I1349">
        <f>I1348*(1-IF($A1349&lt;=I1344,I$1,I$1+IF(AND(WEEKDAY($A1349)&lt;&gt;1,WEEKDAY($A1349)&lt;&gt;7),J$1,0)))^($A1349-$A1348)*(1-0.5*(E1349/E1348-1))</f>
        <v>8.6494796891589054</v>
      </c>
      <c r="K1349">
        <f>ROW()</f>
        <v>1349</v>
      </c>
      <c r="L1349">
        <f>B1349/C1349</f>
        <v>0.89959244164505381</v>
      </c>
      <c r="M1349">
        <f t="shared" si="20"/>
        <v>3.074903916593799</v>
      </c>
      <c r="P1349">
        <f>P1348*(1-P$1+H1348)^($A1349-$A1348)*(2-E1349/E1348)</f>
        <v>3.0614402453839378</v>
      </c>
    </row>
    <row r="1350" spans="1:16" x14ac:dyDescent="0.25">
      <c r="A1350" s="1">
        <v>40022</v>
      </c>
      <c r="B1350" s="11">
        <v>25.01</v>
      </c>
      <c r="C1350" s="11">
        <v>27.96</v>
      </c>
      <c r="D1350">
        <v>99521.17</v>
      </c>
      <c r="E1350">
        <v>89098.880000000005</v>
      </c>
      <c r="F1350">
        <v>194860.71</v>
      </c>
      <c r="G1350">
        <v>174477.22</v>
      </c>
      <c r="H1350">
        <f>(1/(1-91/360*VLOOKUP($A1350,Tbills!$B$4:$C$974,2,1)/100))^((1)/91)-1</f>
        <v>5.2790595175267185E-6</v>
      </c>
      <c r="I1350">
        <f>I1349*(1-IF($A1350&lt;=I1345,I$1,I$1+IF(AND(WEEKDAY($A1350)&lt;&gt;1,WEEKDAY($A1350)&lt;&gt;7),J$1,0)))^($A1350-$A1349)*(1-0.5*(E1350/E1349-1))</f>
        <v>8.4979651733189865</v>
      </c>
      <c r="K1350">
        <f>ROW()</f>
        <v>1350</v>
      </c>
      <c r="L1350">
        <f>B1350/C1350</f>
        <v>0.89449213161659513</v>
      </c>
      <c r="M1350">
        <f t="shared" si="20"/>
        <v>2.9671956684379039</v>
      </c>
      <c r="P1350">
        <f>P1349*(1-P$1+H1349)^($A1350-$A1349)*(2-E1350/E1349)</f>
        <v>2.9542475303950111</v>
      </c>
    </row>
    <row r="1351" spans="1:16" x14ac:dyDescent="0.25">
      <c r="A1351" s="1">
        <v>40023</v>
      </c>
      <c r="B1351" s="11">
        <v>25.61</v>
      </c>
      <c r="C1351" s="11">
        <v>28.42</v>
      </c>
      <c r="D1351">
        <v>100634.91</v>
      </c>
      <c r="E1351">
        <v>90095.51</v>
      </c>
      <c r="F1351">
        <v>195251.07</v>
      </c>
      <c r="G1351">
        <v>174825.83</v>
      </c>
      <c r="H1351">
        <f>(1/(1-91/360*VLOOKUP($A1351,Tbills!$B$4:$C$974,2,1)/100))^((1)/91)-1</f>
        <v>5.2790595175267185E-6</v>
      </c>
      <c r="I1351">
        <f>I1350*(1-IF($A1351&lt;=I1346,I$1,I$1+IF(AND(WEEKDAY($A1351)&lt;&gt;1,WEEKDAY($A1351)&lt;&gt;7),J$1,0)))^($A1351-$A1350)*(1-0.5*(E1351/E1350-1))</f>
        <v>8.4502175452812409</v>
      </c>
      <c r="K1351">
        <f>ROW()</f>
        <v>1351</v>
      </c>
      <c r="L1351">
        <f>B1351/C1351</f>
        <v>0.90112596762843056</v>
      </c>
      <c r="M1351">
        <f t="shared" si="20"/>
        <v>2.9338689668296962</v>
      </c>
      <c r="P1351">
        <f>P1350*(1-P$1+H1350)^($A1351-$A1350)*(2-E1351/E1350)</f>
        <v>2.9211096913370569</v>
      </c>
    </row>
    <row r="1352" spans="1:16" x14ac:dyDescent="0.25">
      <c r="A1352" s="1">
        <v>40024</v>
      </c>
      <c r="B1352" s="11">
        <v>25.4</v>
      </c>
      <c r="C1352" s="11">
        <v>28.19</v>
      </c>
      <c r="D1352">
        <v>98347.48</v>
      </c>
      <c r="E1352">
        <v>88047.16</v>
      </c>
      <c r="F1352">
        <v>192548.16</v>
      </c>
      <c r="G1352">
        <v>172404.75</v>
      </c>
      <c r="H1352">
        <f>(1/(1-91/360*VLOOKUP($A1352,Tbills!$B$4:$C$974,2,1)/100))^((1)/91)-1</f>
        <v>5.2790595175267185E-6</v>
      </c>
      <c r="I1352">
        <f>I1351*(1-IF($A1352&lt;=I1347,I$1,I$1+IF(AND(WEEKDAY($A1352)&lt;&gt;1,WEEKDAY($A1352)&lt;&gt;7),J$1,0)))^($A1352-$A1351)*(1-0.5*(E1352/E1351-1))</f>
        <v>8.546054296179042</v>
      </c>
      <c r="K1352">
        <f>ROW()</f>
        <v>1352</v>
      </c>
      <c r="L1352">
        <f>B1352/C1352</f>
        <v>0.9010287335934728</v>
      </c>
      <c r="M1352">
        <f t="shared" si="20"/>
        <v>3.0004316558332436</v>
      </c>
      <c r="P1352">
        <f>P1351*(1-P$1+H1351)^($A1352-$A1351)*(2-E1352/E1351)</f>
        <v>2.9874273207216402</v>
      </c>
    </row>
    <row r="1353" spans="1:16" x14ac:dyDescent="0.25">
      <c r="A1353" s="1">
        <v>40025</v>
      </c>
      <c r="B1353" s="11">
        <v>25.92</v>
      </c>
      <c r="C1353" s="11">
        <v>28.4</v>
      </c>
      <c r="D1353">
        <v>99301.89</v>
      </c>
      <c r="E1353">
        <v>88901.14</v>
      </c>
      <c r="F1353">
        <v>195075.97</v>
      </c>
      <c r="G1353">
        <v>174667.2</v>
      </c>
      <c r="H1353">
        <f>(1/(1-91/360*VLOOKUP($A1353,Tbills!$B$4:$C$974,2,1)/100))^((1)/91)-1</f>
        <v>5.2790595175267185E-6</v>
      </c>
      <c r="I1353">
        <f>I1352*(1-IF($A1353&lt;=I1348,I$1,I$1+IF(AND(WEEKDAY($A1353)&lt;&gt;1,WEEKDAY($A1353)&lt;&gt;7),J$1,0)))^($A1353-$A1352)*(1-0.5*(E1353/E1352-1))</f>
        <v>8.5043883388197692</v>
      </c>
      <c r="K1353">
        <f>ROW()</f>
        <v>1353</v>
      </c>
      <c r="L1353">
        <f>B1353/C1353</f>
        <v>0.91267605633802829</v>
      </c>
      <c r="M1353">
        <f t="shared" ref="M1353:M1416" si="21">M1352*(1-IF($A1353&lt;=N$3,M$1,M$1+IF(AND(WEEKDAY($A1353)&lt;&gt;1,WEEKDAY($A1353)&lt;&gt;7),N$1,0)))^($A1353-$A1352)*(2-$E1353/$E1352)</f>
        <v>2.9711917174288374</v>
      </c>
      <c r="P1353">
        <f>P1352*(1-P$1+H1352)^($A1353-$A1352)*(2-E1353/E1352)</f>
        <v>2.9583580992957077</v>
      </c>
    </row>
    <row r="1354" spans="1:16" x14ac:dyDescent="0.25">
      <c r="A1354" s="1">
        <v>40028</v>
      </c>
      <c r="B1354" s="11">
        <v>25.56</v>
      </c>
      <c r="C1354" s="11">
        <v>27.71</v>
      </c>
      <c r="D1354">
        <v>96770.79</v>
      </c>
      <c r="E1354">
        <v>86633.74</v>
      </c>
      <c r="F1354">
        <v>192495.86</v>
      </c>
      <c r="G1354">
        <v>172354.26</v>
      </c>
      <c r="H1354">
        <f>(1/(1-91/360*VLOOKUP($A1354,Tbills!$B$4:$C$974,2,1)/100))^((1)/91)-1</f>
        <v>5.0011503509583832E-6</v>
      </c>
      <c r="I1354">
        <f>I1353*(1-IF($A1354&lt;=I1349,I$1,I$1+IF(AND(WEEKDAY($A1354)&lt;&gt;1,WEEKDAY($A1354)&lt;&gt;7),J$1,0)))^($A1354-$A1353)*(1-0.5*(E1354/E1353-1))</f>
        <v>8.61216693159475</v>
      </c>
      <c r="K1354">
        <f>ROW()</f>
        <v>1354</v>
      </c>
      <c r="L1354">
        <f>B1354/C1354</f>
        <v>0.92241068206423671</v>
      </c>
      <c r="M1354">
        <f t="shared" si="21"/>
        <v>3.0465454529022655</v>
      </c>
      <c r="P1354">
        <f>P1353*(1-P$1+H1353)^($A1354-$A1353)*(2-E1354/E1353)</f>
        <v>3.0335216659761972</v>
      </c>
    </row>
    <row r="1355" spans="1:16" x14ac:dyDescent="0.25">
      <c r="A1355" s="1">
        <v>40029</v>
      </c>
      <c r="B1355" s="11">
        <v>24.89</v>
      </c>
      <c r="C1355" s="11">
        <v>27.22</v>
      </c>
      <c r="D1355">
        <v>96088.62</v>
      </c>
      <c r="E1355">
        <v>86022.59</v>
      </c>
      <c r="F1355">
        <v>191928.82</v>
      </c>
      <c r="G1355">
        <v>171845.69</v>
      </c>
      <c r="H1355">
        <f>(1/(1-91/360*VLOOKUP($A1355,Tbills!$B$4:$C$974,2,1)/100))^((1)/91)-1</f>
        <v>5.0011503509583832E-6</v>
      </c>
      <c r="I1355">
        <f>I1354*(1-IF($A1355&lt;=I1350,I$1,I$1+IF(AND(WEEKDAY($A1355)&lt;&gt;1,WEEKDAY($A1355)&lt;&gt;7),J$1,0)))^($A1355-$A1354)*(1-0.5*(E1355/E1354-1))</f>
        <v>8.642318870822745</v>
      </c>
      <c r="K1355">
        <f>ROW()</f>
        <v>1355</v>
      </c>
      <c r="L1355">
        <f>B1355/C1355</f>
        <v>0.91440117560617196</v>
      </c>
      <c r="M1355">
        <f t="shared" si="21"/>
        <v>3.0678941414852066</v>
      </c>
      <c r="P1355">
        <f>P1354*(1-P$1+H1354)^($A1355-$A1354)*(2-E1355/E1354)</f>
        <v>3.0548236621688107</v>
      </c>
    </row>
    <row r="1356" spans="1:16" x14ac:dyDescent="0.25">
      <c r="A1356" s="1">
        <v>40030</v>
      </c>
      <c r="B1356" s="11">
        <v>24.9</v>
      </c>
      <c r="C1356" s="11">
        <v>27.17</v>
      </c>
      <c r="D1356">
        <v>95653.52</v>
      </c>
      <c r="E1356">
        <v>85632.639999999999</v>
      </c>
      <c r="F1356">
        <v>191985.48</v>
      </c>
      <c r="G1356">
        <v>171895.56</v>
      </c>
      <c r="H1356">
        <f>(1/(1-91/360*VLOOKUP($A1356,Tbills!$B$4:$C$974,2,1)/100))^((1)/91)-1</f>
        <v>5.0011503509583832E-6</v>
      </c>
      <c r="I1356">
        <f>I1355*(1-IF($A1356&lt;=I1351,I$1,I$1+IF(AND(WEEKDAY($A1356)&lt;&gt;1,WEEKDAY($A1356)&lt;&gt;7),J$1,0)))^($A1356-$A1355)*(1-0.5*(E1356/E1355-1))</f>
        <v>8.6616817218562545</v>
      </c>
      <c r="K1356">
        <f>ROW()</f>
        <v>1356</v>
      </c>
      <c r="L1356">
        <f>B1356/C1356</f>
        <v>0.91645196908354787</v>
      </c>
      <c r="M1356">
        <f t="shared" si="21"/>
        <v>3.0816577120359305</v>
      </c>
      <c r="P1356">
        <f>P1355*(1-P$1+H1355)^($A1356-$A1355)*(2-E1356/E1355)</f>
        <v>3.0685733668048001</v>
      </c>
    </row>
    <row r="1357" spans="1:16" x14ac:dyDescent="0.25">
      <c r="A1357" s="1">
        <v>40031</v>
      </c>
      <c r="B1357" s="11">
        <v>25.67</v>
      </c>
      <c r="C1357" s="11">
        <v>27.98</v>
      </c>
      <c r="D1357">
        <v>96702.75</v>
      </c>
      <c r="E1357">
        <v>86571.53</v>
      </c>
      <c r="F1357">
        <v>193462.52</v>
      </c>
      <c r="G1357">
        <v>173217.18</v>
      </c>
      <c r="H1357">
        <f>(1/(1-91/360*VLOOKUP($A1357,Tbills!$B$4:$C$974,2,1)/100))^((1)/91)-1</f>
        <v>5.0011503509583832E-6</v>
      </c>
      <c r="I1357">
        <f>I1356*(1-IF($A1357&lt;=I1352,I$1,I$1+IF(AND(WEEKDAY($A1357)&lt;&gt;1,WEEKDAY($A1357)&lt;&gt;7),J$1,0)))^($A1357-$A1356)*(1-0.5*(E1357/E1356-1))</f>
        <v>8.6139734828668821</v>
      </c>
      <c r="K1357">
        <f>ROW()</f>
        <v>1357</v>
      </c>
      <c r="L1357">
        <f>B1357/C1357</f>
        <v>0.91744102930664762</v>
      </c>
      <c r="M1357">
        <f t="shared" si="21"/>
        <v>3.0477279670135062</v>
      </c>
      <c r="P1357">
        <f>P1356*(1-P$1+H1356)^($A1357-$A1356)*(2-E1357/E1356)</f>
        <v>3.0348319635640331</v>
      </c>
    </row>
    <row r="1358" spans="1:16" x14ac:dyDescent="0.25">
      <c r="A1358" s="1">
        <v>40032</v>
      </c>
      <c r="B1358" s="11">
        <v>24.76</v>
      </c>
      <c r="C1358" s="11">
        <v>27.11</v>
      </c>
      <c r="D1358">
        <v>93526.99</v>
      </c>
      <c r="E1358">
        <v>83728.05</v>
      </c>
      <c r="F1358">
        <v>189385.2</v>
      </c>
      <c r="G1358">
        <v>169565.67</v>
      </c>
      <c r="H1358">
        <f>(1/(1-91/360*VLOOKUP($A1358,Tbills!$B$4:$C$974,2,1)/100))^((1)/91)-1</f>
        <v>5.0011503509583832E-6</v>
      </c>
      <c r="I1358">
        <f>I1357*(1-IF($A1358&lt;=I1353,I$1,I$1+IF(AND(WEEKDAY($A1358)&lt;&gt;1,WEEKDAY($A1358)&lt;&gt;7),J$1,0)))^($A1358-$A1357)*(1-0.5*(E1358/E1357-1))</f>
        <v>8.7552104764735272</v>
      </c>
      <c r="K1358">
        <f>ROW()</f>
        <v>1358</v>
      </c>
      <c r="L1358">
        <f>B1358/C1358</f>
        <v>0.91331611951309488</v>
      </c>
      <c r="M1358">
        <f t="shared" si="21"/>
        <v>3.1476853219399019</v>
      </c>
      <c r="P1358">
        <f>P1357*(1-P$1+H1357)^($A1358-$A1357)*(2-E1358/E1357)</f>
        <v>3.1344120970813187</v>
      </c>
    </row>
    <row r="1359" spans="1:16" x14ac:dyDescent="0.25">
      <c r="A1359" s="1">
        <v>40035</v>
      </c>
      <c r="B1359" s="11">
        <v>24.99</v>
      </c>
      <c r="C1359" s="11">
        <v>27.06</v>
      </c>
      <c r="D1359">
        <v>93579.95</v>
      </c>
      <c r="E1359">
        <v>83774.210000000006</v>
      </c>
      <c r="F1359">
        <v>189978.77</v>
      </c>
      <c r="G1359">
        <v>170094.58</v>
      </c>
      <c r="H1359">
        <f>(1/(1-91/360*VLOOKUP($A1359,Tbills!$B$4:$C$974,2,1)/100))^((1)/91)-1</f>
        <v>5.1401040459531089E-6</v>
      </c>
      <c r="I1359">
        <f>I1358*(1-IF($A1359&lt;=I1354,I$1,I$1+IF(AND(WEEKDAY($A1359)&lt;&gt;1,WEEKDAY($A1359)&lt;&gt;7),J$1,0)))^($A1359-$A1358)*(1-0.5*(E1359/E1358-1))</f>
        <v>8.7521136449548695</v>
      </c>
      <c r="K1359">
        <f>ROW()</f>
        <v>1359</v>
      </c>
      <c r="L1359">
        <f>B1359/C1359</f>
        <v>0.92350332594235029</v>
      </c>
      <c r="M1359">
        <f t="shared" si="21"/>
        <v>3.1455104251076009</v>
      </c>
      <c r="P1359">
        <f>P1358*(1-P$1+H1358)^($A1359-$A1358)*(2-E1359/E1358)</f>
        <v>3.1323834800081181</v>
      </c>
    </row>
    <row r="1360" spans="1:16" x14ac:dyDescent="0.25">
      <c r="A1360" s="1">
        <v>40036</v>
      </c>
      <c r="B1360" s="11">
        <v>25.99</v>
      </c>
      <c r="C1360" s="11">
        <v>28.1</v>
      </c>
      <c r="D1360">
        <v>95393.86</v>
      </c>
      <c r="E1360">
        <v>85397.62</v>
      </c>
      <c r="F1360">
        <v>192577.31</v>
      </c>
      <c r="G1360">
        <v>172420.27</v>
      </c>
      <c r="H1360">
        <f>(1/(1-91/360*VLOOKUP($A1360,Tbills!$B$4:$C$974,2,1)/100))^((1)/91)-1</f>
        <v>5.1401040459531089E-6</v>
      </c>
      <c r="I1360">
        <f>I1359*(1-IF($A1360&lt;=I1355,I$1,I$1+IF(AND(WEEKDAY($A1360)&lt;&gt;1,WEEKDAY($A1360)&lt;&gt;7),J$1,0)))^($A1360-$A1359)*(1-0.5*(E1360/E1359-1))</f>
        <v>8.6670870857270739</v>
      </c>
      <c r="K1360">
        <f>ROW()</f>
        <v>1360</v>
      </c>
      <c r="L1360">
        <f>B1360/C1360</f>
        <v>0.92491103202846969</v>
      </c>
      <c r="M1360">
        <f t="shared" si="21"/>
        <v>3.0844118073303259</v>
      </c>
      <c r="P1360">
        <f>P1359*(1-P$1+H1359)^($A1360-$A1359)*(2-E1360/E1359)</f>
        <v>3.0715850842076016</v>
      </c>
    </row>
    <row r="1361" spans="1:16" x14ac:dyDescent="0.25">
      <c r="A1361" s="1">
        <v>40037</v>
      </c>
      <c r="B1361" s="11">
        <v>25.45</v>
      </c>
      <c r="C1361" s="11">
        <v>27.74</v>
      </c>
      <c r="D1361">
        <v>94201.93</v>
      </c>
      <c r="E1361">
        <v>84330.15</v>
      </c>
      <c r="F1361">
        <v>190877.78</v>
      </c>
      <c r="G1361">
        <v>170897.74</v>
      </c>
      <c r="H1361">
        <f>(1/(1-91/360*VLOOKUP($A1361,Tbills!$B$4:$C$974,2,1)/100))^((1)/91)-1</f>
        <v>5.1401040459531089E-6</v>
      </c>
      <c r="I1361">
        <f>I1360*(1-IF($A1361&lt;=I1356,I$1,I$1+IF(AND(WEEKDAY($A1361)&lt;&gt;1,WEEKDAY($A1361)&lt;&gt;7),J$1,0)))^($A1361-$A1360)*(1-0.5*(E1361/E1360-1))</f>
        <v>8.7210293757224147</v>
      </c>
      <c r="K1361">
        <f>ROW()</f>
        <v>1361</v>
      </c>
      <c r="L1361">
        <f>B1361/C1361</f>
        <v>0.91744772891131943</v>
      </c>
      <c r="M1361">
        <f t="shared" si="21"/>
        <v>3.1228214926373807</v>
      </c>
      <c r="P1361">
        <f>P1360*(1-P$1+H1360)^($A1361-$A1360)*(2-E1361/E1360)</f>
        <v>3.1098808477349755</v>
      </c>
    </row>
    <row r="1362" spans="1:16" x14ac:dyDescent="0.25">
      <c r="A1362" s="1">
        <v>40038</v>
      </c>
      <c r="B1362" s="11">
        <v>24.71</v>
      </c>
      <c r="C1362" s="11">
        <v>27.28</v>
      </c>
      <c r="D1362">
        <v>92371.93</v>
      </c>
      <c r="E1362">
        <v>82691.490000000005</v>
      </c>
      <c r="F1362">
        <v>190834.14</v>
      </c>
      <c r="G1362">
        <v>170857.79</v>
      </c>
      <c r="H1362">
        <f>(1/(1-91/360*VLOOKUP($A1362,Tbills!$B$4:$C$974,2,1)/100))^((1)/91)-1</f>
        <v>5.1401040459531089E-6</v>
      </c>
      <c r="I1362">
        <f>I1361*(1-IF($A1362&lt;=I1357,I$1,I$1+IF(AND(WEEKDAY($A1362)&lt;&gt;1,WEEKDAY($A1362)&lt;&gt;7),J$1,0)))^($A1362-$A1361)*(1-0.5*(E1362/E1361-1))</f>
        <v>8.8055314581261808</v>
      </c>
      <c r="K1362">
        <f>ROW()</f>
        <v>1362</v>
      </c>
      <c r="L1362">
        <f>B1362/C1362</f>
        <v>0.90579178885630496</v>
      </c>
      <c r="M1362">
        <f t="shared" si="21"/>
        <v>3.1833542772497605</v>
      </c>
      <c r="P1362">
        <f>P1361*(1-P$1+H1361)^($A1362-$A1361)*(2-E1362/E1361)</f>
        <v>3.1702094867962791</v>
      </c>
    </row>
    <row r="1363" spans="1:16" x14ac:dyDescent="0.25">
      <c r="A1363" s="1">
        <v>40039</v>
      </c>
      <c r="B1363" s="11">
        <v>24.27</v>
      </c>
      <c r="C1363" s="11">
        <v>27.11</v>
      </c>
      <c r="D1363">
        <v>93881.72</v>
      </c>
      <c r="E1363">
        <v>84042.63</v>
      </c>
      <c r="F1363">
        <v>190277.32</v>
      </c>
      <c r="G1363">
        <v>170358.38</v>
      </c>
      <c r="H1363">
        <f>(1/(1-91/360*VLOOKUP($A1363,Tbills!$B$4:$C$974,2,1)/100))^((1)/91)-1</f>
        <v>5.1401040459531089E-6</v>
      </c>
      <c r="I1363">
        <f>I1362*(1-IF($A1363&lt;=I1358,I$1,I$1+IF(AND(WEEKDAY($A1363)&lt;&gt;1,WEEKDAY($A1363)&lt;&gt;7),J$1,0)))^($A1363-$A1362)*(1-0.5*(E1363/E1362-1))</f>
        <v>8.733365027080481</v>
      </c>
      <c r="K1363">
        <f>ROW()</f>
        <v>1363</v>
      </c>
      <c r="L1363">
        <f>B1363/C1363</f>
        <v>0.89524160826263377</v>
      </c>
      <c r="M1363">
        <f t="shared" si="21"/>
        <v>3.1311939244552773</v>
      </c>
      <c r="P1363">
        <f>P1362*(1-P$1+H1362)^($A1363-$A1362)*(2-E1363/E1362)</f>
        <v>3.1183104474163841</v>
      </c>
    </row>
    <row r="1364" spans="1:16" x14ac:dyDescent="0.25">
      <c r="A1364" s="1">
        <v>40042</v>
      </c>
      <c r="B1364" s="11">
        <v>27.89</v>
      </c>
      <c r="C1364" s="11">
        <v>29.93</v>
      </c>
      <c r="D1364">
        <v>99518.080000000002</v>
      </c>
      <c r="E1364">
        <v>89086.99</v>
      </c>
      <c r="F1364">
        <v>200154.5</v>
      </c>
      <c r="G1364">
        <v>179198.96</v>
      </c>
      <c r="H1364">
        <f>(1/(1-91/360*VLOOKUP($A1364,Tbills!$B$4:$C$974,2,1)/100))^((1)/91)-1</f>
        <v>5.0011503509583832E-6</v>
      </c>
      <c r="I1364">
        <f>I1363*(1-IF($A1364&lt;=I1359,I$1,I$1+IF(AND(WEEKDAY($A1364)&lt;&gt;1,WEEKDAY($A1364)&lt;&gt;7),J$1,0)))^($A1364-$A1363)*(1-0.5*(E1364/E1363-1))</f>
        <v>8.470608999508892</v>
      </c>
      <c r="K1364">
        <f>ROW()</f>
        <v>1364</v>
      </c>
      <c r="L1364">
        <f>B1364/C1364</f>
        <v>0.93184096224523894</v>
      </c>
      <c r="M1364">
        <f t="shared" si="21"/>
        <v>2.9428439138487814</v>
      </c>
      <c r="P1364">
        <f>P1363*(1-P$1+H1363)^($A1364-$A1363)*(2-E1364/E1363)</f>
        <v>2.9308649233555224</v>
      </c>
    </row>
    <row r="1365" spans="1:16" x14ac:dyDescent="0.25">
      <c r="A1365" s="1">
        <v>40043</v>
      </c>
      <c r="B1365" s="11">
        <v>26.18</v>
      </c>
      <c r="C1365" s="11">
        <v>28.9</v>
      </c>
      <c r="D1365">
        <v>97246.55</v>
      </c>
      <c r="E1365">
        <v>87053.11</v>
      </c>
      <c r="F1365">
        <v>198252.67</v>
      </c>
      <c r="G1365">
        <v>177495.35</v>
      </c>
      <c r="H1365">
        <f>(1/(1-91/360*VLOOKUP($A1365,Tbills!$B$4:$C$974,2,1)/100))^((1)/91)-1</f>
        <v>5.0011503509583832E-6</v>
      </c>
      <c r="I1365">
        <f>I1364*(1-IF($A1365&lt;=I1360,I$1,I$1+IF(AND(WEEKDAY($A1365)&lt;&gt;1,WEEKDAY($A1365)&lt;&gt;7),J$1,0)))^($A1365-$A1364)*(1-0.5*(E1365/E1364-1))</f>
        <v>8.5670791585213255</v>
      </c>
      <c r="K1365">
        <f>ROW()</f>
        <v>1365</v>
      </c>
      <c r="L1365">
        <f>B1365/C1365</f>
        <v>0.90588235294117647</v>
      </c>
      <c r="M1365">
        <f t="shared" si="21"/>
        <v>3.0098896406371085</v>
      </c>
      <c r="P1365">
        <f>P1364*(1-P$1+H1364)^($A1365-$A1364)*(2-E1365/E1364)</f>
        <v>2.9976814753700625</v>
      </c>
    </row>
    <row r="1366" spans="1:16" x14ac:dyDescent="0.25">
      <c r="A1366" s="1">
        <v>40044</v>
      </c>
      <c r="B1366" s="11">
        <v>26.26</v>
      </c>
      <c r="C1366" s="11">
        <v>28.48</v>
      </c>
      <c r="D1366">
        <v>94254.83</v>
      </c>
      <c r="E1366">
        <v>84374.55</v>
      </c>
      <c r="F1366">
        <v>197583.89</v>
      </c>
      <c r="G1366">
        <v>176895.7</v>
      </c>
      <c r="H1366">
        <f>(1/(1-91/360*VLOOKUP($A1366,Tbills!$B$4:$C$974,2,1)/100))^((1)/91)-1</f>
        <v>5.0011503509583832E-6</v>
      </c>
      <c r="I1366">
        <f>I1365*(1-IF($A1366&lt;=I1361,I$1,I$1+IF(AND(WEEKDAY($A1366)&lt;&gt;1,WEEKDAY($A1366)&lt;&gt;7),J$1,0)))^($A1366-$A1365)*(1-0.5*(E1366/E1365-1))</f>
        <v>8.6986541033888134</v>
      </c>
      <c r="K1366">
        <f>ROW()</f>
        <v>1366</v>
      </c>
      <c r="L1366">
        <f>B1366/C1366</f>
        <v>0.9220505617977528</v>
      </c>
      <c r="M1366">
        <f t="shared" si="21"/>
        <v>3.1023572252464868</v>
      </c>
      <c r="P1366">
        <f>P1365*(1-P$1+H1365)^($A1366-$A1365)*(2-E1366/E1365)</f>
        <v>3.089819092325647</v>
      </c>
    </row>
    <row r="1367" spans="1:16" x14ac:dyDescent="0.25">
      <c r="A1367" s="1">
        <v>40045</v>
      </c>
      <c r="B1367" s="11">
        <v>25.09</v>
      </c>
      <c r="C1367" s="11">
        <v>28.29</v>
      </c>
      <c r="D1367">
        <v>92451.59</v>
      </c>
      <c r="E1367">
        <v>82759.91</v>
      </c>
      <c r="F1367">
        <v>196198.7</v>
      </c>
      <c r="G1367">
        <v>175654.66</v>
      </c>
      <c r="H1367">
        <f>(1/(1-91/360*VLOOKUP($A1367,Tbills!$B$4:$C$974,2,1)/100))^((1)/91)-1</f>
        <v>5.0011503509583832E-6</v>
      </c>
      <c r="I1367">
        <f>I1366*(1-IF($A1367&lt;=I1362,I$1,I$1+IF(AND(WEEKDAY($A1367)&lt;&gt;1,WEEKDAY($A1367)&lt;&gt;7),J$1,0)))^($A1367-$A1366)*(1-0.5*(E1367/E1366-1))</f>
        <v>8.7816567620348955</v>
      </c>
      <c r="K1367">
        <f>ROW()</f>
        <v>1367</v>
      </c>
      <c r="L1367">
        <f>B1367/C1367</f>
        <v>0.88688582537999294</v>
      </c>
      <c r="M1367">
        <f t="shared" si="21"/>
        <v>3.1615784620296923</v>
      </c>
      <c r="P1367">
        <f>P1366*(1-P$1+H1366)^($A1367-$A1366)*(2-E1367/E1366)</f>
        <v>3.1488469310656702</v>
      </c>
    </row>
    <row r="1368" spans="1:16" x14ac:dyDescent="0.25">
      <c r="A1368" s="1">
        <v>40046</v>
      </c>
      <c r="B1368" s="11">
        <v>25.01</v>
      </c>
      <c r="C1368" s="11">
        <v>27.77</v>
      </c>
      <c r="D1368">
        <v>91089.919999999998</v>
      </c>
      <c r="E1368">
        <v>81540.570000000007</v>
      </c>
      <c r="F1368">
        <v>194467</v>
      </c>
      <c r="G1368">
        <v>174103.4</v>
      </c>
      <c r="H1368">
        <f>(1/(1-91/360*VLOOKUP($A1368,Tbills!$B$4:$C$974,2,1)/100))^((1)/91)-1</f>
        <v>5.0011503509583832E-6</v>
      </c>
      <c r="I1368">
        <f>I1367*(1-IF($A1368&lt;=I1363,I$1,I$1+IF(AND(WEEKDAY($A1368)&lt;&gt;1,WEEKDAY($A1368)&lt;&gt;7),J$1,0)))^($A1368-$A1367)*(1-0.5*(E1368/E1367-1))</f>
        <v>8.8461186182767602</v>
      </c>
      <c r="K1368">
        <f>ROW()</f>
        <v>1368</v>
      </c>
      <c r="L1368">
        <f>B1368/C1368</f>
        <v>0.90061217140799432</v>
      </c>
      <c r="M1368">
        <f t="shared" si="21"/>
        <v>3.2080100374506357</v>
      </c>
      <c r="P1368">
        <f>P1367*(1-P$1+H1367)^($A1368-$A1367)*(2-E1368/E1367)</f>
        <v>3.1951381478376706</v>
      </c>
    </row>
    <row r="1369" spans="1:16" x14ac:dyDescent="0.25">
      <c r="A1369" s="1">
        <v>40049</v>
      </c>
      <c r="B1369" s="11">
        <v>25.14</v>
      </c>
      <c r="C1369" s="11">
        <v>28.16</v>
      </c>
      <c r="D1369">
        <v>91177.61</v>
      </c>
      <c r="E1369">
        <v>81617.84</v>
      </c>
      <c r="F1369">
        <v>194522.79</v>
      </c>
      <c r="G1369">
        <v>174150.73</v>
      </c>
      <c r="H1369">
        <f>(1/(1-91/360*VLOOKUP($A1369,Tbills!$B$4:$C$974,2,1)/100))^((1)/91)-1</f>
        <v>4.4453533327715178E-6</v>
      </c>
      <c r="I1369">
        <f>I1368*(1-IF($A1369&lt;=I1364,I$1,I$1+IF(AND(WEEKDAY($A1369)&lt;&gt;1,WEEKDAY($A1369)&lt;&gt;7),J$1,0)))^($A1369-$A1368)*(1-0.5*(E1369/E1368-1))</f>
        <v>8.8412368312461744</v>
      </c>
      <c r="K1369">
        <f>ROW()</f>
        <v>1369</v>
      </c>
      <c r="L1369">
        <f>B1369/C1369</f>
        <v>0.89275568181818188</v>
      </c>
      <c r="M1369">
        <f t="shared" si="21"/>
        <v>3.2045222454469067</v>
      </c>
      <c r="P1369">
        <f>P1368*(1-P$1+H1368)^($A1369-$A1368)*(2-E1369/E1368)</f>
        <v>3.1918040598539372</v>
      </c>
    </row>
    <row r="1370" spans="1:16" x14ac:dyDescent="0.25">
      <c r="A1370" s="1">
        <v>40050</v>
      </c>
      <c r="B1370" s="11">
        <v>24.92</v>
      </c>
      <c r="C1370" s="11">
        <v>28.16</v>
      </c>
      <c r="D1370">
        <v>92183.27</v>
      </c>
      <c r="E1370">
        <v>82517.7</v>
      </c>
      <c r="F1370">
        <v>195951.16</v>
      </c>
      <c r="G1370">
        <v>175428.74</v>
      </c>
      <c r="H1370">
        <f>(1/(1-91/360*VLOOKUP($A1370,Tbills!$B$4:$C$974,2,1)/100))^((1)/91)-1</f>
        <v>4.4453533327715178E-6</v>
      </c>
      <c r="I1370">
        <f>I1369*(1-IF($A1370&lt;=I1365,I$1,I$1+IF(AND(WEEKDAY($A1370)&lt;&gt;1,WEEKDAY($A1370)&lt;&gt;7),J$1,0)))^($A1370-$A1369)*(1-0.5*(E1370/E1369-1))</f>
        <v>8.7922694046267686</v>
      </c>
      <c r="K1370">
        <f>ROW()</f>
        <v>1370</v>
      </c>
      <c r="L1370">
        <f>B1370/C1370</f>
        <v>0.88494318181818188</v>
      </c>
      <c r="M1370">
        <f t="shared" si="21"/>
        <v>3.1690438661462514</v>
      </c>
      <c r="P1370">
        <f>P1369*(1-P$1+H1369)^($A1370-$A1369)*(2-E1370/E1369)</f>
        <v>3.1565107891643875</v>
      </c>
    </row>
    <row r="1371" spans="1:16" x14ac:dyDescent="0.25">
      <c r="A1371" s="1">
        <v>40051</v>
      </c>
      <c r="B1371" s="11">
        <v>24.95</v>
      </c>
      <c r="C1371" s="11">
        <v>28.36</v>
      </c>
      <c r="D1371">
        <v>93800.63</v>
      </c>
      <c r="E1371">
        <v>83965.11</v>
      </c>
      <c r="F1371">
        <v>197626.38</v>
      </c>
      <c r="G1371">
        <v>176927.73</v>
      </c>
      <c r="H1371">
        <f>(1/(1-91/360*VLOOKUP($A1371,Tbills!$B$4:$C$974,2,1)/100))^((1)/91)-1</f>
        <v>4.4453533327715178E-6</v>
      </c>
      <c r="I1371">
        <f>I1370*(1-IF($A1371&lt;=I1366,I$1,I$1+IF(AND(WEEKDAY($A1371)&lt;&gt;1,WEEKDAY($A1371)&lt;&gt;7),J$1,0)))^($A1371-$A1370)*(1-0.5*(E1371/E1370-1))</f>
        <v>8.7149317297015045</v>
      </c>
      <c r="K1371">
        <f>ROW()</f>
        <v>1371</v>
      </c>
      <c r="L1371">
        <f>B1371/C1371</f>
        <v>0.87976022566995771</v>
      </c>
      <c r="M1371">
        <f t="shared" si="21"/>
        <v>3.1133119237796381</v>
      </c>
      <c r="P1371">
        <f>P1370*(1-P$1+H1370)^($A1371-$A1370)*(2-E1371/E1370)</f>
        <v>3.1010427806597778</v>
      </c>
    </row>
    <row r="1372" spans="1:16" x14ac:dyDescent="0.25">
      <c r="A1372" s="1">
        <v>40052</v>
      </c>
      <c r="B1372" s="11">
        <v>24.68</v>
      </c>
      <c r="C1372" s="11">
        <v>28.41</v>
      </c>
      <c r="D1372">
        <v>92539.69</v>
      </c>
      <c r="E1372">
        <v>82836.009999999995</v>
      </c>
      <c r="F1372">
        <v>196916.35</v>
      </c>
      <c r="G1372">
        <v>176291.28</v>
      </c>
      <c r="H1372">
        <f>(1/(1-91/360*VLOOKUP($A1372,Tbills!$B$4:$C$974,2,1)/100))^((1)/91)-1</f>
        <v>4.4453533327715178E-6</v>
      </c>
      <c r="I1372">
        <f>I1371*(1-IF($A1372&lt;=I1367,I$1,I$1+IF(AND(WEEKDAY($A1372)&lt;&gt;1,WEEKDAY($A1372)&lt;&gt;7),J$1,0)))^($A1372-$A1371)*(1-0.5*(E1372/E1371-1))</f>
        <v>8.7732993195211382</v>
      </c>
      <c r="K1372">
        <f>ROW()</f>
        <v>1372</v>
      </c>
      <c r="L1372">
        <f>B1372/C1372</f>
        <v>0.86870820133755722</v>
      </c>
      <c r="M1372">
        <f t="shared" si="21"/>
        <v>3.1550304605502548</v>
      </c>
      <c r="P1372">
        <f>P1371*(1-P$1+H1371)^($A1372-$A1371)*(2-E1372/E1371)</f>
        <v>3.1426410167927492</v>
      </c>
    </row>
    <row r="1373" spans="1:16" x14ac:dyDescent="0.25">
      <c r="A1373" s="1">
        <v>40053</v>
      </c>
      <c r="B1373" s="11">
        <v>24.76</v>
      </c>
      <c r="C1373" s="11">
        <v>28.5</v>
      </c>
      <c r="D1373">
        <v>93447.94</v>
      </c>
      <c r="E1373">
        <v>83648.649999999994</v>
      </c>
      <c r="F1373">
        <v>197322.62</v>
      </c>
      <c r="G1373">
        <v>176654.21</v>
      </c>
      <c r="H1373">
        <f>(1/(1-91/360*VLOOKUP($A1373,Tbills!$B$4:$C$974,2,1)/100))^((1)/91)-1</f>
        <v>4.4453533327715178E-6</v>
      </c>
      <c r="I1373">
        <f>I1372*(1-IF($A1373&lt;=I1368,I$1,I$1+IF(AND(WEEKDAY($A1373)&lt;&gt;1,WEEKDAY($A1373)&lt;&gt;7),J$1,0)))^($A1373-$A1372)*(1-0.5*(E1373/E1372-1))</f>
        <v>8.7300380677830276</v>
      </c>
      <c r="K1373">
        <f>ROW()</f>
        <v>1373</v>
      </c>
      <c r="L1373">
        <f>B1373/C1373</f>
        <v>0.86877192982456142</v>
      </c>
      <c r="M1373">
        <f t="shared" si="21"/>
        <v>3.1239333928524293</v>
      </c>
      <c r="P1373">
        <f>P1372*(1-P$1+H1372)^($A1373-$A1372)*(2-E1373/E1372)</f>
        <v>3.1117097361059267</v>
      </c>
    </row>
    <row r="1374" spans="1:16" x14ac:dyDescent="0.25">
      <c r="A1374" s="1">
        <v>40056</v>
      </c>
      <c r="B1374" s="11">
        <v>26.01</v>
      </c>
      <c r="C1374" s="11">
        <v>29.17</v>
      </c>
      <c r="D1374">
        <v>94800.81</v>
      </c>
      <c r="E1374">
        <v>84858.54</v>
      </c>
      <c r="F1374">
        <v>199493.31</v>
      </c>
      <c r="G1374">
        <v>178595.18</v>
      </c>
      <c r="H1374">
        <f>(1/(1-91/360*VLOOKUP($A1374,Tbills!$B$4:$C$974,2,1)/100))^((1)/91)-1</f>
        <v>4.1674654807088984E-6</v>
      </c>
      <c r="I1374">
        <f>I1373*(1-IF($A1374&lt;=I1369,I$1,I$1+IF(AND(WEEKDAY($A1374)&lt;&gt;1,WEEKDAY($A1374)&lt;&gt;7),J$1,0)))^($A1374-$A1373)*(1-0.5*(E1374/E1373-1))</f>
        <v>8.6662259319075012</v>
      </c>
      <c r="K1374">
        <f>ROW()</f>
        <v>1374</v>
      </c>
      <c r="L1374">
        <f>B1374/C1374</f>
        <v>0.89166952348303052</v>
      </c>
      <c r="M1374">
        <f t="shared" si="21"/>
        <v>3.0783188110627027</v>
      </c>
      <c r="P1374">
        <f>P1373*(1-P$1+H1373)^($A1374-$A1373)*(2-E1374/E1373)</f>
        <v>3.066402747579041</v>
      </c>
    </row>
    <row r="1375" spans="1:16" x14ac:dyDescent="0.25">
      <c r="A1375" s="1">
        <v>40057</v>
      </c>
      <c r="B1375" s="11">
        <v>29.15</v>
      </c>
      <c r="C1375" s="11">
        <v>30.88</v>
      </c>
      <c r="D1375">
        <v>99376.81</v>
      </c>
      <c r="E1375">
        <v>88954.28</v>
      </c>
      <c r="F1375">
        <v>204024.21</v>
      </c>
      <c r="G1375">
        <v>182650.69</v>
      </c>
      <c r="H1375">
        <f>(1/(1-91/360*VLOOKUP($A1375,Tbills!$B$4:$C$974,2,1)/100))^((1)/91)-1</f>
        <v>4.1674654807088984E-6</v>
      </c>
      <c r="I1375">
        <f>I1374*(1-IF($A1375&lt;=I1370,I$1,I$1+IF(AND(WEEKDAY($A1375)&lt;&gt;1,WEEKDAY($A1375)&lt;&gt;7),J$1,0)))^($A1375-$A1374)*(1-0.5*(E1375/E1374-1))</f>
        <v>8.4568659450829138</v>
      </c>
      <c r="K1375">
        <f>ROW()</f>
        <v>1375</v>
      </c>
      <c r="L1375">
        <f>B1375/C1375</f>
        <v>0.94397668393782386</v>
      </c>
      <c r="M1375">
        <f t="shared" si="21"/>
        <v>2.9296057557479611</v>
      </c>
      <c r="P1375">
        <f>P1374*(1-P$1+H1374)^($A1375-$A1374)*(2-E1375/E1374)</f>
        <v>2.9183055022597473</v>
      </c>
    </row>
    <row r="1376" spans="1:16" x14ac:dyDescent="0.25">
      <c r="A1376" s="1">
        <v>40058</v>
      </c>
      <c r="B1376" s="11">
        <v>28.9</v>
      </c>
      <c r="C1376" s="11">
        <v>31.04</v>
      </c>
      <c r="D1376">
        <v>100726.38</v>
      </c>
      <c r="E1376">
        <v>90161.94</v>
      </c>
      <c r="F1376">
        <v>206193.34</v>
      </c>
      <c r="G1376">
        <v>184591.82</v>
      </c>
      <c r="H1376">
        <f>(1/(1-91/360*VLOOKUP($A1376,Tbills!$B$4:$C$974,2,1)/100))^((1)/91)-1</f>
        <v>4.1674654807088984E-6</v>
      </c>
      <c r="I1376">
        <f>I1375*(1-IF($A1376&lt;=I1371,I$1,I$1+IF(AND(WEEKDAY($A1376)&lt;&gt;1,WEEKDAY($A1376)&lt;&gt;7),J$1,0)))^($A1376-$A1375)*(1-0.5*(E1376/E1375-1))</f>
        <v>8.3992413293850419</v>
      </c>
      <c r="K1376">
        <f>ROW()</f>
        <v>1376</v>
      </c>
      <c r="L1376">
        <f>B1376/C1376</f>
        <v>0.93105670103092786</v>
      </c>
      <c r="M1376">
        <f t="shared" si="21"/>
        <v>2.8896982832307692</v>
      </c>
      <c r="P1376">
        <f>P1375*(1-P$1+H1375)^($A1376-$A1375)*(2-E1376/E1375)</f>
        <v>2.8785915639359931</v>
      </c>
    </row>
    <row r="1377" spans="1:16" x14ac:dyDescent="0.25">
      <c r="A1377" s="1">
        <v>40059</v>
      </c>
      <c r="B1377" s="11">
        <v>27.1</v>
      </c>
      <c r="C1377" s="11">
        <v>29.6</v>
      </c>
      <c r="D1377">
        <v>96084.18</v>
      </c>
      <c r="E1377">
        <v>86006.25</v>
      </c>
      <c r="F1377">
        <v>200311.19</v>
      </c>
      <c r="G1377">
        <v>179325.13</v>
      </c>
      <c r="H1377">
        <f>(1/(1-91/360*VLOOKUP($A1377,Tbills!$B$4:$C$974,2,1)/100))^((1)/91)-1</f>
        <v>4.1674654807088984E-6</v>
      </c>
      <c r="I1377">
        <f>I1376*(1-IF($A1377&lt;=I1372,I$1,I$1+IF(AND(WEEKDAY($A1377)&lt;&gt;1,WEEKDAY($A1377)&lt;&gt;7),J$1,0)))^($A1377-$A1376)*(1-0.5*(E1377/E1376-1))</f>
        <v>8.5925840749450106</v>
      </c>
      <c r="K1377">
        <f>ROW()</f>
        <v>1377</v>
      </c>
      <c r="L1377">
        <f>B1377/C1377</f>
        <v>0.91554054054054057</v>
      </c>
      <c r="M1377">
        <f t="shared" si="21"/>
        <v>3.0227477292901725</v>
      </c>
      <c r="P1377">
        <f>P1376*(1-P$1+H1376)^($A1377-$A1376)*(2-E1377/E1376)</f>
        <v>3.011171051454963</v>
      </c>
    </row>
    <row r="1378" spans="1:16" x14ac:dyDescent="0.25">
      <c r="A1378" s="1">
        <v>40060</v>
      </c>
      <c r="B1378" s="11">
        <v>25.26</v>
      </c>
      <c r="C1378" s="11">
        <v>28.48</v>
      </c>
      <c r="D1378">
        <v>92915.87</v>
      </c>
      <c r="E1378">
        <v>83169.899999999994</v>
      </c>
      <c r="F1378">
        <v>197426.17</v>
      </c>
      <c r="G1378">
        <v>176741.62</v>
      </c>
      <c r="H1378">
        <f>(1/(1-91/360*VLOOKUP($A1378,Tbills!$B$4:$C$974,2,1)/100))^((1)/91)-1</f>
        <v>4.1674654807088984E-6</v>
      </c>
      <c r="I1378">
        <f>I1377*(1-IF($A1378&lt;=I1373,I$1,I$1+IF(AND(WEEKDAY($A1378)&lt;&gt;1,WEEKDAY($A1378)&lt;&gt;7),J$1,0)))^($A1378-$A1377)*(1-0.5*(E1378/E1377-1))</f>
        <v>8.7340416561654859</v>
      </c>
      <c r="K1378">
        <f>ROW()</f>
        <v>1378</v>
      </c>
      <c r="L1378">
        <f>B1378/C1378</f>
        <v>0.886938202247191</v>
      </c>
      <c r="M1378">
        <f t="shared" si="21"/>
        <v>3.1222877368031279</v>
      </c>
      <c r="P1378">
        <f>P1377*(1-P$1+H1377)^($A1378-$A1377)*(2-E1378/E1377)</f>
        <v>3.1103726246907666</v>
      </c>
    </row>
    <row r="1379" spans="1:16" x14ac:dyDescent="0.25">
      <c r="A1379" s="1">
        <v>40064</v>
      </c>
      <c r="B1379" s="11">
        <v>25.62</v>
      </c>
      <c r="C1379" s="11">
        <v>28.21</v>
      </c>
      <c r="D1379">
        <v>89872.35</v>
      </c>
      <c r="E1379">
        <v>80444.23</v>
      </c>
      <c r="F1379">
        <v>195648.73</v>
      </c>
      <c r="G1379">
        <v>175147.46</v>
      </c>
      <c r="H1379">
        <f>(1/(1-91/360*VLOOKUP($A1379,Tbills!$B$4:$C$974,2,1)/100))^((1)/91)-1</f>
        <v>3.8895847329634137E-6</v>
      </c>
      <c r="I1379">
        <f>I1378*(1-IF($A1379&lt;=I1374,I$1,I$1+IF(AND(WEEKDAY($A1379)&lt;&gt;1,WEEKDAY($A1379)&lt;&gt;7),J$1,0)))^($A1379-$A1378)*(1-0.5*(E1379/E1378-1))</f>
        <v>8.8762348685871846</v>
      </c>
      <c r="K1379">
        <f>ROW()</f>
        <v>1379</v>
      </c>
      <c r="L1379">
        <f>B1379/C1379</f>
        <v>0.90818858560794047</v>
      </c>
      <c r="M1379">
        <f t="shared" si="21"/>
        <v>3.2240116202531079</v>
      </c>
      <c r="P1379">
        <f>P1378*(1-P$1+H1378)^($A1379-$A1378)*(2-E1379/E1378)</f>
        <v>3.2118850541708861</v>
      </c>
    </row>
    <row r="1380" spans="1:16" x14ac:dyDescent="0.25">
      <c r="A1380" s="1">
        <v>40065</v>
      </c>
      <c r="B1380" s="11">
        <v>24.32</v>
      </c>
      <c r="C1380" s="11">
        <v>27.29</v>
      </c>
      <c r="D1380">
        <v>87295.74</v>
      </c>
      <c r="E1380">
        <v>78137.61</v>
      </c>
      <c r="F1380">
        <v>193939.56</v>
      </c>
      <c r="G1380">
        <v>173616.71</v>
      </c>
      <c r="H1380">
        <f>(1/(1-91/360*VLOOKUP($A1380,Tbills!$B$4:$C$974,2,1)/100))^((1)/91)-1</f>
        <v>3.8895847329634137E-6</v>
      </c>
      <c r="I1380">
        <f>I1379*(1-IF($A1380&lt;=I1375,I$1,I$1+IF(AND(WEEKDAY($A1380)&lt;&gt;1,WEEKDAY($A1380)&lt;&gt;7),J$1,0)))^($A1380-$A1379)*(1-0.5*(E1380/E1379-1))</f>
        <v>9.0032570222066379</v>
      </c>
      <c r="K1380">
        <f>ROW()</f>
        <v>1380</v>
      </c>
      <c r="L1380">
        <f>B1380/C1380</f>
        <v>0.89116892634664713</v>
      </c>
      <c r="M1380">
        <f t="shared" si="21"/>
        <v>3.3163009474276217</v>
      </c>
      <c r="P1380">
        <f>P1379*(1-P$1+H1379)^($A1380-$A1379)*(2-E1380/E1379)</f>
        <v>3.3038717840146221</v>
      </c>
    </row>
    <row r="1381" spans="1:16" x14ac:dyDescent="0.25">
      <c r="A1381" s="1">
        <v>40066</v>
      </c>
      <c r="B1381" s="11">
        <v>23.55</v>
      </c>
      <c r="C1381" s="11">
        <v>26.51</v>
      </c>
      <c r="D1381">
        <v>83240.960000000006</v>
      </c>
      <c r="E1381">
        <v>74507.91</v>
      </c>
      <c r="F1381">
        <v>190874.03</v>
      </c>
      <c r="G1381">
        <v>170871.74</v>
      </c>
      <c r="H1381">
        <f>(1/(1-91/360*VLOOKUP($A1381,Tbills!$B$4:$C$974,2,1)/100))^((1)/91)-1</f>
        <v>3.8895847329634137E-6</v>
      </c>
      <c r="I1381">
        <f>I1380*(1-IF($A1381&lt;=I1376,I$1,I$1+IF(AND(WEEKDAY($A1381)&lt;&gt;1,WEEKDAY($A1381)&lt;&gt;7),J$1,0)))^($A1381-$A1380)*(1-0.5*(E1381/E1380-1))</f>
        <v>9.2121298766373236</v>
      </c>
      <c r="K1381">
        <f>ROW()</f>
        <v>1381</v>
      </c>
      <c r="L1381">
        <f>B1381/C1381</f>
        <v>0.88834402112410404</v>
      </c>
      <c r="M1381">
        <f t="shared" si="21"/>
        <v>3.4701903221574519</v>
      </c>
      <c r="P1381">
        <f>P1380*(1-P$1+H1380)^($A1381-$A1380)*(2-E1381/E1380)</f>
        <v>3.4572309970643604</v>
      </c>
    </row>
    <row r="1382" spans="1:16" x14ac:dyDescent="0.25">
      <c r="A1382" s="1">
        <v>40067</v>
      </c>
      <c r="B1382" s="11">
        <v>24.15</v>
      </c>
      <c r="C1382" s="11">
        <v>26.56</v>
      </c>
      <c r="D1382">
        <v>84300.23</v>
      </c>
      <c r="E1382">
        <v>75455.759999999995</v>
      </c>
      <c r="F1382">
        <v>192659.52</v>
      </c>
      <c r="G1382">
        <v>172469.46</v>
      </c>
      <c r="H1382">
        <f>(1/(1-91/360*VLOOKUP($A1382,Tbills!$B$4:$C$974,2,1)/100))^((1)/91)-1</f>
        <v>3.8895847329634137E-6</v>
      </c>
      <c r="I1382">
        <f>I1381*(1-IF($A1382&lt;=I1377,I$1,I$1+IF(AND(WEEKDAY($A1382)&lt;&gt;1,WEEKDAY($A1382)&lt;&gt;7),J$1,0)))^($A1382-$A1381)*(1-0.5*(E1382/E1381-1))</f>
        <v>9.1532957258092793</v>
      </c>
      <c r="K1382">
        <f>ROW()</f>
        <v>1382</v>
      </c>
      <c r="L1382">
        <f>B1382/C1382</f>
        <v>0.90926204819277112</v>
      </c>
      <c r="M1382">
        <f t="shared" si="21"/>
        <v>3.4258848374938875</v>
      </c>
      <c r="P1382">
        <f>P1381*(1-P$1+H1381)^($A1382-$A1381)*(2-E1382/E1381)</f>
        <v>3.4131369758668817</v>
      </c>
    </row>
    <row r="1383" spans="1:16" x14ac:dyDescent="0.25">
      <c r="A1383" s="1">
        <v>40070</v>
      </c>
      <c r="B1383" s="11">
        <v>23.86</v>
      </c>
      <c r="C1383" s="11">
        <v>26.41</v>
      </c>
      <c r="D1383">
        <v>82219.63</v>
      </c>
      <c r="E1383">
        <v>73592.570000000007</v>
      </c>
      <c r="F1383">
        <v>191312.2</v>
      </c>
      <c r="G1383">
        <v>171261.32</v>
      </c>
      <c r="H1383">
        <f>(1/(1-91/360*VLOOKUP($A1383,Tbills!$B$4:$C$974,2,1)/100))^((1)/91)-1</f>
        <v>3.7506470229597966E-6</v>
      </c>
      <c r="I1383">
        <f>I1382*(1-IF($A1383&lt;=I1378,I$1,I$1+IF(AND(WEEKDAY($A1383)&lt;&gt;1,WEEKDAY($A1383)&lt;&gt;7),J$1,0)))^($A1383-$A1382)*(1-0.5*(E1383/E1382-1))</f>
        <v>9.2655810065163031</v>
      </c>
      <c r="K1383">
        <f>ROW()</f>
        <v>1383</v>
      </c>
      <c r="L1383">
        <f>B1383/C1383</f>
        <v>0.90344566452101471</v>
      </c>
      <c r="M1383">
        <f t="shared" si="21"/>
        <v>3.509987955016491</v>
      </c>
      <c r="P1383">
        <f>P1382*(1-P$1+H1382)^($A1383-$A1382)*(2-E1383/E1382)</f>
        <v>3.4970685519601843</v>
      </c>
    </row>
    <row r="1384" spans="1:16" x14ac:dyDescent="0.25">
      <c r="A1384" s="1">
        <v>40071</v>
      </c>
      <c r="B1384" s="11">
        <v>23.42</v>
      </c>
      <c r="C1384" s="11">
        <v>26.33</v>
      </c>
      <c r="D1384">
        <v>82453.36</v>
      </c>
      <c r="E1384">
        <v>73801.5</v>
      </c>
      <c r="F1384">
        <v>190673.71</v>
      </c>
      <c r="G1384">
        <v>170689.1</v>
      </c>
      <c r="H1384">
        <f>(1/(1-91/360*VLOOKUP($A1384,Tbills!$B$4:$C$974,2,1)/100))^((1)/91)-1</f>
        <v>3.7506470229597966E-6</v>
      </c>
      <c r="I1384">
        <f>I1383*(1-IF($A1384&lt;=I1379,I$1,I$1+IF(AND(WEEKDAY($A1384)&lt;&gt;1,WEEKDAY($A1384)&lt;&gt;7),J$1,0)))^($A1384-$A1383)*(1-0.5*(E1384/E1383-1))</f>
        <v>9.2521876539720012</v>
      </c>
      <c r="K1384">
        <f>ROW()</f>
        <v>1384</v>
      </c>
      <c r="L1384">
        <f>B1384/C1384</f>
        <v>0.88947968097227514</v>
      </c>
      <c r="M1384">
        <f t="shared" si="21"/>
        <v>3.4998600513499873</v>
      </c>
      <c r="P1384">
        <f>P1383*(1-P$1+H1383)^($A1384-$A1383)*(2-E1384/E1383)</f>
        <v>3.4870244439826492</v>
      </c>
    </row>
    <row r="1385" spans="1:16" x14ac:dyDescent="0.25">
      <c r="A1385" s="1">
        <v>40072</v>
      </c>
      <c r="B1385" s="11">
        <v>23.69</v>
      </c>
      <c r="C1385" s="11">
        <v>25.87</v>
      </c>
      <c r="D1385">
        <v>78809.320000000007</v>
      </c>
      <c r="E1385">
        <v>70539.56</v>
      </c>
      <c r="F1385">
        <v>188558.3</v>
      </c>
      <c r="G1385">
        <v>168794.77</v>
      </c>
      <c r="H1385">
        <f>(1/(1-91/360*VLOOKUP($A1385,Tbills!$B$4:$C$974,2,1)/100))^((1)/91)-1</f>
        <v>3.7506470229597966E-6</v>
      </c>
      <c r="I1385">
        <f>I1384*(1-IF($A1385&lt;=I1380,I$1,I$1+IF(AND(WEEKDAY($A1385)&lt;&gt;1,WEEKDAY($A1385)&lt;&gt;7),J$1,0)))^($A1385-$A1384)*(1-0.5*(E1385/E1384-1))</f>
        <v>9.4564094594565926</v>
      </c>
      <c r="K1385">
        <f>ROW()</f>
        <v>1385</v>
      </c>
      <c r="L1385">
        <f>B1385/C1385</f>
        <v>0.9157325086973328</v>
      </c>
      <c r="M1385">
        <f t="shared" si="21"/>
        <v>3.6543795611408258</v>
      </c>
      <c r="P1385">
        <f>P1384*(1-P$1+H1384)^($A1385-$A1384)*(2-E1385/E1384)</f>
        <v>3.6410258309464161</v>
      </c>
    </row>
    <row r="1386" spans="1:16" x14ac:dyDescent="0.25">
      <c r="A1386" s="1">
        <v>40073</v>
      </c>
      <c r="B1386" s="11">
        <v>23.65</v>
      </c>
      <c r="C1386" s="11">
        <v>25.94</v>
      </c>
      <c r="D1386">
        <v>79257.91</v>
      </c>
      <c r="E1386">
        <v>70940.820000000007</v>
      </c>
      <c r="F1386">
        <v>189191.51</v>
      </c>
      <c r="G1386">
        <v>169360.98</v>
      </c>
      <c r="H1386">
        <f>(1/(1-91/360*VLOOKUP($A1386,Tbills!$B$4:$C$974,2,1)/100))^((1)/91)-1</f>
        <v>3.7506470229597966E-6</v>
      </c>
      <c r="I1386">
        <f>I1385*(1-IF($A1386&lt;=I1381,I$1,I$1+IF(AND(WEEKDAY($A1386)&lt;&gt;1,WEEKDAY($A1386)&lt;&gt;7),J$1,0)))^($A1386-$A1385)*(1-0.5*(E1386/E1385-1))</f>
        <v>9.429267928519355</v>
      </c>
      <c r="K1386">
        <f>ROW()</f>
        <v>1386</v>
      </c>
      <c r="L1386">
        <f>B1386/C1386</f>
        <v>0.91171935235158053</v>
      </c>
      <c r="M1386">
        <f t="shared" si="21"/>
        <v>3.633422609318572</v>
      </c>
      <c r="P1386">
        <f>P1385*(1-P$1+H1385)^($A1386-$A1385)*(2-E1386/E1385)</f>
        <v>3.6201937532840796</v>
      </c>
    </row>
    <row r="1387" spans="1:16" x14ac:dyDescent="0.25">
      <c r="A1387" s="1">
        <v>40074</v>
      </c>
      <c r="B1387" s="11">
        <v>23.92</v>
      </c>
      <c r="C1387" s="11">
        <v>26.54</v>
      </c>
      <c r="D1387">
        <v>81210.05</v>
      </c>
      <c r="E1387">
        <v>72687.839999999997</v>
      </c>
      <c r="F1387">
        <v>190742.35</v>
      </c>
      <c r="G1387">
        <v>170748.63</v>
      </c>
      <c r="H1387">
        <f>(1/(1-91/360*VLOOKUP($A1387,Tbills!$B$4:$C$974,2,1)/100))^((1)/91)-1</f>
        <v>3.7506470229597966E-6</v>
      </c>
      <c r="I1387">
        <f>I1386*(1-IF($A1387&lt;=I1382,I$1,I$1+IF(AND(WEEKDAY($A1387)&lt;&gt;1,WEEKDAY($A1387)&lt;&gt;7),J$1,0)))^($A1387-$A1386)*(1-0.5*(E1387/E1386-1))</f>
        <v>9.3129208705269111</v>
      </c>
      <c r="K1387">
        <f>ROW()</f>
        <v>1387</v>
      </c>
      <c r="L1387">
        <f>B1387/C1387</f>
        <v>0.90128108515448391</v>
      </c>
      <c r="M1387">
        <f t="shared" si="21"/>
        <v>3.5437792771924217</v>
      </c>
      <c r="P1387">
        <f>P1386*(1-P$1+H1386)^($A1387-$A1386)*(2-E1387/E1386)</f>
        <v>3.5309239047701708</v>
      </c>
    </row>
    <row r="1388" spans="1:16" x14ac:dyDescent="0.25">
      <c r="A1388" s="1">
        <v>40077</v>
      </c>
      <c r="B1388" s="11">
        <v>24.06</v>
      </c>
      <c r="C1388" s="11">
        <v>26.23</v>
      </c>
      <c r="D1388">
        <v>81096.42</v>
      </c>
      <c r="E1388">
        <v>72585.320000000007</v>
      </c>
      <c r="F1388">
        <v>191452.78</v>
      </c>
      <c r="G1388">
        <v>171382.67</v>
      </c>
      <c r="H1388">
        <f>(1/(1-91/360*VLOOKUP($A1388,Tbills!$B$4:$C$974,2,1)/100))^((1)/91)-1</f>
        <v>2.7781327762710362E-6</v>
      </c>
      <c r="I1388">
        <f>I1387*(1-IF($A1388&lt;=I1383,I$1,I$1+IF(AND(WEEKDAY($A1388)&lt;&gt;1,WEEKDAY($A1388)&lt;&gt;7),J$1,0)))^($A1388-$A1387)*(1-0.5*(E1388/E1387-1))</f>
        <v>9.3187607437580784</v>
      </c>
      <c r="K1388">
        <f>ROW()</f>
        <v>1388</v>
      </c>
      <c r="L1388">
        <f>B1388/C1388</f>
        <v>0.91727030118185282</v>
      </c>
      <c r="M1388">
        <f t="shared" si="21"/>
        <v>3.5482816421892709</v>
      </c>
      <c r="P1388">
        <f>P1387*(1-P$1+H1387)^($A1388-$A1387)*(2-E1388/E1387)</f>
        <v>3.535551429315503</v>
      </c>
    </row>
    <row r="1389" spans="1:16" x14ac:dyDescent="0.25">
      <c r="A1389" s="1">
        <v>40078</v>
      </c>
      <c r="B1389" s="11">
        <v>23.08</v>
      </c>
      <c r="C1389" s="11">
        <v>25.69</v>
      </c>
      <c r="D1389">
        <v>79412.899999999994</v>
      </c>
      <c r="E1389">
        <v>71078.28</v>
      </c>
      <c r="F1389">
        <v>191448.86</v>
      </c>
      <c r="G1389">
        <v>171378.68</v>
      </c>
      <c r="H1389">
        <f>(1/(1-91/360*VLOOKUP($A1389,Tbills!$B$4:$C$974,2,1)/100))^((1)/91)-1</f>
        <v>2.7781327762710362E-6</v>
      </c>
      <c r="I1389">
        <f>I1388*(1-IF($A1389&lt;=I1384,I$1,I$1+IF(AND(WEEKDAY($A1389)&lt;&gt;1,WEEKDAY($A1389)&lt;&gt;7),J$1,0)))^($A1389-$A1388)*(1-0.5*(E1389/E1388-1))</f>
        <v>9.415255252109402</v>
      </c>
      <c r="K1389">
        <f>ROW()</f>
        <v>1389</v>
      </c>
      <c r="L1389">
        <f>B1389/C1389</f>
        <v>0.8984040482678084</v>
      </c>
      <c r="M1389">
        <f t="shared" si="21"/>
        <v>3.6217835249720509</v>
      </c>
      <c r="P1389">
        <f>P1388*(1-P$1+H1388)^($A1389-$A1388)*(2-E1389/E1388)</f>
        <v>3.6088342411136254</v>
      </c>
    </row>
    <row r="1390" spans="1:16" x14ac:dyDescent="0.25">
      <c r="A1390" s="1">
        <v>40079</v>
      </c>
      <c r="B1390" s="11">
        <v>23.49</v>
      </c>
      <c r="C1390" s="11">
        <v>26.09</v>
      </c>
      <c r="D1390">
        <v>80072.649999999994</v>
      </c>
      <c r="E1390">
        <v>71668.59</v>
      </c>
      <c r="F1390">
        <v>190224.58</v>
      </c>
      <c r="G1390">
        <v>170282.27</v>
      </c>
      <c r="H1390">
        <f>(1/(1-91/360*VLOOKUP($A1390,Tbills!$B$4:$C$974,2,1)/100))^((1)/91)-1</f>
        <v>2.7781327762710362E-6</v>
      </c>
      <c r="I1390">
        <f>I1389*(1-IF($A1390&lt;=I1385,I$1,I$1+IF(AND(WEEKDAY($A1390)&lt;&gt;1,WEEKDAY($A1390)&lt;&gt;7),J$1,0)))^($A1390-$A1389)*(1-0.5*(E1390/E1389-1))</f>
        <v>9.375914044169031</v>
      </c>
      <c r="K1390">
        <f>ROW()</f>
        <v>1390</v>
      </c>
      <c r="L1390">
        <f>B1390/C1390</f>
        <v>0.9003449597546952</v>
      </c>
      <c r="M1390">
        <f t="shared" si="21"/>
        <v>3.591537079042284</v>
      </c>
      <c r="P1390">
        <f>P1389*(1-P$1+H1389)^($A1390-$A1389)*(2-E1390/E1389)</f>
        <v>3.5787401984009404</v>
      </c>
    </row>
    <row r="1391" spans="1:16" x14ac:dyDescent="0.25">
      <c r="A1391" s="1">
        <v>40080</v>
      </c>
      <c r="B1391" s="11">
        <v>24.95</v>
      </c>
      <c r="C1391" s="11">
        <v>27.13</v>
      </c>
      <c r="D1391">
        <v>81573.75</v>
      </c>
      <c r="E1391">
        <v>73011.94</v>
      </c>
      <c r="F1391">
        <v>194117.15</v>
      </c>
      <c r="G1391">
        <v>173766.29</v>
      </c>
      <c r="H1391">
        <f>(1/(1-91/360*VLOOKUP($A1391,Tbills!$B$4:$C$974,2,1)/100))^((1)/91)-1</f>
        <v>2.7781327762710362E-6</v>
      </c>
      <c r="I1391">
        <f>I1390*(1-IF($A1391&lt;=I1386,I$1,I$1+IF(AND(WEEKDAY($A1391)&lt;&gt;1,WEEKDAY($A1391)&lt;&gt;7),J$1,0)))^($A1391-$A1390)*(1-0.5*(E1391/E1390-1))</f>
        <v>9.2878016299553892</v>
      </c>
      <c r="K1391">
        <f>ROW()</f>
        <v>1391</v>
      </c>
      <c r="L1391">
        <f>B1391/C1391</f>
        <v>0.91964614817545154</v>
      </c>
      <c r="M1391">
        <f t="shared" si="21"/>
        <v>3.5240534696230674</v>
      </c>
      <c r="P1391">
        <f>P1390*(1-P$1+H1390)^($A1391-$A1390)*(2-E1391/E1390)</f>
        <v>3.5115404667965437</v>
      </c>
    </row>
    <row r="1392" spans="1:16" x14ac:dyDescent="0.25">
      <c r="A1392" s="1">
        <v>40081</v>
      </c>
      <c r="B1392" s="11">
        <v>25.61</v>
      </c>
      <c r="C1392" s="11">
        <v>27.21</v>
      </c>
      <c r="D1392">
        <v>81830.5</v>
      </c>
      <c r="E1392">
        <v>73241.539999999994</v>
      </c>
      <c r="F1392">
        <v>194736.52</v>
      </c>
      <c r="G1392">
        <v>174320.24</v>
      </c>
      <c r="H1392">
        <f>(1/(1-91/360*VLOOKUP($A1392,Tbills!$B$4:$C$974,2,1)/100))^((1)/91)-1</f>
        <v>2.7781327762710362E-6</v>
      </c>
      <c r="I1392">
        <f>I1391*(1-IF($A1392&lt;=I1387,I$1,I$1+IF(AND(WEEKDAY($A1392)&lt;&gt;1,WEEKDAY($A1392)&lt;&gt;7),J$1,0)))^($A1392-$A1391)*(1-0.5*(E1392/E1391-1))</f>
        <v>9.2729566390523015</v>
      </c>
      <c r="K1392">
        <f>ROW()</f>
        <v>1392</v>
      </c>
      <c r="L1392">
        <f>B1392/C1392</f>
        <v>0.94119808893789048</v>
      </c>
      <c r="M1392">
        <f t="shared" si="21"/>
        <v>3.5128077920939362</v>
      </c>
      <c r="P1392">
        <f>P1391*(1-P$1+H1391)^($A1392-$A1391)*(2-E1392/E1391)</f>
        <v>3.5003780110254628</v>
      </c>
    </row>
    <row r="1393" spans="1:16" x14ac:dyDescent="0.25">
      <c r="A1393" s="1">
        <v>40084</v>
      </c>
      <c r="B1393" s="11">
        <v>24.88</v>
      </c>
      <c r="C1393" s="11">
        <v>26.27</v>
      </c>
      <c r="D1393">
        <v>78932.47</v>
      </c>
      <c r="E1393">
        <v>70647.08</v>
      </c>
      <c r="F1393">
        <v>191293.29</v>
      </c>
      <c r="G1393">
        <v>171236.55</v>
      </c>
      <c r="H1393">
        <f>(1/(1-91/360*VLOOKUP($A1393,Tbills!$B$4:$C$974,2,1)/100))^((1)/91)-1</f>
        <v>3.1949139418507855E-6</v>
      </c>
      <c r="I1393">
        <f>I1392*(1-IF($A1393&lt;=I1388,I$1,I$1+IF(AND(WEEKDAY($A1393)&lt;&gt;1,WEEKDAY($A1393)&lt;&gt;7),J$1,0)))^($A1393-$A1392)*(1-0.5*(E1393/E1392-1))</f>
        <v>9.4364593308584457</v>
      </c>
      <c r="K1393">
        <f>ROW()</f>
        <v>1393</v>
      </c>
      <c r="L1393">
        <f>B1393/C1393</f>
        <v>0.94708793300342597</v>
      </c>
      <c r="M1393">
        <f t="shared" si="21"/>
        <v>3.6367349842669094</v>
      </c>
      <c r="P1393">
        <f>P1392*(1-P$1+H1392)^($A1393-$A1392)*(2-E1393/E1392)</f>
        <v>3.6240011559291148</v>
      </c>
    </row>
    <row r="1394" spans="1:16" x14ac:dyDescent="0.25">
      <c r="A1394" s="1">
        <v>40085</v>
      </c>
      <c r="B1394" s="11">
        <v>25.19</v>
      </c>
      <c r="C1394" s="11">
        <v>26.48</v>
      </c>
      <c r="D1394">
        <v>78920.86</v>
      </c>
      <c r="E1394">
        <v>70636.460000000006</v>
      </c>
      <c r="F1394">
        <v>191810.07</v>
      </c>
      <c r="G1394">
        <v>171698.6</v>
      </c>
      <c r="H1394">
        <f>(1/(1-91/360*VLOOKUP($A1394,Tbills!$B$4:$C$974,2,1)/100))^((1)/91)-1</f>
        <v>3.1949139418507855E-6</v>
      </c>
      <c r="I1394">
        <f>I1393*(1-IF($A1394&lt;=I1389,I$1,I$1+IF(AND(WEEKDAY($A1394)&lt;&gt;1,WEEKDAY($A1394)&lt;&gt;7),J$1,0)))^($A1394-$A1393)*(1-0.5*(E1394/E1393-1))</f>
        <v>9.4369229723074159</v>
      </c>
      <c r="K1394">
        <f>ROW()</f>
        <v>1394</v>
      </c>
      <c r="L1394">
        <f>B1394/C1394</f>
        <v>0.95128398791540791</v>
      </c>
      <c r="M1394">
        <f t="shared" si="21"/>
        <v>3.6371122676657484</v>
      </c>
      <c r="P1394">
        <f>P1393*(1-P$1+H1393)^($A1394-$A1393)*(2-E1394/E1393)</f>
        <v>3.6244234543230358</v>
      </c>
    </row>
    <row r="1395" spans="1:16" x14ac:dyDescent="0.25">
      <c r="A1395" s="1">
        <v>40086</v>
      </c>
      <c r="B1395" s="11">
        <v>25.61</v>
      </c>
      <c r="C1395" s="11">
        <v>26.66</v>
      </c>
      <c r="D1395">
        <v>79749.37</v>
      </c>
      <c r="E1395">
        <v>71377.77</v>
      </c>
      <c r="F1395">
        <v>192655.96</v>
      </c>
      <c r="G1395">
        <v>172455.24</v>
      </c>
      <c r="H1395">
        <f>(1/(1-91/360*VLOOKUP($A1395,Tbills!$B$4:$C$974,2,1)/100))^((1)/91)-1</f>
        <v>3.1949139418507855E-6</v>
      </c>
      <c r="I1395">
        <f>I1394*(1-IF($A1395&lt;=I1390,I$1,I$1+IF(AND(WEEKDAY($A1395)&lt;&gt;1,WEEKDAY($A1395)&lt;&gt;7),J$1,0)))^($A1395-$A1394)*(1-0.5*(E1395/E1394-1))</f>
        <v>9.3871597017675921</v>
      </c>
      <c r="K1395">
        <f>ROW()</f>
        <v>1395</v>
      </c>
      <c r="L1395">
        <f>B1395/C1395</f>
        <v>0.96061515378844708</v>
      </c>
      <c r="M1395">
        <f t="shared" si="21"/>
        <v>3.5987741641418562</v>
      </c>
      <c r="P1395">
        <f>P1394*(1-P$1+H1394)^($A1395-$A1394)*(2-E1395/E1394)</f>
        <v>3.5862649493484873</v>
      </c>
    </row>
    <row r="1396" spans="1:16" x14ac:dyDescent="0.25">
      <c r="A1396" s="1">
        <v>40087</v>
      </c>
      <c r="B1396" s="11">
        <v>28.27</v>
      </c>
      <c r="C1396" s="11">
        <v>28.33</v>
      </c>
      <c r="D1396">
        <v>83267.02</v>
      </c>
      <c r="E1396">
        <v>74525.929999999993</v>
      </c>
      <c r="F1396">
        <v>197278.04</v>
      </c>
      <c r="G1396">
        <v>176592.13</v>
      </c>
      <c r="H1396">
        <f>(1/(1-91/360*VLOOKUP($A1396,Tbills!$B$4:$C$974,2,1)/100))^((1)/91)-1</f>
        <v>3.1949139418507855E-6</v>
      </c>
      <c r="I1396">
        <f>I1395*(1-IF($A1396&lt;=I1391,I$1,I$1+IF(AND(WEEKDAY($A1396)&lt;&gt;1,WEEKDAY($A1396)&lt;&gt;7),J$1,0)))^($A1396-$A1395)*(1-0.5*(E1396/E1395-1))</f>
        <v>9.1799075697148016</v>
      </c>
      <c r="K1396">
        <f>ROW()</f>
        <v>1396</v>
      </c>
      <c r="L1396">
        <f>B1396/C1396</f>
        <v>0.997882103776915</v>
      </c>
      <c r="M1396">
        <f t="shared" si="21"/>
        <v>3.4398878173152516</v>
      </c>
      <c r="P1396">
        <f>P1395*(1-P$1+H1395)^($A1396-$A1395)*(2-E1396/E1395)</f>
        <v>3.4279747105354161</v>
      </c>
    </row>
    <row r="1397" spans="1:16" x14ac:dyDescent="0.25">
      <c r="A1397" s="1">
        <v>40088</v>
      </c>
      <c r="B1397" s="11">
        <v>28.68</v>
      </c>
      <c r="C1397" s="11">
        <v>28.8</v>
      </c>
      <c r="D1397">
        <v>83414.63</v>
      </c>
      <c r="E1397">
        <v>74657.81</v>
      </c>
      <c r="F1397">
        <v>196785.02</v>
      </c>
      <c r="G1397">
        <v>176150.24</v>
      </c>
      <c r="H1397">
        <f>(1/(1-91/360*VLOOKUP($A1397,Tbills!$B$4:$C$974,2,1)/100))^((1)/91)-1</f>
        <v>3.1949139418507855E-6</v>
      </c>
      <c r="I1397">
        <f>I1396*(1-IF($A1397&lt;=I1392,I$1,I$1+IF(AND(WEEKDAY($A1397)&lt;&gt;1,WEEKDAY($A1397)&lt;&gt;7),J$1,0)))^($A1397-$A1396)*(1-0.5*(E1397/E1396-1))</f>
        <v>9.1715465366672717</v>
      </c>
      <c r="K1397">
        <f>ROW()</f>
        <v>1397</v>
      </c>
      <c r="L1397">
        <f>B1397/C1397</f>
        <v>0.99583333333333335</v>
      </c>
      <c r="M1397">
        <f t="shared" si="21"/>
        <v>3.4336407115067389</v>
      </c>
      <c r="P1397">
        <f>P1396*(1-P$1+H1396)^($A1397-$A1396)*(2-E1397/E1396)</f>
        <v>3.4217929853881626</v>
      </c>
    </row>
    <row r="1398" spans="1:16" x14ac:dyDescent="0.25">
      <c r="A1398" s="1">
        <v>40091</v>
      </c>
      <c r="B1398" s="11">
        <v>26.84</v>
      </c>
      <c r="C1398" s="11">
        <v>27.61</v>
      </c>
      <c r="D1398">
        <v>80631.41</v>
      </c>
      <c r="E1398">
        <v>72166.06</v>
      </c>
      <c r="F1398">
        <v>193740.77</v>
      </c>
      <c r="G1398">
        <v>173423.52</v>
      </c>
      <c r="H1398">
        <f>(1/(1-91/360*VLOOKUP($A1398,Tbills!$B$4:$C$974,2,1)/100))^((1)/91)-1</f>
        <v>2.0835330114543638E-6</v>
      </c>
      <c r="I1398">
        <f>I1397*(1-IF($A1398&lt;=I1393,I$1,I$1+IF(AND(WEEKDAY($A1398)&lt;&gt;1,WEEKDAY($A1398)&lt;&gt;7),J$1,0)))^($A1398-$A1397)*(1-0.5*(E1398/E1397-1))</f>
        <v>9.3238714536719343</v>
      </c>
      <c r="K1398">
        <f>ROW()</f>
        <v>1398</v>
      </c>
      <c r="L1398">
        <f>B1398/C1398</f>
        <v>0.97211155378486058</v>
      </c>
      <c r="M1398">
        <f t="shared" si="21"/>
        <v>3.5477448086051986</v>
      </c>
      <c r="P1398">
        <f>P1397*(1-P$1+H1397)^($A1398-$A1397)*(2-E1398/E1397)</f>
        <v>3.5356389691970307</v>
      </c>
    </row>
    <row r="1399" spans="1:16" x14ac:dyDescent="0.25">
      <c r="A1399" s="1">
        <v>40092</v>
      </c>
      <c r="B1399" s="11">
        <v>25.7</v>
      </c>
      <c r="C1399" s="11">
        <v>26.73</v>
      </c>
      <c r="D1399">
        <v>78774.740000000005</v>
      </c>
      <c r="E1399">
        <v>70504.17</v>
      </c>
      <c r="F1399">
        <v>190135.43</v>
      </c>
      <c r="G1399">
        <v>170195.91</v>
      </c>
      <c r="H1399">
        <f>(1/(1-91/360*VLOOKUP($A1399,Tbills!$B$4:$C$974,2,1)/100))^((1)/91)-1</f>
        <v>2.0835330114543638E-6</v>
      </c>
      <c r="I1399">
        <f>I1398*(1-IF($A1399&lt;=I1394,I$1,I$1+IF(AND(WEEKDAY($A1399)&lt;&gt;1,WEEKDAY($A1399)&lt;&gt;7),J$1,0)))^($A1399-$A1398)*(1-0.5*(E1399/E1398-1))</f>
        <v>9.4309842673148623</v>
      </c>
      <c r="K1399">
        <f>ROW()</f>
        <v>1399</v>
      </c>
      <c r="L1399">
        <f>B1399/C1399</f>
        <v>0.96146651702207253</v>
      </c>
      <c r="M1399">
        <f t="shared" si="21"/>
        <v>3.6292756900097523</v>
      </c>
      <c r="P1399">
        <f>P1398*(1-P$1+H1398)^($A1399-$A1398)*(2-E1399/E1398)</f>
        <v>3.616933866169354</v>
      </c>
    </row>
    <row r="1400" spans="1:16" x14ac:dyDescent="0.25">
      <c r="A1400" s="1">
        <v>40093</v>
      </c>
      <c r="B1400" s="11">
        <v>24.68</v>
      </c>
      <c r="C1400" s="11">
        <v>26.12</v>
      </c>
      <c r="D1400">
        <v>77895.39</v>
      </c>
      <c r="E1400">
        <v>69717</v>
      </c>
      <c r="F1400">
        <v>189580.2</v>
      </c>
      <c r="G1400">
        <v>169698.55</v>
      </c>
      <c r="H1400">
        <f>(1/(1-91/360*VLOOKUP($A1400,Tbills!$B$4:$C$974,2,1)/100))^((1)/91)-1</f>
        <v>2.0835330114543638E-6</v>
      </c>
      <c r="I1400">
        <f>I1399*(1-IF($A1400&lt;=I1395,I$1,I$1+IF(AND(WEEKDAY($A1400)&lt;&gt;1,WEEKDAY($A1400)&lt;&gt;7),J$1,0)))^($A1400-$A1399)*(1-0.5*(E1400/E1399-1))</f>
        <v>9.483385296901556</v>
      </c>
      <c r="K1400">
        <f>ROW()</f>
        <v>1400</v>
      </c>
      <c r="L1400">
        <f>B1400/C1400</f>
        <v>0.94486983154670745</v>
      </c>
      <c r="M1400">
        <f t="shared" si="21"/>
        <v>3.6696251648066163</v>
      </c>
      <c r="P1400">
        <f>P1399*(1-P$1+H1399)^($A1400-$A1399)*(2-E1400/E1399)</f>
        <v>3.657188817628684</v>
      </c>
    </row>
    <row r="1401" spans="1:16" x14ac:dyDescent="0.25">
      <c r="A1401" s="1">
        <v>40094</v>
      </c>
      <c r="B1401" s="11">
        <v>24.18</v>
      </c>
      <c r="C1401" s="11">
        <v>25.74</v>
      </c>
      <c r="D1401">
        <v>76966</v>
      </c>
      <c r="E1401">
        <v>68885.039999999994</v>
      </c>
      <c r="F1401">
        <v>187629.92</v>
      </c>
      <c r="G1401">
        <v>167952.44</v>
      </c>
      <c r="H1401">
        <f>(1/(1-91/360*VLOOKUP($A1401,Tbills!$B$4:$C$974,2,1)/100))^((1)/91)-1</f>
        <v>2.0835330114543638E-6</v>
      </c>
      <c r="I1401">
        <f>I1400*(1-IF($A1401&lt;=I1396,I$1,I$1+IF(AND(WEEKDAY($A1401)&lt;&gt;1,WEEKDAY($A1401)&lt;&gt;7),J$1,0)))^($A1401-$A1400)*(1-0.5*(E1401/E1400-1))</f>
        <v>9.5397214537081432</v>
      </c>
      <c r="K1401">
        <f>ROW()</f>
        <v>1401</v>
      </c>
      <c r="L1401">
        <f>B1401/C1401</f>
        <v>0.93939393939393945</v>
      </c>
      <c r="M1401">
        <f t="shared" si="21"/>
        <v>3.7132432714911023</v>
      </c>
      <c r="P1401">
        <f>P1400*(1-P$1+H1400)^($A1401-$A1400)*(2-E1401/E1400)</f>
        <v>3.7007023009278561</v>
      </c>
    </row>
    <row r="1402" spans="1:16" x14ac:dyDescent="0.25">
      <c r="A1402" s="1">
        <v>40095</v>
      </c>
      <c r="B1402" s="11">
        <v>23.12</v>
      </c>
      <c r="C1402" s="11">
        <v>25.08</v>
      </c>
      <c r="D1402">
        <v>75409.94</v>
      </c>
      <c r="E1402">
        <v>67492.210000000006</v>
      </c>
      <c r="F1402">
        <v>185928.91</v>
      </c>
      <c r="G1402">
        <v>166429.47</v>
      </c>
      <c r="H1402">
        <f>(1/(1-91/360*VLOOKUP($A1402,Tbills!$B$4:$C$974,2,1)/100))^((1)/91)-1</f>
        <v>2.0835330114543638E-6</v>
      </c>
      <c r="I1402">
        <f>I1401*(1-IF($A1402&lt;=I1397,I$1,I$1+IF(AND(WEEKDAY($A1402)&lt;&gt;1,WEEKDAY($A1402)&lt;&gt;7),J$1,0)))^($A1402-$A1401)*(1-0.5*(E1402/E1401-1))</f>
        <v>9.6359154669517242</v>
      </c>
      <c r="K1402">
        <f>ROW()</f>
        <v>1402</v>
      </c>
      <c r="L1402">
        <f>B1402/C1402</f>
        <v>0.9218500797448167</v>
      </c>
      <c r="M1402">
        <f t="shared" si="21"/>
        <v>3.7881472329180168</v>
      </c>
      <c r="P1402">
        <f>P1401*(1-P$1+H1401)^($A1402-$A1401)*(2-E1402/E1401)</f>
        <v>3.7753973546278865</v>
      </c>
    </row>
    <row r="1403" spans="1:16" x14ac:dyDescent="0.25">
      <c r="A1403" s="1">
        <v>40098</v>
      </c>
      <c r="B1403" s="11">
        <v>23.01</v>
      </c>
      <c r="C1403" s="11">
        <v>25.17</v>
      </c>
      <c r="D1403">
        <v>73434.66</v>
      </c>
      <c r="E1403">
        <v>65723.899999999994</v>
      </c>
      <c r="F1403">
        <v>183980.45</v>
      </c>
      <c r="G1403">
        <v>164684.32</v>
      </c>
      <c r="H1403">
        <f>(1/(1-91/360*VLOOKUP($A1403,Tbills!$B$4:$C$974,2,1)/100))^((1)/91)-1</f>
        <v>2.0835330114543638E-6</v>
      </c>
      <c r="I1403">
        <f>I1402*(1-IF($A1403&lt;=I1398,I$1,I$1+IF(AND(WEEKDAY($A1403)&lt;&gt;1,WEEKDAY($A1403)&lt;&gt;7),J$1,0)))^($A1403-$A1402)*(1-0.5*(E1403/E1402-1))</f>
        <v>9.7613847359676367</v>
      </c>
      <c r="K1403">
        <f>ROW()</f>
        <v>1403</v>
      </c>
      <c r="L1403">
        <f>B1403/C1403</f>
        <v>0.91418355184743738</v>
      </c>
      <c r="M1403">
        <f t="shared" si="21"/>
        <v>3.8868543363923465</v>
      </c>
      <c r="P1403">
        <f>P1402*(1-P$1+H1402)^($A1403-$A1402)*(2-E1403/E1402)</f>
        <v>3.8739078952902224</v>
      </c>
    </row>
    <row r="1404" spans="1:16" x14ac:dyDescent="0.25">
      <c r="A1404" s="1">
        <v>40099</v>
      </c>
      <c r="B1404" s="11">
        <v>22.99</v>
      </c>
      <c r="C1404" s="11">
        <v>25.09</v>
      </c>
      <c r="D1404">
        <v>72756.740000000005</v>
      </c>
      <c r="E1404">
        <v>65117.03</v>
      </c>
      <c r="F1404">
        <v>183621.23</v>
      </c>
      <c r="G1404">
        <v>164362.43</v>
      </c>
      <c r="H1404">
        <f>(1/(1-91/360*VLOOKUP($A1404,Tbills!$B$4:$C$974,2,1)/100))^((1)/91)-1</f>
        <v>1.9446183847637855E-6</v>
      </c>
      <c r="I1404">
        <f>I1403*(1-IF($A1404&lt;=I1399,I$1,I$1+IF(AND(WEEKDAY($A1404)&lt;&gt;1,WEEKDAY($A1404)&lt;&gt;7),J$1,0)))^($A1404-$A1403)*(1-0.5*(E1404/E1403-1))</f>
        <v>9.8061959940579833</v>
      </c>
      <c r="K1404">
        <f>ROW()</f>
        <v>1404</v>
      </c>
      <c r="L1404">
        <f>B1404/C1404</f>
        <v>0.91630131526504577</v>
      </c>
      <c r="M1404">
        <f t="shared" si="21"/>
        <v>3.9225613977136073</v>
      </c>
      <c r="P1404">
        <f>P1403*(1-P$1+H1403)^($A1404-$A1403)*(2-E1404/E1403)</f>
        <v>3.9095416585591787</v>
      </c>
    </row>
    <row r="1405" spans="1:16" x14ac:dyDescent="0.25">
      <c r="A1405" s="1">
        <v>40100</v>
      </c>
      <c r="B1405" s="11">
        <v>22.86</v>
      </c>
      <c r="C1405" s="11">
        <v>24.58</v>
      </c>
      <c r="D1405">
        <v>72121.45</v>
      </c>
      <c r="E1405">
        <v>64548.32</v>
      </c>
      <c r="F1405">
        <v>183599.4</v>
      </c>
      <c r="G1405">
        <v>164342.57</v>
      </c>
      <c r="H1405">
        <f>(1/(1-91/360*VLOOKUP($A1405,Tbills!$B$4:$C$974,2,1)/100))^((1)/91)-1</f>
        <v>1.9446183847637855E-6</v>
      </c>
      <c r="I1405">
        <f>I1404*(1-IF($A1405&lt;=I1400,I$1,I$1+IF(AND(WEEKDAY($A1405)&lt;&gt;1,WEEKDAY($A1405)&lt;&gt;7),J$1,0)))^($A1405-$A1404)*(1-0.5*(E1405/E1404-1))</f>
        <v>9.8487616405896965</v>
      </c>
      <c r="K1405">
        <f>ROW()</f>
        <v>1405</v>
      </c>
      <c r="L1405">
        <f>B1405/C1405</f>
        <v>0.93002441008950365</v>
      </c>
      <c r="M1405">
        <f t="shared" si="21"/>
        <v>3.956635425043205</v>
      </c>
      <c r="P1405">
        <f>P1404*(1-P$1+H1404)^($A1405-$A1404)*(2-E1405/E1404)</f>
        <v>3.9435480727431425</v>
      </c>
    </row>
    <row r="1406" spans="1:16" x14ac:dyDescent="0.25">
      <c r="A1406" s="1">
        <v>40101</v>
      </c>
      <c r="B1406" s="11">
        <v>21.72</v>
      </c>
      <c r="C1406" s="11">
        <v>24.22</v>
      </c>
      <c r="D1406">
        <v>70498.17</v>
      </c>
      <c r="E1406">
        <v>63095.360000000001</v>
      </c>
      <c r="F1406">
        <v>180867.02</v>
      </c>
      <c r="G1406">
        <v>161896.45000000001</v>
      </c>
      <c r="H1406">
        <f>(1/(1-91/360*VLOOKUP($A1406,Tbills!$B$4:$C$974,2,1)/100))^((1)/91)-1</f>
        <v>1.9446183847637855E-6</v>
      </c>
      <c r="I1406">
        <f>I1405*(1-IF($A1406&lt;=I1401,I$1,I$1+IF(AND(WEEKDAY($A1406)&lt;&gt;1,WEEKDAY($A1406)&lt;&gt;7),J$1,0)))^($A1406-$A1405)*(1-0.5*(E1406/E1405-1))</f>
        <v>9.9593484996901545</v>
      </c>
      <c r="K1406">
        <f>ROW()</f>
        <v>1406</v>
      </c>
      <c r="L1406">
        <f>B1406/C1406</f>
        <v>0.89677952105697767</v>
      </c>
      <c r="M1406">
        <f t="shared" si="21"/>
        <v>4.04550946827771</v>
      </c>
      <c r="P1406">
        <f>P1405*(1-P$1+H1405)^($A1406-$A1405)*(2-E1406/E1405)</f>
        <v>4.0321746549042121</v>
      </c>
    </row>
    <row r="1407" spans="1:16" x14ac:dyDescent="0.25">
      <c r="A1407" s="1">
        <v>40102</v>
      </c>
      <c r="B1407" s="11">
        <v>21.43</v>
      </c>
      <c r="C1407" s="11">
        <v>24.4</v>
      </c>
      <c r="D1407">
        <v>71507.31</v>
      </c>
      <c r="E1407">
        <v>63998.41</v>
      </c>
      <c r="F1407">
        <v>182348.36</v>
      </c>
      <c r="G1407">
        <v>163222.1</v>
      </c>
      <c r="H1407">
        <f>(1/(1-91/360*VLOOKUP($A1407,Tbills!$B$4:$C$974,2,1)/100))^((1)/91)-1</f>
        <v>1.9446183847637855E-6</v>
      </c>
      <c r="I1407">
        <f>I1406*(1-IF($A1407&lt;=I1402,I$1,I$1+IF(AND(WEEKDAY($A1407)&lt;&gt;1,WEEKDAY($A1407)&lt;&gt;7),J$1,0)))^($A1407-$A1406)*(1-0.5*(E1407/E1406-1))</f>
        <v>9.8878197357582991</v>
      </c>
      <c r="K1407">
        <f>ROW()</f>
        <v>1407</v>
      </c>
      <c r="L1407">
        <f>B1407/C1407</f>
        <v>0.87827868852459023</v>
      </c>
      <c r="M1407">
        <f t="shared" si="21"/>
        <v>3.9874225398271488</v>
      </c>
      <c r="P1407">
        <f>P1406*(1-P$1+H1406)^($A1407-$A1406)*(2-E1407/E1406)</f>
        <v>3.974325032777831</v>
      </c>
    </row>
    <row r="1408" spans="1:16" x14ac:dyDescent="0.25">
      <c r="A1408" s="1">
        <v>40105</v>
      </c>
      <c r="B1408" s="11">
        <v>21.49</v>
      </c>
      <c r="C1408" s="11">
        <v>24.15</v>
      </c>
      <c r="D1408">
        <v>69584.81</v>
      </c>
      <c r="E1408">
        <v>62277.42</v>
      </c>
      <c r="F1408">
        <v>180541.05</v>
      </c>
      <c r="G1408">
        <v>161603.41</v>
      </c>
      <c r="H1408">
        <f>(1/(1-91/360*VLOOKUP($A1408,Tbills!$B$4:$C$974,2,1)/100))^((1)/91)-1</f>
        <v>2.222449413613603E-6</v>
      </c>
      <c r="I1408">
        <f>I1407*(1-IF($A1408&lt;=I1403,I$1,I$1+IF(AND(WEEKDAY($A1408)&lt;&gt;1,WEEKDAY($A1408)&lt;&gt;7),J$1,0)))^($A1408-$A1407)*(1-0.5*(E1408/E1407-1))</f>
        <v>10.019984669381097</v>
      </c>
      <c r="K1408">
        <f>ROW()</f>
        <v>1408</v>
      </c>
      <c r="L1408">
        <f>B1408/C1408</f>
        <v>0.88985507246376805</v>
      </c>
      <c r="M1408">
        <f t="shared" si="21"/>
        <v>4.0940767625586387</v>
      </c>
      <c r="P1408">
        <f>P1407*(1-P$1+H1407)^($A1408-$A1407)*(2-E1408/E1407)</f>
        <v>4.0807701298013903</v>
      </c>
    </row>
    <row r="1409" spans="1:16" x14ac:dyDescent="0.25">
      <c r="A1409" s="1">
        <v>40106</v>
      </c>
      <c r="B1409" s="11">
        <v>20.9</v>
      </c>
      <c r="C1409" s="11">
        <v>23.72</v>
      </c>
      <c r="D1409">
        <v>69278.47</v>
      </c>
      <c r="E1409">
        <v>62003.11</v>
      </c>
      <c r="F1409">
        <v>179890.24</v>
      </c>
      <c r="G1409">
        <v>161020.51</v>
      </c>
      <c r="H1409">
        <f>(1/(1-91/360*VLOOKUP($A1409,Tbills!$B$4:$C$974,2,1)/100))^((1)/91)-1</f>
        <v>2.222449413613603E-6</v>
      </c>
      <c r="I1409">
        <f>I1408*(1-IF($A1409&lt;=I1404,I$1,I$1+IF(AND(WEEKDAY($A1409)&lt;&gt;1,WEEKDAY($A1409)&lt;&gt;7),J$1,0)))^($A1409-$A1408)*(1-0.5*(E1409/E1408-1))</f>
        <v>10.041790544497168</v>
      </c>
      <c r="K1409">
        <f>ROW()</f>
        <v>1409</v>
      </c>
      <c r="L1409">
        <f>B1409/C1409</f>
        <v>0.88111298482293421</v>
      </c>
      <c r="M1409">
        <f t="shared" si="21"/>
        <v>4.1119181992061167</v>
      </c>
      <c r="P1409">
        <f>P1408*(1-P$1+H1408)^($A1409-$A1408)*(2-E1409/E1408)</f>
        <v>4.0986019902120603</v>
      </c>
    </row>
    <row r="1410" spans="1:16" x14ac:dyDescent="0.25">
      <c r="A1410" s="1">
        <v>40107</v>
      </c>
      <c r="B1410" s="11">
        <v>22.22</v>
      </c>
      <c r="C1410" s="11">
        <v>24.55</v>
      </c>
      <c r="D1410">
        <v>69278.62</v>
      </c>
      <c r="E1410">
        <v>62003.11</v>
      </c>
      <c r="F1410">
        <v>179779.94</v>
      </c>
      <c r="G1410">
        <v>160921.42000000001</v>
      </c>
      <c r="H1410">
        <f>(1/(1-91/360*VLOOKUP($A1410,Tbills!$B$4:$C$974,2,1)/100))^((1)/91)-1</f>
        <v>2.222449413613603E-6</v>
      </c>
      <c r="I1410">
        <f>I1409*(1-IF($A1410&lt;=I1405,I$1,I$1+IF(AND(WEEKDAY($A1410)&lt;&gt;1,WEEKDAY($A1410)&lt;&gt;7),J$1,0)))^($A1410-$A1409)*(1-0.5*(E1410/E1409-1))</f>
        <v>10.041529182825462</v>
      </c>
      <c r="K1410">
        <f>ROW()</f>
        <v>1410</v>
      </c>
      <c r="L1410">
        <f>B1410/C1410</f>
        <v>0.90509164969450095</v>
      </c>
      <c r="M1410">
        <f t="shared" si="21"/>
        <v>4.1117266852077972</v>
      </c>
      <c r="P1410">
        <f>P1409*(1-P$1+H1409)^($A1410-$A1409)*(2-E1410/E1409)</f>
        <v>4.0984595070192453</v>
      </c>
    </row>
    <row r="1411" spans="1:16" x14ac:dyDescent="0.25">
      <c r="A1411" s="1">
        <v>40108</v>
      </c>
      <c r="B1411" s="11">
        <v>20.69</v>
      </c>
      <c r="C1411" s="11">
        <v>23.35</v>
      </c>
      <c r="D1411">
        <v>66793.98</v>
      </c>
      <c r="E1411">
        <v>59779.26</v>
      </c>
      <c r="F1411">
        <v>176896.55</v>
      </c>
      <c r="G1411">
        <v>158340.14000000001</v>
      </c>
      <c r="H1411">
        <f>(1/(1-91/360*VLOOKUP($A1411,Tbills!$B$4:$C$974,2,1)/100))^((1)/91)-1</f>
        <v>2.222449413613603E-6</v>
      </c>
      <c r="I1411">
        <f>I1410*(1-IF($A1411&lt;=I1406,I$1,I$1+IF(AND(WEEKDAY($A1411)&lt;&gt;1,WEEKDAY($A1411)&lt;&gt;7),J$1,0)))^($A1411-$A1410)*(1-0.5*(E1411/E1410-1))</f>
        <v>10.221341645698692</v>
      </c>
      <c r="K1411">
        <f>ROW()</f>
        <v>1411</v>
      </c>
      <c r="L1411">
        <f>B1411/C1411</f>
        <v>0.88608137044967883</v>
      </c>
      <c r="M1411">
        <f t="shared" si="21"/>
        <v>4.2590025815278914</v>
      </c>
      <c r="P1411">
        <f>P1410*(1-P$1+H1410)^($A1411-$A1410)*(2-E1411/E1410)</f>
        <v>4.2453103380580792</v>
      </c>
    </row>
    <row r="1412" spans="1:16" x14ac:dyDescent="0.25">
      <c r="A1412" s="1">
        <v>40109</v>
      </c>
      <c r="B1412" s="11">
        <v>22.27</v>
      </c>
      <c r="C1412" s="11">
        <v>24.31</v>
      </c>
      <c r="D1412">
        <v>67902.92</v>
      </c>
      <c r="E1412">
        <v>60771.6</v>
      </c>
      <c r="F1412">
        <v>179111.06</v>
      </c>
      <c r="G1412">
        <v>160321.99</v>
      </c>
      <c r="H1412">
        <f>(1/(1-91/360*VLOOKUP($A1412,Tbills!$B$4:$C$974,2,1)/100))^((1)/91)-1</f>
        <v>2.222449413613603E-6</v>
      </c>
      <c r="I1412">
        <f>I1411*(1-IF($A1412&lt;=I1407,I$1,I$1+IF(AND(WEEKDAY($A1412)&lt;&gt;1,WEEKDAY($A1412)&lt;&gt;7),J$1,0)))^($A1412-$A1411)*(1-0.5*(E1412/E1411-1))</f>
        <v>10.136240316969884</v>
      </c>
      <c r="K1412">
        <f>ROW()</f>
        <v>1412</v>
      </c>
      <c r="L1412">
        <f>B1412/C1412</f>
        <v>0.91608391608391615</v>
      </c>
      <c r="M1412">
        <f t="shared" si="21"/>
        <v>4.1881077618200369</v>
      </c>
      <c r="P1412">
        <f>P1411*(1-P$1+H1411)^($A1412-$A1411)*(2-E1412/E1411)</f>
        <v>4.1746927487657999</v>
      </c>
    </row>
    <row r="1413" spans="1:16" x14ac:dyDescent="0.25">
      <c r="A1413" s="1">
        <v>40112</v>
      </c>
      <c r="B1413" s="11">
        <v>24.31</v>
      </c>
      <c r="C1413" s="11">
        <v>25.37</v>
      </c>
      <c r="D1413">
        <v>69302.86</v>
      </c>
      <c r="E1413">
        <v>62024.11</v>
      </c>
      <c r="F1413">
        <v>181879.99</v>
      </c>
      <c r="G1413">
        <v>162799.38</v>
      </c>
      <c r="H1413">
        <f>(1/(1-91/360*VLOOKUP($A1413,Tbills!$B$4:$C$974,2,1)/100))^((1)/91)-1</f>
        <v>2.0835330114543638E-6</v>
      </c>
      <c r="I1413">
        <f>I1412*(1-IF($A1413&lt;=I1408,I$1,I$1+IF(AND(WEEKDAY($A1413)&lt;&gt;1,WEEKDAY($A1413)&lt;&gt;7),J$1,0)))^($A1413-$A1412)*(1-0.5*(E1413/E1412-1))</f>
        <v>10.031002466278151</v>
      </c>
      <c r="K1413">
        <f>ROW()</f>
        <v>1413</v>
      </c>
      <c r="L1413">
        <f>B1413/C1413</f>
        <v>0.95821836815135975</v>
      </c>
      <c r="M1413">
        <f t="shared" si="21"/>
        <v>4.1012172559329851</v>
      </c>
      <c r="P1413">
        <f>P1412*(1-P$1+H1412)^($A1413-$A1412)*(2-E1413/E1412)</f>
        <v>4.0882254310560304</v>
      </c>
    </row>
    <row r="1414" spans="1:16" x14ac:dyDescent="0.25">
      <c r="A1414" s="1">
        <v>40113</v>
      </c>
      <c r="B1414" s="11">
        <v>24.83</v>
      </c>
      <c r="C1414" s="11">
        <v>25.46</v>
      </c>
      <c r="D1414">
        <v>69470.47</v>
      </c>
      <c r="E1414">
        <v>62173.99</v>
      </c>
      <c r="F1414">
        <v>181636.8</v>
      </c>
      <c r="G1414">
        <v>162581.35999999999</v>
      </c>
      <c r="H1414">
        <f>(1/(1-91/360*VLOOKUP($A1414,Tbills!$B$4:$C$974,2,1)/100))^((1)/91)-1</f>
        <v>2.0835330114543638E-6</v>
      </c>
      <c r="I1414">
        <f>I1413*(1-IF($A1414&lt;=I1409,I$1,I$1+IF(AND(WEEKDAY($A1414)&lt;&gt;1,WEEKDAY($A1414)&lt;&gt;7),J$1,0)))^($A1414-$A1413)*(1-0.5*(E1414/E1413-1))</f>
        <v>10.018621844145562</v>
      </c>
      <c r="K1414">
        <f>ROW()</f>
        <v>1414</v>
      </c>
      <c r="L1414">
        <f>B1414/C1414</f>
        <v>0.97525530243519232</v>
      </c>
      <c r="M1414">
        <f t="shared" si="21"/>
        <v>4.0911161938560419</v>
      </c>
      <c r="P1414">
        <f>P1413*(1-P$1+H1413)^($A1414-$A1413)*(2-E1414/E1413)</f>
        <v>4.0782039718957082</v>
      </c>
    </row>
    <row r="1415" spans="1:16" x14ac:dyDescent="0.25">
      <c r="A1415" s="1">
        <v>40114</v>
      </c>
      <c r="B1415" s="11">
        <v>27.91</v>
      </c>
      <c r="C1415" s="11">
        <v>27.42</v>
      </c>
      <c r="D1415">
        <v>74378.100000000006</v>
      </c>
      <c r="E1415">
        <v>66566.039999999994</v>
      </c>
      <c r="F1415">
        <v>185428.77</v>
      </c>
      <c r="G1415">
        <v>165975.18</v>
      </c>
      <c r="H1415">
        <f>(1/(1-91/360*VLOOKUP($A1415,Tbills!$B$4:$C$974,2,1)/100))^((1)/91)-1</f>
        <v>2.0835330114543638E-6</v>
      </c>
      <c r="I1415">
        <f>I1414*(1-IF($A1415&lt;=I1410,I$1,I$1+IF(AND(WEEKDAY($A1415)&lt;&gt;1,WEEKDAY($A1415)&lt;&gt;7),J$1,0)))^($A1415-$A1414)*(1-0.5*(E1415/E1414-1))</f>
        <v>9.6645061792426485</v>
      </c>
      <c r="K1415">
        <f>ROW()</f>
        <v>1415</v>
      </c>
      <c r="L1415">
        <f>B1415/C1415</f>
        <v>1.0178701677607584</v>
      </c>
      <c r="M1415">
        <f t="shared" si="21"/>
        <v>3.8019374400565056</v>
      </c>
      <c r="P1415">
        <f>P1414*(1-P$1+H1414)^($A1415-$A1414)*(2-E1415/E1414)</f>
        <v>3.7899821532338001</v>
      </c>
    </row>
    <row r="1416" spans="1:16" x14ac:dyDescent="0.25">
      <c r="A1416" s="1">
        <v>40115</v>
      </c>
      <c r="B1416" s="11">
        <v>24.76</v>
      </c>
      <c r="C1416" s="11">
        <v>25.66</v>
      </c>
      <c r="D1416">
        <v>70342.77</v>
      </c>
      <c r="E1416">
        <v>62954.41</v>
      </c>
      <c r="F1416">
        <v>180767.97</v>
      </c>
      <c r="G1416">
        <v>161803.01</v>
      </c>
      <c r="H1416">
        <f>(1/(1-91/360*VLOOKUP($A1416,Tbills!$B$4:$C$974,2,1)/100))^((1)/91)-1</f>
        <v>2.0835330114543638E-6</v>
      </c>
      <c r="I1416">
        <f>I1415*(1-IF($A1416&lt;=I1411,I$1,I$1+IF(AND(WEEKDAY($A1416)&lt;&gt;1,WEEKDAY($A1416)&lt;&gt;7),J$1,0)))^($A1416-$A1415)*(1-0.5*(E1416/E1415-1))</f>
        <v>9.9264282018972629</v>
      </c>
      <c r="K1416">
        <f>ROW()</f>
        <v>1416</v>
      </c>
      <c r="L1416">
        <f>B1416/C1416</f>
        <v>0.96492595479345289</v>
      </c>
      <c r="M1416">
        <f t="shared" si="21"/>
        <v>4.0080299836081625</v>
      </c>
      <c r="P1416">
        <f>P1415*(1-P$1+H1415)^($A1416-$A1415)*(2-E1416/E1415)</f>
        <v>3.9954732727430775</v>
      </c>
    </row>
    <row r="1417" spans="1:16" x14ac:dyDescent="0.25">
      <c r="A1417" s="1">
        <v>40116</v>
      </c>
      <c r="B1417" s="11">
        <v>30.69</v>
      </c>
      <c r="C1417" s="11">
        <v>29.07</v>
      </c>
      <c r="D1417">
        <v>77248.67</v>
      </c>
      <c r="E1417">
        <v>69134.820000000007</v>
      </c>
      <c r="F1417">
        <v>187926.43</v>
      </c>
      <c r="G1417">
        <v>168210.12</v>
      </c>
      <c r="H1417">
        <f>(1/(1-91/360*VLOOKUP($A1417,Tbills!$B$4:$C$974,2,1)/100))^((1)/91)-1</f>
        <v>2.0835330114543638E-6</v>
      </c>
      <c r="I1417">
        <f>I1416*(1-IF($A1417&lt;=I1412,I$1,I$1+IF(AND(WEEKDAY($A1417)&lt;&gt;1,WEEKDAY($A1417)&lt;&gt;7),J$1,0)))^($A1417-$A1416)*(1-0.5*(E1417/E1416-1))</f>
        <v>9.438929954781889</v>
      </c>
      <c r="K1417">
        <f>ROW()</f>
        <v>1417</v>
      </c>
      <c r="L1417">
        <f>B1417/C1417</f>
        <v>1.0557275541795665</v>
      </c>
      <c r="M1417">
        <f t="shared" ref="M1417:M1480" si="22">M1416*(1-IF($A1417&lt;=N$3,M$1,M$1+IF(AND(WEEKDAY($A1417)&lt;&gt;1,WEEKDAY($A1417)&lt;&gt;7),N$1,0)))^($A1417-$A1416)*(2-$E1417/$E1416)</f>
        <v>3.6143821534021932</v>
      </c>
      <c r="P1417">
        <f>P1416*(1-P$1+H1416)^($A1417-$A1416)*(2-E1417/E1416)</f>
        <v>3.6031007562084731</v>
      </c>
    </row>
    <row r="1418" spans="1:16" x14ac:dyDescent="0.25">
      <c r="A1418" s="1">
        <v>40119</v>
      </c>
      <c r="B1418" s="11">
        <v>29.78</v>
      </c>
      <c r="C1418" s="11">
        <v>28.82</v>
      </c>
      <c r="D1418">
        <v>77944.09</v>
      </c>
      <c r="E1418">
        <v>69756.759999999995</v>
      </c>
      <c r="F1418">
        <v>187617.57</v>
      </c>
      <c r="G1418">
        <v>167932.61</v>
      </c>
      <c r="H1418">
        <f>(1/(1-91/360*VLOOKUP($A1418,Tbills!$B$4:$C$974,2,1)/100))^((1)/91)-1</f>
        <v>1.6667944573445226E-6</v>
      </c>
      <c r="I1418">
        <f>I1417*(1-IF($A1418&lt;=I1413,I$1,I$1+IF(AND(WEEKDAY($A1418)&lt;&gt;1,WEEKDAY($A1418)&lt;&gt;7),J$1,0)))^($A1418-$A1417)*(1-0.5*(E1418/E1417-1))</f>
        <v>9.3957397540335741</v>
      </c>
      <c r="K1418">
        <f>ROW()</f>
        <v>1418</v>
      </c>
      <c r="L1418">
        <f>B1418/C1418</f>
        <v>1.0333102012491326</v>
      </c>
      <c r="M1418">
        <f t="shared" si="22"/>
        <v>3.5813665496446005</v>
      </c>
      <c r="P1418">
        <f>P1417*(1-P$1+H1417)^($A1418-$A1417)*(2-E1418/E1417)</f>
        <v>3.5703132296087841</v>
      </c>
    </row>
    <row r="1419" spans="1:16" x14ac:dyDescent="0.25">
      <c r="A1419" s="1">
        <v>40120</v>
      </c>
      <c r="B1419" s="11">
        <v>28.81</v>
      </c>
      <c r="C1419" s="11">
        <v>28.87</v>
      </c>
      <c r="D1419">
        <v>78347.210000000006</v>
      </c>
      <c r="E1419">
        <v>70117.42</v>
      </c>
      <c r="F1419">
        <v>189179.56</v>
      </c>
      <c r="G1419">
        <v>169330.44</v>
      </c>
      <c r="H1419">
        <f>(1/(1-91/360*VLOOKUP($A1419,Tbills!$B$4:$C$974,2,1)/100))^((1)/91)-1</f>
        <v>1.6667944573445226E-6</v>
      </c>
      <c r="I1419">
        <f>I1418*(1-IF($A1419&lt;=I1414,I$1,I$1+IF(AND(WEEKDAY($A1419)&lt;&gt;1,WEEKDAY($A1419)&lt;&gt;7),J$1,0)))^($A1419-$A1418)*(1-0.5*(E1419/E1418-1))</f>
        <v>9.3712066703181147</v>
      </c>
      <c r="K1419">
        <f>ROW()</f>
        <v>1419</v>
      </c>
      <c r="L1419">
        <f>B1419/C1419</f>
        <v>0.99792171804641483</v>
      </c>
      <c r="M1419">
        <f t="shared" si="22"/>
        <v>3.5626840425530197</v>
      </c>
      <c r="P1419">
        <f>P1418*(1-P$1+H1418)^($A1419-$A1418)*(2-E1419/E1418)</f>
        <v>3.5517283621956777</v>
      </c>
    </row>
    <row r="1420" spans="1:16" x14ac:dyDescent="0.25">
      <c r="A1420" s="1">
        <v>40121</v>
      </c>
      <c r="B1420" s="11">
        <v>27.72</v>
      </c>
      <c r="C1420" s="11">
        <v>28.18</v>
      </c>
      <c r="D1420">
        <v>77305.490000000005</v>
      </c>
      <c r="E1420">
        <v>69185.009999999995</v>
      </c>
      <c r="F1420">
        <v>186742.42</v>
      </c>
      <c r="G1420">
        <v>167148.73000000001</v>
      </c>
      <c r="H1420">
        <f>(1/(1-91/360*VLOOKUP($A1420,Tbills!$B$4:$C$974,2,1)/100))^((1)/91)-1</f>
        <v>1.6667944573445226E-6</v>
      </c>
      <c r="I1420">
        <f>I1419*(1-IF($A1420&lt;=I1415,I$1,I$1+IF(AND(WEEKDAY($A1420)&lt;&gt;1,WEEKDAY($A1420)&lt;&gt;7),J$1,0)))^($A1420-$A1419)*(1-0.5*(E1420/E1419-1))</f>
        <v>9.4332695284002099</v>
      </c>
      <c r="K1420">
        <f>ROW()</f>
        <v>1420</v>
      </c>
      <c r="L1420">
        <f>B1420/C1420</f>
        <v>0.98367636621717525</v>
      </c>
      <c r="M1420">
        <f t="shared" si="22"/>
        <v>3.6098918933321578</v>
      </c>
      <c r="P1420">
        <f>P1419*(1-P$1+H1419)^($A1420-$A1419)*(2-E1420/E1419)</f>
        <v>3.5988315524635262</v>
      </c>
    </row>
    <row r="1421" spans="1:16" x14ac:dyDescent="0.25">
      <c r="A1421" s="1">
        <v>40122</v>
      </c>
      <c r="B1421" s="11">
        <v>25.43</v>
      </c>
      <c r="C1421" s="11">
        <v>26.61</v>
      </c>
      <c r="D1421">
        <v>73960.5</v>
      </c>
      <c r="E1421">
        <v>66191.28</v>
      </c>
      <c r="F1421">
        <v>184304.62</v>
      </c>
      <c r="G1421">
        <v>164966.44</v>
      </c>
      <c r="H1421">
        <f>(1/(1-91/360*VLOOKUP($A1421,Tbills!$B$4:$C$974,2,1)/100))^((1)/91)-1</f>
        <v>1.6667944573445226E-6</v>
      </c>
      <c r="I1421">
        <f>I1420*(1-IF($A1421&lt;=I1416,I$1,I$1+IF(AND(WEEKDAY($A1421)&lt;&gt;1,WEEKDAY($A1421)&lt;&gt;7),J$1,0)))^($A1421-$A1420)*(1-0.5*(E1421/E1420-1))</f>
        <v>9.6371139295874073</v>
      </c>
      <c r="K1421">
        <f>ROW()</f>
        <v>1421</v>
      </c>
      <c r="L1421">
        <f>B1421/C1421</f>
        <v>0.95565576850807965</v>
      </c>
      <c r="M1421">
        <f t="shared" si="22"/>
        <v>3.7659214451878875</v>
      </c>
      <c r="P1421">
        <f>P1420*(1-P$1+H1420)^($A1421-$A1420)*(2-E1421/E1420)</f>
        <v>3.7544253063601789</v>
      </c>
    </row>
    <row r="1422" spans="1:16" x14ac:dyDescent="0.25">
      <c r="A1422" s="1">
        <v>40123</v>
      </c>
      <c r="B1422" s="11">
        <v>24.19</v>
      </c>
      <c r="C1422" s="11">
        <v>25.88</v>
      </c>
      <c r="D1422">
        <v>71662.34</v>
      </c>
      <c r="E1422">
        <v>64134.42</v>
      </c>
      <c r="F1422">
        <v>183307.25</v>
      </c>
      <c r="G1422">
        <v>164073.44</v>
      </c>
      <c r="H1422">
        <f>(1/(1-91/360*VLOOKUP($A1422,Tbills!$B$4:$C$974,2,1)/100))^((1)/91)-1</f>
        <v>1.6667944573445226E-6</v>
      </c>
      <c r="I1422">
        <f>I1421*(1-IF($A1422&lt;=I1417,I$1,I$1+IF(AND(WEEKDAY($A1422)&lt;&gt;1,WEEKDAY($A1422)&lt;&gt;7),J$1,0)))^($A1422-$A1421)*(1-0.5*(E1422/E1421-1))</f>
        <v>9.786593384078353</v>
      </c>
      <c r="K1422">
        <f>ROW()</f>
        <v>1422</v>
      </c>
      <c r="L1422">
        <f>B1422/C1422</f>
        <v>0.93469860896445145</v>
      </c>
      <c r="M1422">
        <f t="shared" si="22"/>
        <v>3.8827646686867019</v>
      </c>
      <c r="P1422">
        <f>P1421*(1-P$1+H1421)^($A1422-$A1421)*(2-E1422/E1421)</f>
        <v>3.8709554177061678</v>
      </c>
    </row>
    <row r="1423" spans="1:16" x14ac:dyDescent="0.25">
      <c r="A1423" s="1">
        <v>40126</v>
      </c>
      <c r="B1423" s="11">
        <v>23.15</v>
      </c>
      <c r="C1423" s="11">
        <v>24.41</v>
      </c>
      <c r="D1423">
        <v>67422.899999999994</v>
      </c>
      <c r="E1423">
        <v>60340</v>
      </c>
      <c r="F1423">
        <v>179716.08</v>
      </c>
      <c r="G1423">
        <v>160858.26</v>
      </c>
      <c r="H1423">
        <f>(1/(1-91/360*VLOOKUP($A1423,Tbills!$B$4:$C$974,2,1)/100))^((1)/91)-1</f>
        <v>1.8057055335418681E-6</v>
      </c>
      <c r="I1423">
        <f>I1422*(1-IF($A1423&lt;=I1418,I$1,I$1+IF(AND(WEEKDAY($A1423)&lt;&gt;1,WEEKDAY($A1423)&lt;&gt;7),J$1,0)))^($A1423-$A1422)*(1-0.5*(E1423/E1422-1))</f>
        <v>10.075311446945463</v>
      </c>
      <c r="K1423">
        <f>ROW()</f>
        <v>1423</v>
      </c>
      <c r="L1423">
        <f>B1423/C1423</f>
        <v>0.94838181073330596</v>
      </c>
      <c r="M1423">
        <f t="shared" si="22"/>
        <v>4.1119082183332116</v>
      </c>
      <c r="P1423">
        <f>P1422*(1-P$1+H1422)^($A1423-$A1422)*(2-E1423/E1422)</f>
        <v>4.0995404723284263</v>
      </c>
    </row>
    <row r="1424" spans="1:16" x14ac:dyDescent="0.25">
      <c r="A1424" s="1">
        <v>40127</v>
      </c>
      <c r="B1424" s="11">
        <v>22.84</v>
      </c>
      <c r="C1424" s="11">
        <v>24.71</v>
      </c>
      <c r="D1424">
        <v>67808.61</v>
      </c>
      <c r="E1424">
        <v>60685.08</v>
      </c>
      <c r="F1424">
        <v>181190.94</v>
      </c>
      <c r="G1424">
        <v>162178.07</v>
      </c>
      <c r="H1424">
        <f>(1/(1-91/360*VLOOKUP($A1424,Tbills!$B$4:$C$974,2,1)/100))^((1)/91)-1</f>
        <v>1.8057055335418681E-6</v>
      </c>
      <c r="I1424">
        <f>I1423*(1-IF($A1424&lt;=I1419,I$1,I$1+IF(AND(WEEKDAY($A1424)&lt;&gt;1,WEEKDAY($A1424)&lt;&gt;7),J$1,0)))^($A1424-$A1423)*(1-0.5*(E1424/E1423-1))</f>
        <v>10.04623998193391</v>
      </c>
      <c r="K1424">
        <f>ROW()</f>
        <v>1424</v>
      </c>
      <c r="L1424">
        <f>B1424/C1424</f>
        <v>0.92432213678672603</v>
      </c>
      <c r="M1424">
        <f t="shared" si="22"/>
        <v>4.0882021008804257</v>
      </c>
      <c r="P1424">
        <f>P1423*(1-P$1+H1423)^($A1424-$A1423)*(2-E1424/E1423)</f>
        <v>4.0759521039141058</v>
      </c>
    </row>
    <row r="1425" spans="1:16" x14ac:dyDescent="0.25">
      <c r="A1425" s="1">
        <v>40128</v>
      </c>
      <c r="B1425" s="11">
        <v>23</v>
      </c>
      <c r="C1425" s="11">
        <v>24.97</v>
      </c>
      <c r="D1425">
        <v>68014.63</v>
      </c>
      <c r="E1425">
        <v>60869.35</v>
      </c>
      <c r="F1425">
        <v>183297.82</v>
      </c>
      <c r="G1425">
        <v>164063.57</v>
      </c>
      <c r="H1425">
        <f>(1/(1-91/360*VLOOKUP($A1425,Tbills!$B$4:$C$974,2,1)/100))^((1)/91)-1</f>
        <v>1.8057055335418681E-6</v>
      </c>
      <c r="I1425">
        <f>I1424*(1-IF($A1425&lt;=I1420,I$1,I$1+IF(AND(WEEKDAY($A1425)&lt;&gt;1,WEEKDAY($A1425)&lt;&gt;7),J$1,0)))^($A1425-$A1424)*(1-0.5*(E1425/E1424-1))</f>
        <v>10.030726217904297</v>
      </c>
      <c r="K1425">
        <f>ROW()</f>
        <v>1425</v>
      </c>
      <c r="L1425">
        <f>B1425/C1425</f>
        <v>0.92110532639167009</v>
      </c>
      <c r="M1425">
        <f t="shared" si="22"/>
        <v>4.0755984604989282</v>
      </c>
      <c r="P1425">
        <f>P1424*(1-P$1+H1424)^($A1425-$A1424)*(2-E1425/E1424)</f>
        <v>4.0634325328273331</v>
      </c>
    </row>
    <row r="1426" spans="1:16" x14ac:dyDescent="0.25">
      <c r="A1426" s="1">
        <v>40129</v>
      </c>
      <c r="B1426" s="11">
        <v>24.24</v>
      </c>
      <c r="C1426" s="11">
        <v>26.07</v>
      </c>
      <c r="D1426">
        <v>71052.83</v>
      </c>
      <c r="E1426">
        <v>63588.26</v>
      </c>
      <c r="F1426">
        <v>186424.81</v>
      </c>
      <c r="G1426">
        <v>166862.14000000001</v>
      </c>
      <c r="H1426">
        <f>(1/(1-91/360*VLOOKUP($A1426,Tbills!$B$4:$C$974,2,1)/100))^((1)/91)-1</f>
        <v>1.8057055335418681E-6</v>
      </c>
      <c r="I1426">
        <f>I1425*(1-IF($A1426&lt;=I1421,I$1,I$1+IF(AND(WEEKDAY($A1426)&lt;&gt;1,WEEKDAY($A1426)&lt;&gt;7),J$1,0)))^($A1426-$A1425)*(1-0.5*(E1426/E1425-1))</f>
        <v>9.8064449108293541</v>
      </c>
      <c r="K1426">
        <f>ROW()</f>
        <v>1426</v>
      </c>
      <c r="L1426">
        <f>B1426/C1426</f>
        <v>0.9298043728423474</v>
      </c>
      <c r="M1426">
        <f t="shared" si="22"/>
        <v>3.8933684273875016</v>
      </c>
      <c r="P1426">
        <f>P1425*(1-P$1+H1425)^($A1426-$A1425)*(2-E1426/E1425)</f>
        <v>3.8817907018478763</v>
      </c>
    </row>
    <row r="1427" spans="1:16" x14ac:dyDescent="0.25">
      <c r="A1427" s="1">
        <v>40130</v>
      </c>
      <c r="B1427" s="11">
        <v>23.36</v>
      </c>
      <c r="C1427" s="11">
        <v>25.6</v>
      </c>
      <c r="D1427">
        <v>69899.789999999994</v>
      </c>
      <c r="E1427">
        <v>62556.24</v>
      </c>
      <c r="F1427">
        <v>185599.08</v>
      </c>
      <c r="G1427">
        <v>166122.76</v>
      </c>
      <c r="H1427">
        <f>(1/(1-91/360*VLOOKUP($A1427,Tbills!$B$4:$C$974,2,1)/100))^((1)/91)-1</f>
        <v>1.8057055335418681E-6</v>
      </c>
      <c r="I1427">
        <f>I1426*(1-IF($A1427&lt;=I1422,I$1,I$1+IF(AND(WEEKDAY($A1427)&lt;&gt;1,WEEKDAY($A1427)&lt;&gt;7),J$1,0)))^($A1427-$A1426)*(1-0.5*(E1427/E1426-1))</f>
        <v>9.8857655575298722</v>
      </c>
      <c r="K1427">
        <f>ROW()</f>
        <v>1427</v>
      </c>
      <c r="L1427">
        <f>B1427/C1427</f>
        <v>0.91249999999999998</v>
      </c>
      <c r="M1427">
        <f t="shared" si="22"/>
        <v>3.9563724499544999</v>
      </c>
      <c r="P1427">
        <f>P1426*(1-P$1+H1426)^($A1427-$A1426)*(2-E1427/E1426)</f>
        <v>3.9446523189916034</v>
      </c>
    </row>
    <row r="1428" spans="1:16" x14ac:dyDescent="0.25">
      <c r="A1428" s="1">
        <v>40133</v>
      </c>
      <c r="B1428" s="11">
        <v>22.89</v>
      </c>
      <c r="C1428" s="11">
        <v>25.15</v>
      </c>
      <c r="D1428">
        <v>68689.37</v>
      </c>
      <c r="E1428">
        <v>61472.65</v>
      </c>
      <c r="F1428">
        <v>184169.76</v>
      </c>
      <c r="G1428">
        <v>164842.53</v>
      </c>
      <c r="H1428">
        <f>(1/(1-91/360*VLOOKUP($A1428,Tbills!$B$4:$C$974,2,1)/100))^((1)/91)-1</f>
        <v>1.8057055335418681E-6</v>
      </c>
      <c r="I1428">
        <f>I1427*(1-IF($A1428&lt;=I1423,I$1,I$1+IF(AND(WEEKDAY($A1428)&lt;&gt;1,WEEKDAY($A1428)&lt;&gt;7),J$1,0)))^($A1428-$A1427)*(1-0.5*(E1428/E1427-1))</f>
        <v>9.9706068795661071</v>
      </c>
      <c r="K1428">
        <f>ROW()</f>
        <v>1428</v>
      </c>
      <c r="L1428">
        <f>B1428/C1428</f>
        <v>0.91013916500994041</v>
      </c>
      <c r="M1428">
        <f t="shared" si="22"/>
        <v>4.0243417946811011</v>
      </c>
      <c r="P1428">
        <f>P1427*(1-P$1+H1427)^($A1428-$A1427)*(2-E1428/E1427)</f>
        <v>4.012557484717755</v>
      </c>
    </row>
    <row r="1429" spans="1:16" x14ac:dyDescent="0.25">
      <c r="A1429" s="1">
        <v>40134</v>
      </c>
      <c r="B1429" s="11">
        <v>22.41</v>
      </c>
      <c r="C1429" s="11">
        <v>25.04</v>
      </c>
      <c r="D1429">
        <v>68316.88</v>
      </c>
      <c r="E1429">
        <v>61139.19</v>
      </c>
      <c r="F1429">
        <v>184940.7</v>
      </c>
      <c r="G1429">
        <v>165532.26999999999</v>
      </c>
      <c r="H1429">
        <f>(1/(1-91/360*VLOOKUP($A1429,Tbills!$B$4:$C$974,2,1)/100))^((1)/91)-1</f>
        <v>1.8057055335418681E-6</v>
      </c>
      <c r="I1429">
        <f>I1428*(1-IF($A1429&lt;=I1424,I$1,I$1+IF(AND(WEEKDAY($A1429)&lt;&gt;1,WEEKDAY($A1429)&lt;&gt;7),J$1,0)))^($A1429-$A1428)*(1-0.5*(E1429/E1428-1))</f>
        <v>9.9973895758462081</v>
      </c>
      <c r="K1429">
        <f>ROW()</f>
        <v>1429</v>
      </c>
      <c r="L1429">
        <f>B1429/C1429</f>
        <v>0.89496805111821087</v>
      </c>
      <c r="M1429">
        <f t="shared" si="22"/>
        <v>4.0459834903069378</v>
      </c>
      <c r="P1429">
        <f>P1428*(1-P$1+H1428)^($A1429-$A1428)*(2-E1429/E1428)</f>
        <v>4.0341817779775848</v>
      </c>
    </row>
    <row r="1430" spans="1:16" x14ac:dyDescent="0.25">
      <c r="A1430" s="1">
        <v>40135</v>
      </c>
      <c r="B1430" s="11">
        <v>21.63</v>
      </c>
      <c r="C1430" s="11">
        <v>24.72</v>
      </c>
      <c r="D1430">
        <v>65756.800000000003</v>
      </c>
      <c r="E1430">
        <v>58847.98</v>
      </c>
      <c r="F1430">
        <v>185162.79</v>
      </c>
      <c r="G1430">
        <v>165730.75</v>
      </c>
      <c r="H1430">
        <f>(1/(1-91/360*VLOOKUP($A1430,Tbills!$B$4:$C$974,2,1)/100))^((1)/91)-1</f>
        <v>1.8057055335418681E-6</v>
      </c>
      <c r="I1430">
        <f>I1429*(1-IF($A1430&lt;=I1425,I$1,I$1+IF(AND(WEEKDAY($A1430)&lt;&gt;1,WEEKDAY($A1430)&lt;&gt;7),J$1,0)))^($A1430-$A1429)*(1-0.5*(E1430/E1429-1))</f>
        <v>10.184452122893324</v>
      </c>
      <c r="K1430">
        <f>ROW()</f>
        <v>1430</v>
      </c>
      <c r="L1430">
        <f>B1430/C1430</f>
        <v>0.875</v>
      </c>
      <c r="M1430">
        <f t="shared" si="22"/>
        <v>4.1974124643206583</v>
      </c>
      <c r="P1430">
        <f>P1429*(1-P$1+H1429)^($A1430-$A1429)*(2-E1430/E1429)</f>
        <v>4.1852167406121792</v>
      </c>
    </row>
    <row r="1431" spans="1:16" x14ac:dyDescent="0.25">
      <c r="A1431" s="1">
        <v>40136</v>
      </c>
      <c r="B1431" s="11">
        <v>22.63</v>
      </c>
      <c r="C1431" s="11">
        <v>25.11</v>
      </c>
      <c r="D1431">
        <v>66575.259999999995</v>
      </c>
      <c r="E1431">
        <v>59580.34</v>
      </c>
      <c r="F1431">
        <v>186931.3</v>
      </c>
      <c r="G1431">
        <v>167313.37</v>
      </c>
      <c r="H1431">
        <f>(1/(1-91/360*VLOOKUP($A1431,Tbills!$B$4:$C$974,2,1)/100))^((1)/91)-1</f>
        <v>1.8057055335418681E-6</v>
      </c>
      <c r="I1431">
        <f>I1430*(1-IF($A1431&lt;=I1426,I$1,I$1+IF(AND(WEEKDAY($A1431)&lt;&gt;1,WEEKDAY($A1431)&lt;&gt;7),J$1,0)))^($A1431-$A1430)*(1-0.5*(E1431/E1430-1))</f>
        <v>10.120816213407478</v>
      </c>
      <c r="K1431">
        <f>ROW()</f>
        <v>1431</v>
      </c>
      <c r="L1431">
        <f>B1431/C1431</f>
        <v>0.90123456790123457</v>
      </c>
      <c r="M1431">
        <f t="shared" si="22"/>
        <v>4.1449828251190715</v>
      </c>
      <c r="P1431">
        <f>P1430*(1-P$1+H1430)^($A1431-$A1430)*(2-E1431/E1430)</f>
        <v>4.1329865334896629</v>
      </c>
    </row>
    <row r="1432" spans="1:16" x14ac:dyDescent="0.25">
      <c r="A1432" s="1">
        <v>40137</v>
      </c>
      <c r="B1432" s="11">
        <v>22.19</v>
      </c>
      <c r="C1432" s="11">
        <v>24.66</v>
      </c>
      <c r="D1432">
        <v>65312.36</v>
      </c>
      <c r="E1432">
        <v>58450.02</v>
      </c>
      <c r="F1432">
        <v>186832.43</v>
      </c>
      <c r="G1432">
        <v>167224.57</v>
      </c>
      <c r="H1432">
        <f>(1/(1-91/360*VLOOKUP($A1432,Tbills!$B$4:$C$974,2,1)/100))^((1)/91)-1</f>
        <v>1.8057055335418681E-6</v>
      </c>
      <c r="I1432">
        <f>I1431*(1-IF($A1432&lt;=I1427,I$1,I$1+IF(AND(WEEKDAY($A1432)&lt;&gt;1,WEEKDAY($A1432)&lt;&gt;7),J$1,0)))^($A1432-$A1431)*(1-0.5*(E1432/E1431-1))</f>
        <v>10.216553113423924</v>
      </c>
      <c r="K1432">
        <f>ROW()</f>
        <v>1432</v>
      </c>
      <c r="L1432">
        <f>B1432/C1432</f>
        <v>0.89983779399837793</v>
      </c>
      <c r="M1432">
        <f t="shared" si="22"/>
        <v>4.2234220644967095</v>
      </c>
      <c r="P1432">
        <f>P1431*(1-P$1+H1431)^($A1432-$A1431)*(2-E1432/E1431)</f>
        <v>4.2112467440252193</v>
      </c>
    </row>
    <row r="1433" spans="1:16" x14ac:dyDescent="0.25">
      <c r="A1433" s="1">
        <v>40140</v>
      </c>
      <c r="B1433" s="11">
        <v>21.16</v>
      </c>
      <c r="C1433" s="11">
        <v>24.11</v>
      </c>
      <c r="D1433">
        <v>62048.49</v>
      </c>
      <c r="E1433">
        <v>55528.77</v>
      </c>
      <c r="F1433">
        <v>184113.97</v>
      </c>
      <c r="G1433">
        <v>164790.5</v>
      </c>
      <c r="H1433">
        <f>(1/(1-91/360*VLOOKUP($A1433,Tbills!$B$4:$C$974,2,1)/100))^((1)/91)-1</f>
        <v>1.1111679050213041E-6</v>
      </c>
      <c r="I1433">
        <f>I1432*(1-IF($A1433&lt;=I1428,I$1,I$1+IF(AND(WEEKDAY($A1433)&lt;&gt;1,WEEKDAY($A1433)&lt;&gt;7),J$1,0)))^($A1433-$A1432)*(1-0.5*(E1433/E1432-1))</f>
        <v>10.471039965008725</v>
      </c>
      <c r="K1433">
        <f>ROW()</f>
        <v>1433</v>
      </c>
      <c r="L1433">
        <f>B1433/C1433</f>
        <v>0.87764413106594774</v>
      </c>
      <c r="M1433">
        <f t="shared" si="22"/>
        <v>4.4338831876388314</v>
      </c>
      <c r="P1433">
        <f>P1432*(1-P$1+H1432)^($A1433-$A1432)*(2-E1433/E1432)</f>
        <v>4.4212522886248014</v>
      </c>
    </row>
    <row r="1434" spans="1:16" x14ac:dyDescent="0.25">
      <c r="A1434" s="1">
        <v>40141</v>
      </c>
      <c r="B1434" s="11">
        <v>20.47</v>
      </c>
      <c r="C1434" s="11">
        <v>23.74</v>
      </c>
      <c r="D1434">
        <v>61543.42</v>
      </c>
      <c r="E1434">
        <v>55076.71</v>
      </c>
      <c r="F1434">
        <v>183559.83</v>
      </c>
      <c r="G1434">
        <v>164294.32999999999</v>
      </c>
      <c r="H1434">
        <f>(1/(1-91/360*VLOOKUP($A1434,Tbills!$B$4:$C$974,2,1)/100))^((1)/91)-1</f>
        <v>1.1111679050213041E-6</v>
      </c>
      <c r="I1434">
        <f>I1433*(1-IF($A1434&lt;=I1429,I$1,I$1+IF(AND(WEEKDAY($A1434)&lt;&gt;1,WEEKDAY($A1434)&lt;&gt;7),J$1,0)))^($A1434-$A1433)*(1-0.5*(E1434/E1433-1))</f>
        <v>10.513388716642536</v>
      </c>
      <c r="K1434">
        <f>ROW()</f>
        <v>1434</v>
      </c>
      <c r="L1434">
        <f>B1434/C1434</f>
        <v>0.86225779275484415</v>
      </c>
      <c r="M1434">
        <f t="shared" si="22"/>
        <v>4.4697712624769768</v>
      </c>
      <c r="P1434">
        <f>P1433*(1-P$1+H1433)^($A1434-$A1433)*(2-E1434/E1433)</f>
        <v>4.4570858217881471</v>
      </c>
    </row>
    <row r="1435" spans="1:16" x14ac:dyDescent="0.25">
      <c r="A1435" s="1">
        <v>40142</v>
      </c>
      <c r="B1435" s="11">
        <v>20.48</v>
      </c>
      <c r="C1435" s="11">
        <v>23.66</v>
      </c>
      <c r="D1435">
        <v>60698.73</v>
      </c>
      <c r="E1435">
        <v>54320.72</v>
      </c>
      <c r="F1435">
        <v>182976.56</v>
      </c>
      <c r="G1435">
        <v>163772.1</v>
      </c>
      <c r="H1435">
        <f>(1/(1-91/360*VLOOKUP($A1435,Tbills!$B$4:$C$974,2,1)/100))^((1)/91)-1</f>
        <v>1.1111679050213041E-6</v>
      </c>
      <c r="I1435">
        <f>I1434*(1-IF($A1435&lt;=I1430,I$1,I$1+IF(AND(WEEKDAY($A1435)&lt;&gt;1,WEEKDAY($A1435)&lt;&gt;7),J$1,0)))^($A1435-$A1434)*(1-0.5*(E1435/E1434-1))</f>
        <v>10.585267264875842</v>
      </c>
      <c r="K1435">
        <f>ROW()</f>
        <v>1435</v>
      </c>
      <c r="L1435">
        <f>B1435/C1435</f>
        <v>0.8655959425190195</v>
      </c>
      <c r="M1435">
        <f t="shared" si="22"/>
        <v>4.5309128786391284</v>
      </c>
      <c r="P1435">
        <f>P1434*(1-P$1+H1434)^($A1435-$A1434)*(2-E1435/E1434)</f>
        <v>4.5181022612725039</v>
      </c>
    </row>
    <row r="1436" spans="1:16" x14ac:dyDescent="0.25">
      <c r="A1436" s="1">
        <v>40144</v>
      </c>
      <c r="B1436" s="11">
        <v>24.74</v>
      </c>
      <c r="C1436" s="11">
        <v>26.04</v>
      </c>
      <c r="D1436">
        <v>64814.96</v>
      </c>
      <c r="E1436">
        <v>58004.31</v>
      </c>
      <c r="F1436">
        <v>189085.52</v>
      </c>
      <c r="G1436">
        <v>169239.53</v>
      </c>
      <c r="H1436">
        <f>(1/(1-91/360*VLOOKUP($A1436,Tbills!$B$4:$C$974,2,1)/100))^((1)/91)-1</f>
        <v>1.1111679050213041E-6</v>
      </c>
      <c r="I1436">
        <f>I1435*(1-IF($A1436&lt;=I1431,I$1,I$1+IF(AND(WEEKDAY($A1436)&lt;&gt;1,WEEKDAY($A1436)&lt;&gt;7),J$1,0)))^($A1436-$A1435)*(1-0.5*(E1436/E1435-1))</f>
        <v>10.225831518008281</v>
      </c>
      <c r="K1436">
        <f>ROW()</f>
        <v>1436</v>
      </c>
      <c r="L1436">
        <f>B1436/C1436</f>
        <v>0.95007680491551461</v>
      </c>
      <c r="M1436">
        <f t="shared" si="22"/>
        <v>4.2232697424581174</v>
      </c>
      <c r="P1436">
        <f>P1435*(1-P$1+H1435)^($A1436-$A1435)*(2-E1436/E1435)</f>
        <v>4.2114190783552159</v>
      </c>
    </row>
    <row r="1437" spans="1:16" x14ac:dyDescent="0.25">
      <c r="A1437" s="1">
        <v>40147</v>
      </c>
      <c r="B1437" s="11">
        <v>24.51</v>
      </c>
      <c r="C1437" s="11">
        <v>26.24</v>
      </c>
      <c r="D1437">
        <v>64896.42</v>
      </c>
      <c r="E1437">
        <v>58077.02</v>
      </c>
      <c r="F1437">
        <v>189611.31</v>
      </c>
      <c r="G1437">
        <v>169709.57</v>
      </c>
      <c r="H1437">
        <f>(1/(1-91/360*VLOOKUP($A1437,Tbills!$B$4:$C$974,2,1)/100))^((1)/91)-1</f>
        <v>1.6667944573445226E-6</v>
      </c>
      <c r="I1437">
        <f>I1436*(1-IF($A1437&lt;=I1432,I$1,I$1+IF(AND(WEEKDAY($A1437)&lt;&gt;1,WEEKDAY($A1437)&lt;&gt;7),J$1,0)))^($A1437-$A1436)*(1-0.5*(E1437/E1436-1))</f>
        <v>10.218624403170434</v>
      </c>
      <c r="K1437">
        <f>ROW()</f>
        <v>1437</v>
      </c>
      <c r="L1437">
        <f>B1437/C1437</f>
        <v>0.93407012195121963</v>
      </c>
      <c r="M1437">
        <f t="shared" si="22"/>
        <v>4.2173864239818295</v>
      </c>
      <c r="P1437">
        <f>P1436*(1-P$1+H1436)^($A1437-$A1436)*(2-E1437/E1436)</f>
        <v>4.2056872773036869</v>
      </c>
    </row>
    <row r="1438" spans="1:16" x14ac:dyDescent="0.25">
      <c r="A1438" s="1">
        <v>40148</v>
      </c>
      <c r="B1438" s="11">
        <v>21.92</v>
      </c>
      <c r="C1438" s="11">
        <v>24.94</v>
      </c>
      <c r="D1438">
        <v>62427.42</v>
      </c>
      <c r="E1438">
        <v>55867.37</v>
      </c>
      <c r="F1438">
        <v>185666.86</v>
      </c>
      <c r="G1438">
        <v>166178.85</v>
      </c>
      <c r="H1438">
        <f>(1/(1-91/360*VLOOKUP($A1438,Tbills!$B$4:$C$974,2,1)/100))^((1)/91)-1</f>
        <v>1.6667944573445226E-6</v>
      </c>
      <c r="I1438">
        <f>I1437*(1-IF($A1438&lt;=I1433,I$1,I$1+IF(AND(WEEKDAY($A1438)&lt;&gt;1,WEEKDAY($A1438)&lt;&gt;7),J$1,0)))^($A1438-$A1437)*(1-0.5*(E1438/E1437-1))</f>
        <v>10.412746819478338</v>
      </c>
      <c r="K1438">
        <f>ROW()</f>
        <v>1438</v>
      </c>
      <c r="L1438">
        <f>B1438/C1438</f>
        <v>0.87890938251804329</v>
      </c>
      <c r="M1438">
        <f t="shared" si="22"/>
        <v>4.3776409623384351</v>
      </c>
      <c r="P1438">
        <f>P1437*(1-P$1+H1437)^($A1438-$A1437)*(2-E1438/E1437)</f>
        <v>4.3655464047430357</v>
      </c>
    </row>
    <row r="1439" spans="1:16" x14ac:dyDescent="0.25">
      <c r="A1439" s="1">
        <v>40149</v>
      </c>
      <c r="B1439" s="11">
        <v>21.12</v>
      </c>
      <c r="C1439" s="11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>
        <f>I1438*(1-IF($A1439&lt;=I1434,I$1,I$1+IF(AND(WEEKDAY($A1439)&lt;&gt;1,WEEKDAY($A1439)&lt;&gt;7),J$1,0)))^($A1439-$A1438)*(1-0.5*(E1439/E1438-1))</f>
        <v>10.46707910764216</v>
      </c>
      <c r="K1439">
        <f>ROW()</f>
        <v>1439</v>
      </c>
      <c r="L1439">
        <f>B1439/C1439</f>
        <v>0.85161290322580652</v>
      </c>
      <c r="M1439">
        <f t="shared" si="22"/>
        <v>4.4233478691236732</v>
      </c>
      <c r="P1439">
        <f>P1438*(1-P$1+H1438)^($A1439-$A1438)*(2-E1439/E1438)</f>
        <v>4.4111766856029435</v>
      </c>
    </row>
    <row r="1440" spans="1:16" x14ac:dyDescent="0.25">
      <c r="A1440" s="1">
        <v>40150</v>
      </c>
      <c r="B1440" s="11">
        <v>22.46</v>
      </c>
      <c r="C1440" s="11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>
        <f>I1439*(1-IF($A1440&lt;=I1435,I$1,I$1+IF(AND(WEEKDAY($A1440)&lt;&gt;1,WEEKDAY($A1440)&lt;&gt;7),J$1,0)))^($A1440-$A1439)*(1-0.5*(E1440/E1439-1))</f>
        <v>10.355589319088617</v>
      </c>
      <c r="K1440">
        <f>ROW()</f>
        <v>1440</v>
      </c>
      <c r="L1440">
        <f>B1440/C1440</f>
        <v>0.88043904351234803</v>
      </c>
      <c r="M1440">
        <f t="shared" si="22"/>
        <v>4.32914371596185</v>
      </c>
      <c r="P1440">
        <f>P1439*(1-P$1+H1439)^($A1440-$A1439)*(2-E1440/E1439)</f>
        <v>4.3172803387630498</v>
      </c>
    </row>
    <row r="1441" spans="1:16" x14ac:dyDescent="0.25">
      <c r="A1441" s="1">
        <v>40151</v>
      </c>
      <c r="B1441" s="11">
        <v>21.25</v>
      </c>
      <c r="C1441" s="11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>
        <f>I1440*(1-IF($A1441&lt;=I1436,I$1,I$1+IF(AND(WEEKDAY($A1441)&lt;&gt;1,WEEKDAY($A1441)&lt;&gt;7),J$1,0)))^($A1441-$A1440)*(1-0.5*(E1441/E1440-1))</f>
        <v>10.470943553448732</v>
      </c>
      <c r="K1441">
        <f>ROW()</f>
        <v>1441</v>
      </c>
      <c r="L1441">
        <f>B1441/C1441</f>
        <v>0.85823909531502418</v>
      </c>
      <c r="M1441">
        <f t="shared" si="22"/>
        <v>4.4256128944937503</v>
      </c>
      <c r="P1441">
        <f>P1440*(1-P$1+H1440)^($A1441-$A1440)*(2-E1441/E1440)</f>
        <v>4.4135348375754653</v>
      </c>
    </row>
    <row r="1442" spans="1:16" x14ac:dyDescent="0.25">
      <c r="A1442" s="1">
        <v>40154</v>
      </c>
      <c r="B1442" s="11">
        <v>22.1</v>
      </c>
      <c r="C1442" s="11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>
        <f>I1441*(1-IF($A1442&lt;=I1437,I$1,I$1+IF(AND(WEEKDAY($A1442)&lt;&gt;1,WEEKDAY($A1442)&lt;&gt;7),J$1,0)))^($A1442-$A1441)*(1-0.5*(E1442/E1441-1))</f>
        <v>10.491199775394882</v>
      </c>
      <c r="K1442">
        <f>ROW()</f>
        <v>1442</v>
      </c>
      <c r="L1442">
        <f>B1442/C1442</f>
        <v>0.87351778656126489</v>
      </c>
      <c r="M1442">
        <f t="shared" si="22"/>
        <v>4.4428074068139125</v>
      </c>
      <c r="P1442">
        <f>P1441*(1-P$1+H1441)^($A1442-$A1441)*(2-E1442/E1441)</f>
        <v>4.4308320456494306</v>
      </c>
    </row>
    <row r="1443" spans="1:16" x14ac:dyDescent="0.25">
      <c r="A1443" s="1">
        <v>40155</v>
      </c>
      <c r="B1443" s="11">
        <v>23.69</v>
      </c>
      <c r="C1443" s="11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>
        <f>I1442*(1-IF($A1443&lt;=I1438,I$1,I$1+IF(AND(WEEKDAY($A1443)&lt;&gt;1,WEEKDAY($A1443)&lt;&gt;7),J$1,0)))^($A1443-$A1442)*(1-0.5*(E1443/E1442-1))</f>
        <v>10.352494707024192</v>
      </c>
      <c r="K1443">
        <f>ROW()</f>
        <v>1443</v>
      </c>
      <c r="L1443">
        <f>B1443/C1443</f>
        <v>0.90662074244163804</v>
      </c>
      <c r="M1443">
        <f t="shared" si="22"/>
        <v>4.32535667081165</v>
      </c>
      <c r="P1443">
        <f>P1442*(1-P$1+H1442)^($A1443-$A1442)*(2-E1443/E1442)</f>
        <v>4.3137452501881484</v>
      </c>
    </row>
    <row r="1444" spans="1:16" x14ac:dyDescent="0.25">
      <c r="A1444" s="1">
        <v>40156</v>
      </c>
      <c r="B1444" s="11">
        <v>22.66</v>
      </c>
      <c r="C1444" s="11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>
        <f>I1443*(1-IF($A1444&lt;=I1439,I$1,I$1+IF(AND(WEEKDAY($A1444)&lt;&gt;1,WEEKDAY($A1444)&lt;&gt;7),J$1,0)))^($A1444-$A1443)*(1-0.5*(E1444/E1443-1))</f>
        <v>10.390845132943543</v>
      </c>
      <c r="K1444">
        <f>ROW()</f>
        <v>1444</v>
      </c>
      <c r="L1444">
        <f>B1444/C1444</f>
        <v>0.87829457364341079</v>
      </c>
      <c r="M1444">
        <f t="shared" si="22"/>
        <v>4.3574259493476832</v>
      </c>
      <c r="P1444">
        <f>P1443*(1-P$1+H1443)^($A1444-$A1443)*(2-E1444/E1443)</f>
        <v>4.3457761484514794</v>
      </c>
    </row>
    <row r="1445" spans="1:16" x14ac:dyDescent="0.25">
      <c r="A1445" s="1">
        <v>40157</v>
      </c>
      <c r="B1445" s="11">
        <v>22.32</v>
      </c>
      <c r="C1445" s="11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>
        <f>I1444*(1-IF($A1445&lt;=I1440,I$1,I$1+IF(AND(WEEKDAY($A1445)&lt;&gt;1,WEEKDAY($A1445)&lt;&gt;7),J$1,0)))^($A1445-$A1444)*(1-0.5*(E1445/E1444-1))</f>
        <v>10.469733481040358</v>
      </c>
      <c r="K1445">
        <f>ROW()</f>
        <v>1445</v>
      </c>
      <c r="L1445">
        <f>B1445/C1445</f>
        <v>0.88082083662194166</v>
      </c>
      <c r="M1445">
        <f t="shared" si="22"/>
        <v>4.4236124992274073</v>
      </c>
      <c r="P1445">
        <f>P1444*(1-P$1+H1444)^($A1445-$A1444)*(2-E1445/E1444)</f>
        <v>4.4118341801310361</v>
      </c>
    </row>
    <row r="1446" spans="1:16" x14ac:dyDescent="0.25">
      <c r="A1446" s="1">
        <v>40158</v>
      </c>
      <c r="B1446" s="11">
        <v>21.59</v>
      </c>
      <c r="C1446" s="11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>
        <f>I1445*(1-IF($A1446&lt;=I1441,I$1,I$1+IF(AND(WEEKDAY($A1446)&lt;&gt;1,WEEKDAY($A1446)&lt;&gt;7),J$1,0)))^($A1446-$A1445)*(1-0.5*(E1446/E1445-1))</f>
        <v>10.499676348271644</v>
      </c>
      <c r="K1446">
        <f>ROW()</f>
        <v>1446</v>
      </c>
      <c r="L1446">
        <f>B1446/C1446</f>
        <v>0.85947452229299359</v>
      </c>
      <c r="M1446">
        <f t="shared" si="22"/>
        <v>4.4489387949247439</v>
      </c>
      <c r="P1446">
        <f>P1445*(1-P$1+H1445)^($A1446-$A1445)*(2-E1446/E1445)</f>
        <v>4.4371417547443572</v>
      </c>
    </row>
    <row r="1447" spans="1:16" x14ac:dyDescent="0.25">
      <c r="A1447" s="1">
        <v>40161</v>
      </c>
      <c r="B1447" s="11">
        <v>21.15</v>
      </c>
      <c r="C1447" s="11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>
        <f>I1446*(1-IF($A1447&lt;=I1442,I$1,I$1+IF(AND(WEEKDAY($A1447)&lt;&gt;1,WEEKDAY($A1447)&lt;&gt;7),J$1,0)))^($A1447-$A1446)*(1-0.5*(E1447/E1446-1))</f>
        <v>10.603045727439952</v>
      </c>
      <c r="K1447">
        <f>ROW()</f>
        <v>1447</v>
      </c>
      <c r="L1447">
        <f>B1447/C1447</f>
        <v>0.86115635179153094</v>
      </c>
      <c r="M1447">
        <f t="shared" si="22"/>
        <v>4.5366061565950941</v>
      </c>
      <c r="P1447">
        <f>P1446*(1-P$1+H1446)^($A1447-$A1446)*(2-E1447/E1446)</f>
        <v>4.5247256742644089</v>
      </c>
    </row>
    <row r="1448" spans="1:16" x14ac:dyDescent="0.25">
      <c r="A1448" s="1">
        <v>40162</v>
      </c>
      <c r="B1448" s="11">
        <v>21.5</v>
      </c>
      <c r="C1448" s="11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>
        <f>I1447*(1-IF($A1448&lt;=I1443,I$1,I$1+IF(AND(WEEKDAY($A1448)&lt;&gt;1,WEEKDAY($A1448)&lt;&gt;7),J$1,0)))^($A1448-$A1447)*(1-0.5*(E1448/E1447-1))</f>
        <v>10.659530852872001</v>
      </c>
      <c r="K1448">
        <f>ROW()</f>
        <v>1448</v>
      </c>
      <c r="L1448">
        <f>B1448/C1448</f>
        <v>0.86938940558026689</v>
      </c>
      <c r="M1448">
        <f t="shared" si="22"/>
        <v>4.5849653297914799</v>
      </c>
      <c r="P1448">
        <f>P1447*(1-P$1+H1447)^($A1448-$A1447)*(2-E1448/E1447)</f>
        <v>4.5730071381524411</v>
      </c>
    </row>
    <row r="1449" spans="1:16" x14ac:dyDescent="0.25">
      <c r="A1449" s="1">
        <v>40163</v>
      </c>
      <c r="B1449" s="11">
        <v>20.54</v>
      </c>
      <c r="C1449" s="11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>
        <f>I1448*(1-IF($A1449&lt;=I1444,I$1,I$1+IF(AND(WEEKDAY($A1449)&lt;&gt;1,WEEKDAY($A1449)&lt;&gt;7),J$1,0)))^($A1449-$A1448)*(1-0.5*(E1449/E1448-1))</f>
        <v>10.90198860095229</v>
      </c>
      <c r="K1449">
        <f>ROW()</f>
        <v>1449</v>
      </c>
      <c r="L1449">
        <f>B1449/C1449</f>
        <v>0.84701030927835053</v>
      </c>
      <c r="M1449">
        <f t="shared" si="22"/>
        <v>4.7935620148389821</v>
      </c>
      <c r="P1449">
        <f>P1448*(1-P$1+H1448)^($A1449-$A1448)*(2-E1449/E1448)</f>
        <v>4.7811109363758568</v>
      </c>
    </row>
    <row r="1450" spans="1:16" x14ac:dyDescent="0.25">
      <c r="A1450" s="1">
        <v>40164</v>
      </c>
      <c r="B1450" s="11">
        <v>22.57</v>
      </c>
      <c r="C1450" s="11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>
        <f>I1449*(1-IF($A1450&lt;=I1445,I$1,I$1+IF(AND(WEEKDAY($A1450)&lt;&gt;1,WEEKDAY($A1450)&lt;&gt;7),J$1,0)))^($A1450-$A1449)*(1-0.5*(E1450/E1449-1))</f>
        <v>10.823923271959281</v>
      </c>
      <c r="K1450">
        <f>ROW()</f>
        <v>1450</v>
      </c>
      <c r="L1450">
        <f>B1450/C1450</f>
        <v>0.91081517352703789</v>
      </c>
      <c r="M1450">
        <f t="shared" si="22"/>
        <v>4.7249396429788639</v>
      </c>
      <c r="P1450">
        <f>P1449*(1-P$1+H1449)^($A1450-$A1449)*(2-E1450/E1449)</f>
        <v>4.7127172371482526</v>
      </c>
    </row>
    <row r="1451" spans="1:16" x14ac:dyDescent="0.25">
      <c r="A1451" s="1">
        <v>40165</v>
      </c>
      <c r="B1451" s="11">
        <v>21.68</v>
      </c>
      <c r="C1451" s="11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>
        <f>I1450*(1-IF($A1451&lt;=I1446,I$1,I$1+IF(AND(WEEKDAY($A1451)&lt;&gt;1,WEEKDAY($A1451)&lt;&gt;7),J$1,0)))^($A1451-$A1450)*(1-0.5*(E1451/E1450-1))</f>
        <v>10.90045472953075</v>
      </c>
      <c r="K1451">
        <f>ROW()</f>
        <v>1451</v>
      </c>
      <c r="L1451">
        <f>B1451/C1451</f>
        <v>0.88417618270799347</v>
      </c>
      <c r="M1451">
        <f t="shared" si="22"/>
        <v>4.7917803193269775</v>
      </c>
      <c r="P1451">
        <f>P1450*(1-P$1+H1450)^($A1451-$A1450)*(2-E1451/E1450)</f>
        <v>4.779436153797783</v>
      </c>
    </row>
    <row r="1452" spans="1:16" x14ac:dyDescent="0.25">
      <c r="A1452" s="1">
        <v>40168</v>
      </c>
      <c r="B1452" s="11">
        <v>20.49</v>
      </c>
      <c r="C1452" s="11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>
        <f>I1451*(1-IF($A1452&lt;=I1447,I$1,I$1+IF(AND(WEEKDAY($A1452)&lt;&gt;1,WEEKDAY($A1452)&lt;&gt;7),J$1,0)))^($A1452-$A1451)*(1-0.5*(E1452/E1451-1))</f>
        <v>11.086303347019816</v>
      </c>
      <c r="K1452">
        <f>ROW()</f>
        <v>1452</v>
      </c>
      <c r="L1452">
        <f>B1452/C1452</f>
        <v>0.87080322991925196</v>
      </c>
      <c r="M1452">
        <f t="shared" si="22"/>
        <v>4.9552450543536262</v>
      </c>
      <c r="P1452">
        <f>P1451*(1-P$1+H1451)^($A1452-$A1451)*(2-E1452/E1451)</f>
        <v>4.9426384510529484</v>
      </c>
    </row>
    <row r="1453" spans="1:16" x14ac:dyDescent="0.25">
      <c r="A1453" s="1">
        <v>40169</v>
      </c>
      <c r="B1453" s="11">
        <v>19.54</v>
      </c>
      <c r="C1453" s="11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>
        <f>I1452*(1-IF($A1453&lt;=I1448,I$1,I$1+IF(AND(WEEKDAY($A1453)&lt;&gt;1,WEEKDAY($A1453)&lt;&gt;7),J$1,0)))^($A1453-$A1452)*(1-0.5*(E1453/E1452-1))</f>
        <v>11.224296978203649</v>
      </c>
      <c r="K1453">
        <f>ROW()</f>
        <v>1453</v>
      </c>
      <c r="L1453">
        <f>B1453/C1453</f>
        <v>0.85852372583479775</v>
      </c>
      <c r="M1453">
        <f t="shared" si="22"/>
        <v>5.07862769409987</v>
      </c>
      <c r="P1453">
        <f>P1452*(1-P$1+H1452)^($A1453-$A1452)*(2-E1453/E1452)</f>
        <v>5.0657656227760279</v>
      </c>
    </row>
    <row r="1454" spans="1:16" x14ac:dyDescent="0.25">
      <c r="A1454" s="1">
        <v>40170</v>
      </c>
      <c r="B1454" s="11">
        <v>19.71</v>
      </c>
      <c r="C1454" s="11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>
        <f>I1453*(1-IF($A1454&lt;=I1449,I$1,I$1+IF(AND(WEEKDAY($A1454)&lt;&gt;1,WEEKDAY($A1454)&lt;&gt;7),J$1,0)))^($A1454-$A1453)*(1-0.5*(E1454/E1453-1))</f>
        <v>11.272370156320461</v>
      </c>
      <c r="K1454">
        <f>ROW()</f>
        <v>1454</v>
      </c>
      <c r="L1454">
        <f>B1454/C1454</f>
        <v>0.86904761904761907</v>
      </c>
      <c r="M1454">
        <f t="shared" si="22"/>
        <v>5.1221577080156573</v>
      </c>
      <c r="P1454">
        <f>P1453*(1-P$1+H1453)^($A1454-$A1453)*(2-E1454/E1453)</f>
        <v>5.1092443234521587</v>
      </c>
    </row>
    <row r="1455" spans="1:16" x14ac:dyDescent="0.25">
      <c r="A1455" s="1">
        <v>40171</v>
      </c>
      <c r="B1455" s="11">
        <v>19.47</v>
      </c>
      <c r="C1455" s="11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>
        <f>I1454*(1-IF($A1455&lt;=I1450,I$1,I$1+IF(AND(WEEKDAY($A1455)&lt;&gt;1,WEEKDAY($A1455)&lt;&gt;7),J$1,0)))^($A1455-$A1454)*(1-0.5*(E1455/E1454-1))</f>
        <v>11.344105902270034</v>
      </c>
      <c r="K1455">
        <f>ROW()</f>
        <v>1455</v>
      </c>
      <c r="L1455">
        <f>B1455/C1455</f>
        <v>0.86880856760374825</v>
      </c>
      <c r="M1455">
        <f t="shared" si="22"/>
        <v>5.1873777826510281</v>
      </c>
      <c r="P1455">
        <f>P1454*(1-P$1+H1454)^($A1455-$A1454)*(2-E1455/E1454)</f>
        <v>5.1743596542617327</v>
      </c>
    </row>
    <row r="1456" spans="1:16" x14ac:dyDescent="0.25">
      <c r="A1456" s="1">
        <v>40175</v>
      </c>
      <c r="B1456" s="11">
        <v>19.93</v>
      </c>
      <c r="C1456" s="11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>
        <f>I1455*(1-IF($A1456&lt;=I1451,I$1,I$1+IF(AND(WEEKDAY($A1456)&lt;&gt;1,WEEKDAY($A1456)&lt;&gt;7),J$1,0)))^($A1456-$A1455)*(1-0.5*(E1456/E1455-1))</f>
        <v>11.392926464899571</v>
      </c>
      <c r="K1456">
        <f>ROW()</f>
        <v>1456</v>
      </c>
      <c r="L1456">
        <f>B1456/C1456</f>
        <v>0.88617163183637182</v>
      </c>
      <c r="M1456">
        <f t="shared" si="22"/>
        <v>5.232136606093607</v>
      </c>
      <c r="P1456">
        <f>P1455*(1-P$1+H1455)^($A1456-$A1455)*(2-E1456/E1455)</f>
        <v>5.2192469442922613</v>
      </c>
    </row>
    <row r="1457" spans="1:16" x14ac:dyDescent="0.25">
      <c r="A1457" s="1">
        <v>40176</v>
      </c>
      <c r="B1457" s="11">
        <v>20.010000000000002</v>
      </c>
      <c r="C1457" s="11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>
        <f>I1456*(1-IF($A1457&lt;=I1452,I$1,I$1+IF(AND(WEEKDAY($A1457)&lt;&gt;1,WEEKDAY($A1457)&lt;&gt;7),J$1,0)))^($A1457-$A1456)*(1-0.5*(E1457/E1456-1))</f>
        <v>11.359795150259259</v>
      </c>
      <c r="K1457">
        <f>ROW()</f>
        <v>1457</v>
      </c>
      <c r="L1457">
        <f>B1457/C1457</f>
        <v>0.88422448077772875</v>
      </c>
      <c r="M1457">
        <f t="shared" si="22"/>
        <v>5.2017351598556214</v>
      </c>
      <c r="P1457">
        <f>P1456*(1-P$1+H1456)^($A1457-$A1456)*(2-E1457/E1456)</f>
        <v>5.188986010811651</v>
      </c>
    </row>
    <row r="1458" spans="1:16" x14ac:dyDescent="0.25">
      <c r="A1458" s="1">
        <v>40177</v>
      </c>
      <c r="B1458" s="11">
        <v>19.96</v>
      </c>
      <c r="C1458" s="11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>
        <f>I1457*(1-IF($A1458&lt;=I1453,I$1,I$1+IF(AND(WEEKDAY($A1458)&lt;&gt;1,WEEKDAY($A1458)&lt;&gt;7),J$1,0)))^($A1458-$A1457)*(1-0.5*(E1458/E1457-1))</f>
        <v>11.271302830409221</v>
      </c>
      <c r="K1458">
        <f>ROW()</f>
        <v>1458</v>
      </c>
      <c r="L1458">
        <f>B1458/C1458</f>
        <v>0.88084730803177413</v>
      </c>
      <c r="M1458">
        <f t="shared" si="22"/>
        <v>5.1207227320552393</v>
      </c>
      <c r="P1458">
        <f>P1457*(1-P$1+H1457)^($A1458-$A1457)*(2-E1458/E1457)</f>
        <v>5.1082367357190366</v>
      </c>
    </row>
    <row r="1459" spans="1:16" x14ac:dyDescent="0.25">
      <c r="A1459" s="1">
        <v>40178</v>
      </c>
      <c r="B1459" s="11">
        <v>21.68</v>
      </c>
      <c r="C1459" s="11">
        <v>23.89</v>
      </c>
      <c r="D1459">
        <v>54338.73</v>
      </c>
      <c r="E1459">
        <v>48626.2</v>
      </c>
      <c r="F1459">
        <v>174828.04</v>
      </c>
      <c r="G1459">
        <v>156469.81</v>
      </c>
      <c r="H1459">
        <f>(1/(1-91/360*VLOOKUP($A1459,Tbills!$B$4:$C$974,2,1)/100))^((1)/91)-1</f>
        <v>3.0559851109668301E-6</v>
      </c>
      <c r="I1459">
        <f>I1458*(1-IF($A1459&lt;=I1454,I$1,I$1+IF(AND(WEEKDAY($A1459)&lt;&gt;1,WEEKDAY($A1459)&lt;&gt;7),J$1,0)))^($A1459-$A1458)*(1-0.5*(E1459/E1458-1))</f>
        <v>11.117995156615944</v>
      </c>
      <c r="K1459">
        <f>ROW()</f>
        <v>1459</v>
      </c>
      <c r="L1459">
        <f>B1459/C1459</f>
        <v>0.9074926747593135</v>
      </c>
      <c r="M1459">
        <f t="shared" si="22"/>
        <v>4.9814536746968994</v>
      </c>
      <c r="P1459">
        <f>P1458*(1-P$1+H1458)^($A1459-$A1458)*(2-E1459/E1458)</f>
        <v>4.9693701018064909</v>
      </c>
    </row>
    <row r="1460" spans="1:16" x14ac:dyDescent="0.25">
      <c r="A1460" s="1">
        <v>40182</v>
      </c>
      <c r="B1460" s="11">
        <v>20.04</v>
      </c>
      <c r="C1460" s="11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>
        <f>I1459*(1-IF($A1460&lt;=I1455,I$1,I$1+IF(AND(WEEKDAY($A1460)&lt;&gt;1,WEEKDAY($A1460)&lt;&gt;7),J$1,0)))^($A1460-$A1459)*(1-0.5*(E1460/E1459-1))</f>
        <v>11.32207176198915</v>
      </c>
      <c r="K1460">
        <f>ROW()</f>
        <v>1460</v>
      </c>
      <c r="L1460">
        <f>B1460/C1460</f>
        <v>0.88010540184453223</v>
      </c>
      <c r="M1460">
        <f t="shared" si="22"/>
        <v>5.1644221312826719</v>
      </c>
      <c r="P1460">
        <f>P1459*(1-P$1+H1459)^($A1460-$A1459)*(2-E1460/E1459)</f>
        <v>5.1521553300331222</v>
      </c>
    </row>
    <row r="1461" spans="1:16" x14ac:dyDescent="0.25">
      <c r="A1461" s="1">
        <v>40183</v>
      </c>
      <c r="B1461" s="11">
        <v>19.350000000000001</v>
      </c>
      <c r="C1461" s="11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>
        <f>I1460*(1-IF($A1461&lt;=I1456,I$1,I$1+IF(AND(WEEKDAY($A1461)&lt;&gt;1,WEEKDAY($A1461)&lt;&gt;7),J$1,0)))^($A1461-$A1460)*(1-0.5*(E1461/E1460-1))</f>
        <v>11.434079136773377</v>
      </c>
      <c r="K1461">
        <f>ROW()</f>
        <v>1461</v>
      </c>
      <c r="L1461">
        <f>B1461/C1461</f>
        <v>0.86422510049129075</v>
      </c>
      <c r="M1461">
        <f t="shared" si="22"/>
        <v>5.2666298644434155</v>
      </c>
      <c r="P1461">
        <f>P1460*(1-P$1+H1460)^($A1461-$A1460)*(2-E1461/E1460)</f>
        <v>5.2541823560081609</v>
      </c>
    </row>
    <row r="1462" spans="1:16" x14ac:dyDescent="0.25">
      <c r="A1462" s="1">
        <v>40184</v>
      </c>
      <c r="B1462" s="11">
        <v>19.16</v>
      </c>
      <c r="C1462" s="11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>
        <f>I1461*(1-IF($A1462&lt;=I1457,I$1,I$1+IF(AND(WEEKDAY($A1462)&lt;&gt;1,WEEKDAY($A1462)&lt;&gt;7),J$1,0)))^($A1462-$A1461)*(1-0.5*(E1462/E1461-1))</f>
        <v>11.639870795806548</v>
      </c>
      <c r="K1462">
        <f>ROW()</f>
        <v>1462</v>
      </c>
      <c r="L1462">
        <f>B1462/C1462</f>
        <v>0.87889908256880733</v>
      </c>
      <c r="M1462">
        <f t="shared" si="22"/>
        <v>5.4562334459561193</v>
      </c>
      <c r="P1462">
        <f>P1461*(1-P$1+H1461)^($A1462-$A1461)*(2-E1462/E1461)</f>
        <v>5.4434021125486973</v>
      </c>
    </row>
    <row r="1463" spans="1:16" x14ac:dyDescent="0.25">
      <c r="A1463" s="1">
        <v>40185</v>
      </c>
      <c r="B1463" s="11">
        <v>19.059999999999999</v>
      </c>
      <c r="C1463" s="11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>
        <f>I1462*(1-IF($A1463&lt;=I1458,I$1,I$1+IF(AND(WEEKDAY($A1463)&lt;&gt;1,WEEKDAY($A1463)&lt;&gt;7),J$1,0)))^($A1463-$A1462)*(1-0.5*(E1463/E1462-1))</f>
        <v>11.738108372498408</v>
      </c>
      <c r="K1463">
        <f>ROW()</f>
        <v>1463</v>
      </c>
      <c r="L1463">
        <f>B1463/C1463</f>
        <v>0.88240740740740731</v>
      </c>
      <c r="M1463">
        <f t="shared" si="22"/>
        <v>5.5483599158282111</v>
      </c>
      <c r="P1463">
        <f>P1462*(1-P$1+H1462)^($A1463-$A1462)*(2-E1463/E1462)</f>
        <v>5.5353773134640845</v>
      </c>
    </row>
    <row r="1464" spans="1:16" x14ac:dyDescent="0.25">
      <c r="A1464" s="1">
        <v>40186</v>
      </c>
      <c r="B1464" s="11">
        <v>18.13</v>
      </c>
      <c r="C1464" s="11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>
        <f>I1463*(1-IF($A1464&lt;=I1459,I$1,I$1+IF(AND(WEEKDAY($A1464)&lt;&gt;1,WEEKDAY($A1464)&lt;&gt;7),J$1,0)))^($A1464-$A1463)*(1-0.5*(E1464/E1463-1))</f>
        <v>11.891586577799989</v>
      </c>
      <c r="K1464">
        <f>ROW()</f>
        <v>1464</v>
      </c>
      <c r="L1464">
        <f>B1464/C1464</f>
        <v>0.86333333333333329</v>
      </c>
      <c r="M1464">
        <f t="shared" si="22"/>
        <v>5.6934792473430669</v>
      </c>
      <c r="P1464">
        <f>P1463*(1-P$1+H1463)^($A1464-$A1463)*(2-E1464/E1463)</f>
        <v>5.6802241746323672</v>
      </c>
    </row>
    <row r="1465" spans="1:16" x14ac:dyDescent="0.25">
      <c r="A1465" s="1">
        <v>40189</v>
      </c>
      <c r="B1465" s="11">
        <v>17.55</v>
      </c>
      <c r="C1465" s="11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>
        <f>I1464*(1-IF($A1465&lt;=I1460,I$1,I$1+IF(AND(WEEKDAY($A1465)&lt;&gt;1,WEEKDAY($A1465)&lt;&gt;7),J$1,0)))^($A1465-$A1464)*(1-0.5*(E1465/E1464-1))</f>
        <v>11.97980143889284</v>
      </c>
      <c r="K1465">
        <f>ROW()</f>
        <v>1465</v>
      </c>
      <c r="L1465">
        <f>B1465/C1465</f>
        <v>0.82510578279266578</v>
      </c>
      <c r="M1465">
        <f t="shared" si="22"/>
        <v>5.7780389903314866</v>
      </c>
      <c r="P1465">
        <f>P1464*(1-P$1+H1464)^($A1465-$A1464)*(2-E1465/E1464)</f>
        <v>5.76479132986326</v>
      </c>
    </row>
    <row r="1466" spans="1:16" x14ac:dyDescent="0.25">
      <c r="A1466" s="1">
        <v>40190</v>
      </c>
      <c r="B1466" s="11">
        <v>18.25</v>
      </c>
      <c r="C1466" s="11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>
        <f>I1465*(1-IF($A1466&lt;=I1461,I$1,I$1+IF(AND(WEEKDAY($A1466)&lt;&gt;1,WEEKDAY($A1466)&lt;&gt;7),J$1,0)))^($A1466-$A1465)*(1-0.5*(E1466/E1465-1))</f>
        <v>11.814559267060867</v>
      </c>
      <c r="K1466">
        <f>ROW()</f>
        <v>1466</v>
      </c>
      <c r="L1466">
        <f>B1466/C1466</f>
        <v>0.83754015603487841</v>
      </c>
      <c r="M1466">
        <f t="shared" si="22"/>
        <v>5.6186763345788941</v>
      </c>
      <c r="P1466">
        <f>P1465*(1-P$1+H1465)^($A1466-$A1465)*(2-E1466/E1465)</f>
        <v>5.6058540404997448</v>
      </c>
    </row>
    <row r="1467" spans="1:16" x14ac:dyDescent="0.25">
      <c r="A1467" s="1">
        <v>40191</v>
      </c>
      <c r="B1467" s="11">
        <v>17.850000000000001</v>
      </c>
      <c r="C1467" s="11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>
        <f>I1466*(1-IF($A1467&lt;=I1462,I$1,I$1+IF(AND(WEEKDAY($A1467)&lt;&gt;1,WEEKDAY($A1467)&lt;&gt;7),J$1,0)))^($A1467-$A1466)*(1-0.5*(E1467/E1466-1))</f>
        <v>11.920036848596498</v>
      </c>
      <c r="K1467">
        <f>ROW()</f>
        <v>1467</v>
      </c>
      <c r="L1467">
        <f>B1467/C1467</f>
        <v>0.83842179426961028</v>
      </c>
      <c r="M1467">
        <f t="shared" si="22"/>
        <v>5.7190294723231432</v>
      </c>
      <c r="P1467">
        <f>P1466*(1-P$1+H1466)^($A1467-$A1466)*(2-E1467/E1466)</f>
        <v>5.7060392219082159</v>
      </c>
    </row>
    <row r="1468" spans="1:16" x14ac:dyDescent="0.25">
      <c r="A1468" s="1">
        <v>40192</v>
      </c>
      <c r="B1468" s="11">
        <v>17.63</v>
      </c>
      <c r="C1468" s="11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>
        <f>I1467*(1-IF($A1468&lt;=I1463,I$1,I$1+IF(AND(WEEKDAY($A1468)&lt;&gt;1,WEEKDAY($A1468)&lt;&gt;7),J$1,0)))^($A1468-$A1467)*(1-0.5*(E1468/E1467-1))</f>
        <v>12.052863683060565</v>
      </c>
      <c r="K1468">
        <f>ROW()</f>
        <v>1468</v>
      </c>
      <c r="L1468">
        <f>B1468/C1468</f>
        <v>0.85127957508450014</v>
      </c>
      <c r="M1468">
        <f t="shared" si="22"/>
        <v>5.8465142636414331</v>
      </c>
      <c r="P1468">
        <f>P1467*(1-P$1+H1467)^($A1468-$A1467)*(2-E1468/E1467)</f>
        <v>5.8332968629615918</v>
      </c>
    </row>
    <row r="1469" spans="1:16" x14ac:dyDescent="0.25">
      <c r="A1469" s="1">
        <v>40193</v>
      </c>
      <c r="B1469" s="11">
        <v>17.91</v>
      </c>
      <c r="C1469" s="11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>
        <f>I1468*(1-IF($A1469&lt;=I1464,I$1,I$1+IF(AND(WEEKDAY($A1469)&lt;&gt;1,WEEKDAY($A1469)&lt;&gt;7),J$1,0)))^($A1469-$A1468)*(1-0.5*(E1469/E1468-1))</f>
        <v>11.896187511830187</v>
      </c>
      <c r="K1469">
        <f>ROW()</f>
        <v>1469</v>
      </c>
      <c r="L1469">
        <f>B1469/C1469</f>
        <v>0.83379888268156421</v>
      </c>
      <c r="M1469">
        <f t="shared" si="22"/>
        <v>5.6945507721247273</v>
      </c>
      <c r="P1469">
        <f>P1468*(1-P$1+H1468)^($A1469-$A1468)*(2-E1469/E1468)</f>
        <v>5.6817377181038911</v>
      </c>
    </row>
    <row r="1470" spans="1:16" x14ac:dyDescent="0.25">
      <c r="A1470" s="1">
        <v>40197</v>
      </c>
      <c r="B1470" s="11">
        <v>17.579999999999998</v>
      </c>
      <c r="C1470" s="11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>
        <f>I1469*(1-IF($A1470&lt;=I1465,I$1,I$1+IF(AND(WEEKDAY($A1470)&lt;&gt;1,WEEKDAY($A1470)&lt;&gt;7),J$1,0)))^($A1470-$A1469)*(1-0.5*(E1470/E1469-1))</f>
        <v>12.169893182254022</v>
      </c>
      <c r="K1470">
        <f>ROW()</f>
        <v>1470</v>
      </c>
      <c r="L1470">
        <f>B1470/C1470</f>
        <v>0.84155098133078021</v>
      </c>
      <c r="M1470">
        <f t="shared" si="22"/>
        <v>5.9566926909576656</v>
      </c>
      <c r="P1470">
        <f>P1469*(1-P$1+H1469)^($A1470-$A1469)*(2-E1470/E1469)</f>
        <v>5.9435441968324882</v>
      </c>
    </row>
    <row r="1471" spans="1:16" x14ac:dyDescent="0.25">
      <c r="A1471" s="1">
        <v>40198</v>
      </c>
      <c r="B1471" s="11">
        <v>18.68</v>
      </c>
      <c r="C1471" s="11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>
        <f>I1470*(1-IF($A1471&lt;=I1466,I$1,I$1+IF(AND(WEEKDAY($A1471)&lt;&gt;1,WEEKDAY($A1471)&lt;&gt;7),J$1,0)))^($A1471-$A1470)*(1-0.5*(E1471/E1470-1))</f>
        <v>12.211930569761279</v>
      </c>
      <c r="K1471">
        <f>ROW()</f>
        <v>1471</v>
      </c>
      <c r="L1471">
        <f>B1471/C1471</f>
        <v>0.87289719626168227</v>
      </c>
      <c r="M1471">
        <f t="shared" si="22"/>
        <v>5.9978758336606139</v>
      </c>
      <c r="P1471">
        <f>P1470*(1-P$1+H1470)^($A1471-$A1470)*(2-E1471/E1470)</f>
        <v>5.98470379922591</v>
      </c>
    </row>
    <row r="1472" spans="1:16" x14ac:dyDescent="0.25">
      <c r="A1472" s="1">
        <v>40199</v>
      </c>
      <c r="B1472" s="11">
        <v>22.27</v>
      </c>
      <c r="C1472" s="11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>
        <f>I1471*(1-IF($A1472&lt;=I1467,I$1,I$1+IF(AND(WEEKDAY($A1472)&lt;&gt;1,WEEKDAY($A1472)&lt;&gt;7),J$1,0)))^($A1472-$A1471)*(1-0.5*(E1472/E1471-1))</f>
        <v>11.8562324547453</v>
      </c>
      <c r="K1472">
        <f>ROW()</f>
        <v>1472</v>
      </c>
      <c r="L1472">
        <f>B1472/C1472</f>
        <v>0.96198704103671706</v>
      </c>
      <c r="M1472">
        <f t="shared" si="22"/>
        <v>5.6485144213405407</v>
      </c>
      <c r="P1472">
        <f>P1471*(1-P$1+H1471)^($A1472-$A1471)*(2-E1472/E1471)</f>
        <v>5.6361730673663066</v>
      </c>
    </row>
    <row r="1473" spans="1:16" x14ac:dyDescent="0.25">
      <c r="A1473" s="1">
        <v>40200</v>
      </c>
      <c r="B1473" s="11">
        <v>27.31</v>
      </c>
      <c r="C1473" s="11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>
        <f>I1472*(1-IF($A1473&lt;=I1468,I$1,I$1+IF(AND(WEEKDAY($A1473)&lt;&gt;1,WEEKDAY($A1473)&lt;&gt;7),J$1,0)))^($A1473-$A1472)*(1-0.5*(E1473/E1472-1))</f>
        <v>11.33872396669741</v>
      </c>
      <c r="K1473">
        <f>ROW()</f>
        <v>1473</v>
      </c>
      <c r="L1473">
        <f>B1473/C1473</f>
        <v>1.0387980220616204</v>
      </c>
      <c r="M1473">
        <f t="shared" si="22"/>
        <v>5.1554554907270314</v>
      </c>
      <c r="P1473">
        <f>P1472*(1-P$1+H1472)^($A1473-$A1472)*(2-E1473/E1472)</f>
        <v>5.1442493186440457</v>
      </c>
    </row>
    <row r="1474" spans="1:16" x14ac:dyDescent="0.25">
      <c r="A1474" s="1">
        <v>40203</v>
      </c>
      <c r="B1474" s="11">
        <v>25.41</v>
      </c>
      <c r="C1474" s="11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>
        <f>I1473*(1-IF($A1474&lt;=I1469,I$1,I$1+IF(AND(WEEKDAY($A1474)&lt;&gt;1,WEEKDAY($A1474)&lt;&gt;7),J$1,0)))^($A1474-$A1473)*(1-0.5*(E1474/E1473-1))</f>
        <v>11.422009164594702</v>
      </c>
      <c r="K1474">
        <f>ROW()</f>
        <v>1474</v>
      </c>
      <c r="L1474">
        <f>B1474/C1474</f>
        <v>1.0087336244541485</v>
      </c>
      <c r="M1474">
        <f t="shared" si="22"/>
        <v>5.2312712379637656</v>
      </c>
      <c r="P1474">
        <f>P1473*(1-P$1+H1473)^($A1474-$A1473)*(2-E1474/E1473)</f>
        <v>5.2200765419539064</v>
      </c>
    </row>
    <row r="1475" spans="1:16" x14ac:dyDescent="0.25">
      <c r="A1475" s="1">
        <v>40204</v>
      </c>
      <c r="B1475" s="11">
        <v>24.55</v>
      </c>
      <c r="C1475" s="11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>
        <f>I1474*(1-IF($A1475&lt;=I1470,I$1,I$1+IF(AND(WEEKDAY($A1475)&lt;&gt;1,WEEKDAY($A1475)&lt;&gt;7),J$1,0)))^($A1475-$A1474)*(1-0.5*(E1475/E1474-1))</f>
        <v>11.367678862473014</v>
      </c>
      <c r="K1475">
        <f>ROW()</f>
        <v>1475</v>
      </c>
      <c r="L1475">
        <f>B1475/C1475</f>
        <v>0.97536750099324587</v>
      </c>
      <c r="M1475">
        <f t="shared" si="22"/>
        <v>5.1815344479833145</v>
      </c>
      <c r="P1475">
        <f>P1474*(1-P$1+H1474)^($A1475-$A1474)*(2-E1475/E1474)</f>
        <v>5.1705036687163339</v>
      </c>
    </row>
    <row r="1476" spans="1:16" x14ac:dyDescent="0.25">
      <c r="A1476" s="1">
        <v>40205</v>
      </c>
      <c r="B1476" s="11">
        <v>23.14</v>
      </c>
      <c r="C1476" s="11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>
        <f>I1475*(1-IF($A1476&lt;=I1471,I$1,I$1+IF(AND(WEEKDAY($A1476)&lt;&gt;1,WEEKDAY($A1476)&lt;&gt;7),J$1,0)))^($A1476-$A1475)*(1-0.5*(E1476/E1475-1))</f>
        <v>11.539029393585787</v>
      </c>
      <c r="K1476">
        <f>ROW()</f>
        <v>1476</v>
      </c>
      <c r="L1476">
        <f>B1476/C1476</f>
        <v>0.95897223373394125</v>
      </c>
      <c r="M1476">
        <f t="shared" si="22"/>
        <v>5.3377671829385989</v>
      </c>
      <c r="P1476">
        <f>P1475*(1-P$1+H1475)^($A1476-$A1475)*(2-E1476/E1475)</f>
        <v>5.3264630215098139</v>
      </c>
    </row>
    <row r="1477" spans="1:16" x14ac:dyDescent="0.25">
      <c r="A1477" s="1">
        <v>40206</v>
      </c>
      <c r="B1477" s="11">
        <v>23.73</v>
      </c>
      <c r="C1477" s="11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>
        <f>I1476*(1-IF($A1477&lt;=I1472,I$1,I$1+IF(AND(WEEKDAY($A1477)&lt;&gt;1,WEEKDAY($A1477)&lt;&gt;7),J$1,0)))^($A1477-$A1476)*(1-0.5*(E1477/E1476-1))</f>
        <v>11.482543825195657</v>
      </c>
      <c r="K1477">
        <f>ROW()</f>
        <v>1477</v>
      </c>
      <c r="L1477">
        <f>B1477/C1477</f>
        <v>0.96189704094041339</v>
      </c>
      <c r="M1477">
        <f t="shared" si="22"/>
        <v>5.2855388899988993</v>
      </c>
      <c r="P1477">
        <f>P1476*(1-P$1+H1476)^($A1477-$A1476)*(2-E1477/E1476)</f>
        <v>5.2744039733038353</v>
      </c>
    </row>
    <row r="1478" spans="1:16" x14ac:dyDescent="0.25">
      <c r="A1478" s="1">
        <v>40207</v>
      </c>
      <c r="B1478" s="11">
        <v>24.62</v>
      </c>
      <c r="C1478" s="11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>
        <f>I1477*(1-IF($A1478&lt;=I1473,I$1,I$1+IF(AND(WEEKDAY($A1478)&lt;&gt;1,WEEKDAY($A1478)&lt;&gt;7),J$1,0)))^($A1478-$A1477)*(1-0.5*(E1478/E1477-1))</f>
        <v>11.34626115357114</v>
      </c>
      <c r="K1478">
        <f>ROW()</f>
        <v>1478</v>
      </c>
      <c r="L1478">
        <f>B1478/C1478</f>
        <v>0.97005516154452331</v>
      </c>
      <c r="M1478">
        <f t="shared" si="22"/>
        <v>5.1601056541587331</v>
      </c>
      <c r="P1478">
        <f>P1477*(1-P$1+H1477)^($A1478-$A1477)*(2-E1478/E1477)</f>
        <v>5.1492922309538374</v>
      </c>
    </row>
    <row r="1479" spans="1:16" x14ac:dyDescent="0.25">
      <c r="A1479" s="1">
        <v>40210</v>
      </c>
      <c r="B1479" s="11">
        <v>22.59</v>
      </c>
      <c r="C1479" s="11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>
        <f>I1478*(1-IF($A1479&lt;=I1474,I$1,I$1+IF(AND(WEEKDAY($A1479)&lt;&gt;1,WEEKDAY($A1479)&lt;&gt;7),J$1,0)))^($A1479-$A1478)*(1-0.5*(E1479/E1478-1))</f>
        <v>11.661355472754373</v>
      </c>
      <c r="K1479">
        <f>ROW()</f>
        <v>1479</v>
      </c>
      <c r="L1479">
        <f>B1479/C1479</f>
        <v>0.95558375634517767</v>
      </c>
      <c r="M1479">
        <f t="shared" si="22"/>
        <v>5.4467729065502439</v>
      </c>
      <c r="P1479">
        <f>P1478*(1-P$1+H1478)^($A1479-$A1478)*(2-E1479/E1478)</f>
        <v>5.4355400325904535</v>
      </c>
    </row>
    <row r="1480" spans="1:16" x14ac:dyDescent="0.25">
      <c r="A1480" s="1">
        <v>40211</v>
      </c>
      <c r="B1480" s="11">
        <v>21.48</v>
      </c>
      <c r="C1480" s="11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>
        <f>I1479*(1-IF($A1480&lt;=I1475,I$1,I$1+IF(AND(WEEKDAY($A1480)&lt;&gt;1,WEEKDAY($A1480)&lt;&gt;7),J$1,0)))^($A1480-$A1479)*(1-0.5*(E1480/E1479-1))</f>
        <v>11.878031389760261</v>
      </c>
      <c r="K1480">
        <f>ROW()</f>
        <v>1480</v>
      </c>
      <c r="L1480">
        <f>B1480/C1480</f>
        <v>0.9367640645442652</v>
      </c>
      <c r="M1480">
        <f t="shared" si="22"/>
        <v>5.6492080780954597</v>
      </c>
      <c r="P1480">
        <f>P1479*(1-P$1+H1479)^($A1480-$A1479)*(2-E1480/E1479)</f>
        <v>5.637626662975384</v>
      </c>
    </row>
    <row r="1481" spans="1:16" x14ac:dyDescent="0.25">
      <c r="A1481" s="1">
        <v>40212</v>
      </c>
      <c r="B1481" s="11">
        <v>21.6</v>
      </c>
      <c r="C1481" s="11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>
        <f>I1480*(1-IF($A1481&lt;=I1476,I$1,I$1+IF(AND(WEEKDAY($A1481)&lt;&gt;1,WEEKDAY($A1481)&lt;&gt;7),J$1,0)))^($A1481-$A1480)*(1-0.5*(E1481/E1480-1))</f>
        <v>11.857853652093439</v>
      </c>
      <c r="K1481">
        <f>ROW()</f>
        <v>1481</v>
      </c>
      <c r="L1481">
        <f>B1481/C1481</f>
        <v>0.93913043478260871</v>
      </c>
      <c r="M1481">
        <f t="shared" ref="M1481:M1544" si="23">M1480*(1-IF($A1481&lt;=N$3,M$1,M$1+IF(AND(WEEKDAY($A1481)&lt;&gt;1,WEEKDAY($A1481)&lt;&gt;7),N$1,0)))^($A1481-$A1480)*(2-$E1481/$E1480)</f>
        <v>5.6300463013924009</v>
      </c>
      <c r="P1481">
        <f>P1480*(1-P$1+H1480)^($A1481-$A1480)*(2-E1481/E1480)</f>
        <v>5.6185728774170958</v>
      </c>
    </row>
    <row r="1482" spans="1:16" x14ac:dyDescent="0.25">
      <c r="A1482" s="1">
        <v>40213</v>
      </c>
      <c r="B1482" s="11">
        <v>26.08</v>
      </c>
      <c r="C1482" s="11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>
        <f>I1481*(1-IF($A1482&lt;=I1477,I$1,I$1+IF(AND(WEEKDAY($A1482)&lt;&gt;1,WEEKDAY($A1482)&lt;&gt;7),J$1,0)))^($A1482-$A1481)*(1-0.5*(E1482/E1481-1))</f>
        <v>11.16851660117921</v>
      </c>
      <c r="K1482">
        <f>ROW()</f>
        <v>1482</v>
      </c>
      <c r="L1482">
        <f>B1482/C1482</f>
        <v>1.0038491147036182</v>
      </c>
      <c r="M1482">
        <f t="shared" si="23"/>
        <v>4.9755034119285302</v>
      </c>
      <c r="P1482">
        <f>P1481*(1-P$1+H1481)^($A1482-$A1481)*(2-E1482/E1481)</f>
        <v>4.9654245959397674</v>
      </c>
    </row>
    <row r="1483" spans="1:16" x14ac:dyDescent="0.25">
      <c r="A1483" s="1">
        <v>40214</v>
      </c>
      <c r="B1483" s="11">
        <v>26.11</v>
      </c>
      <c r="C1483" s="11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>
        <f>I1482*(1-IF($A1483&lt;=I1478,I$1,I$1+IF(AND(WEEKDAY($A1483)&lt;&gt;1,WEEKDAY($A1483)&lt;&gt;7),J$1,0)))^($A1483-$A1482)*(1-0.5*(E1483/E1482-1))</f>
        <v>11.100574819655293</v>
      </c>
      <c r="K1483">
        <f>ROW()</f>
        <v>1483</v>
      </c>
      <c r="L1483">
        <f>B1483/C1483</f>
        <v>1.0042307692307693</v>
      </c>
      <c r="M1483">
        <f t="shared" si="23"/>
        <v>4.9149966468041946</v>
      </c>
      <c r="P1483">
        <f>P1482*(1-P$1+H1482)^($A1483-$A1482)*(2-E1483/E1482)</f>
        <v>4.9051003814801932</v>
      </c>
    </row>
    <row r="1484" spans="1:16" x14ac:dyDescent="0.25">
      <c r="A1484" s="1">
        <v>40217</v>
      </c>
      <c r="B1484" s="11">
        <v>26.51</v>
      </c>
      <c r="C1484" s="11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>
        <f>I1483*(1-IF($A1484&lt;=I1479,I$1,I$1+IF(AND(WEEKDAY($A1484)&lt;&gt;1,WEEKDAY($A1484)&lt;&gt;7),J$1,0)))^($A1484-$A1483)*(1-0.5*(E1484/E1483-1))</f>
        <v>11.02817288905964</v>
      </c>
      <c r="K1484">
        <f>ROW()</f>
        <v>1484</v>
      </c>
      <c r="L1484">
        <f>B1484/C1484</f>
        <v>1.0030268634127886</v>
      </c>
      <c r="M1484">
        <f t="shared" si="23"/>
        <v>4.8509666161216307</v>
      </c>
      <c r="P1484">
        <f>P1483*(1-P$1+H1483)^($A1484-$A1483)*(2-E1484/E1483)</f>
        <v>4.8413768828511135</v>
      </c>
    </row>
    <row r="1485" spans="1:16" x14ac:dyDescent="0.25">
      <c r="A1485" s="1">
        <v>40218</v>
      </c>
      <c r="B1485" s="11">
        <v>26</v>
      </c>
      <c r="C1485" s="11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>
        <f>I1484*(1-IF($A1485&lt;=I1480,I$1,I$1+IF(AND(WEEKDAY($A1485)&lt;&gt;1,WEEKDAY($A1485)&lt;&gt;7),J$1,0)))^($A1485-$A1484)*(1-0.5*(E1485/E1484-1))</f>
        <v>11.159986625504532</v>
      </c>
      <c r="K1485">
        <f>ROW()</f>
        <v>1485</v>
      </c>
      <c r="L1485">
        <f>B1485/C1485</f>
        <v>0.99846390168970822</v>
      </c>
      <c r="M1485">
        <f t="shared" si="23"/>
        <v>4.966952725808472</v>
      </c>
      <c r="P1485">
        <f>P1484*(1-P$1+H1484)^($A1485-$A1484)*(2-E1485/E1484)</f>
        <v>4.9571963890132604</v>
      </c>
    </row>
    <row r="1486" spans="1:16" x14ac:dyDescent="0.25">
      <c r="A1486" s="1">
        <v>40219</v>
      </c>
      <c r="B1486" s="11">
        <v>25.4</v>
      </c>
      <c r="C1486" s="11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>
        <f>I1485*(1-IF($A1486&lt;=I1481,I$1,I$1+IF(AND(WEEKDAY($A1486)&lt;&gt;1,WEEKDAY($A1486)&lt;&gt;7),J$1,0)))^($A1486-$A1485)*(1-0.5*(E1486/E1485-1))</f>
        <v>11.179176398934043</v>
      </c>
      <c r="K1486">
        <f>ROW()</f>
        <v>1486</v>
      </c>
      <c r="L1486">
        <f>B1486/C1486</f>
        <v>0.98183223811364506</v>
      </c>
      <c r="M1486">
        <f t="shared" si="23"/>
        <v>4.9840610931439242</v>
      </c>
      <c r="P1486">
        <f>P1485*(1-P$1+H1485)^($A1486-$A1485)*(2-E1486/E1485)</f>
        <v>4.97433405395729</v>
      </c>
    </row>
    <row r="1487" spans="1:16" x14ac:dyDescent="0.25">
      <c r="A1487" s="1">
        <v>40220</v>
      </c>
      <c r="B1487" s="11">
        <v>23.96</v>
      </c>
      <c r="C1487" s="11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>
        <f>I1486*(1-IF($A1487&lt;=I1482,I$1,I$1+IF(AND(WEEKDAY($A1487)&lt;&gt;1,WEEKDAY($A1487)&lt;&gt;7),J$1,0)))^($A1487-$A1486)*(1-0.5*(E1487/E1486-1))</f>
        <v>11.325733183579574</v>
      </c>
      <c r="K1487">
        <f>ROW()</f>
        <v>1487</v>
      </c>
      <c r="L1487">
        <f>B1487/C1487</f>
        <v>0.97517297517297519</v>
      </c>
      <c r="M1487">
        <f t="shared" si="23"/>
        <v>5.1147658166494754</v>
      </c>
      <c r="P1487">
        <f>P1486*(1-P$1+H1486)^($A1487-$A1486)*(2-E1487/E1486)</f>
        <v>5.1048482434374041</v>
      </c>
    </row>
    <row r="1488" spans="1:16" x14ac:dyDescent="0.25">
      <c r="A1488" s="1">
        <v>40221</v>
      </c>
      <c r="B1488" s="11">
        <v>22.73</v>
      </c>
      <c r="C1488" s="11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>
        <f>I1487*(1-IF($A1488&lt;=I1483,I$1,I$1+IF(AND(WEEKDAY($A1488)&lt;&gt;1,WEEKDAY($A1488)&lt;&gt;7),J$1,0)))^($A1488-$A1487)*(1-0.5*(E1488/E1487-1))</f>
        <v>11.335612964850078</v>
      </c>
      <c r="K1488">
        <f>ROW()</f>
        <v>1488</v>
      </c>
      <c r="L1488">
        <f>B1488/C1488</f>
        <v>0.92927228127555195</v>
      </c>
      <c r="M1488">
        <f t="shared" si="23"/>
        <v>5.1237171852697072</v>
      </c>
      <c r="P1488">
        <f>P1487*(1-P$1+H1487)^($A1488-$A1487)*(2-E1488/E1487)</f>
        <v>5.1138469222023808</v>
      </c>
    </row>
    <row r="1489" spans="1:16" x14ac:dyDescent="0.25">
      <c r="A1489" s="1">
        <v>40225</v>
      </c>
      <c r="B1489" s="11">
        <v>22.25</v>
      </c>
      <c r="C1489" s="11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>
        <f>I1488*(1-IF($A1489&lt;=I1484,I$1,I$1+IF(AND(WEEKDAY($A1489)&lt;&gt;1,WEEKDAY($A1489)&lt;&gt;7),J$1,0)))^($A1489-$A1488)*(1-0.5*(E1489/E1488-1))</f>
        <v>11.637188485354393</v>
      </c>
      <c r="K1489">
        <f>ROW()</f>
        <v>1489</v>
      </c>
      <c r="L1489">
        <f>B1489/C1489</f>
        <v>0.94399660585490031</v>
      </c>
      <c r="M1489">
        <f t="shared" si="23"/>
        <v>5.396432357183544</v>
      </c>
      <c r="P1489">
        <f>P1488*(1-P$1+H1488)^($A1489-$A1488)*(2-E1489/E1488)</f>
        <v>5.3863091832665626</v>
      </c>
    </row>
    <row r="1490" spans="1:16" x14ac:dyDescent="0.25">
      <c r="A1490" s="1">
        <v>40226</v>
      </c>
      <c r="B1490" s="11">
        <v>21.72</v>
      </c>
      <c r="C1490" s="11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>
        <f>I1489*(1-IF($A1490&lt;=I1485,I$1,I$1+IF(AND(WEEKDAY($A1490)&lt;&gt;1,WEEKDAY($A1490)&lt;&gt;7),J$1,0)))^($A1490-$A1489)*(1-0.5*(E1490/E1489-1))</f>
        <v>11.846447927968471</v>
      </c>
      <c r="K1490">
        <f>ROW()</f>
        <v>1490</v>
      </c>
      <c r="L1490">
        <f>B1490/C1490</f>
        <v>0.93258909403177326</v>
      </c>
      <c r="M1490">
        <f t="shared" si="23"/>
        <v>5.5905347803624172</v>
      </c>
      <c r="P1490">
        <f>P1489*(1-P$1+H1489)^($A1490-$A1489)*(2-E1490/E1489)</f>
        <v>5.5801165021093082</v>
      </c>
    </row>
    <row r="1491" spans="1:16" x14ac:dyDescent="0.25">
      <c r="A1491" s="1">
        <v>40227</v>
      </c>
      <c r="B1491" s="11">
        <v>20.63</v>
      </c>
      <c r="C1491" s="11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>
        <f>I1490*(1-IF($A1491&lt;=I1486,I$1,I$1+IF(AND(WEEKDAY($A1491)&lt;&gt;1,WEEKDAY($A1491)&lt;&gt;7),J$1,0)))^($A1491-$A1490)*(1-0.5*(E1491/E1490-1))</f>
        <v>12.087883969490212</v>
      </c>
      <c r="K1491">
        <f>ROW()</f>
        <v>1491</v>
      </c>
      <c r="L1491">
        <f>B1491/C1491</f>
        <v>0.90561896400351172</v>
      </c>
      <c r="M1491">
        <f t="shared" si="23"/>
        <v>5.8184360502147925</v>
      </c>
      <c r="P1491">
        <f>P1490*(1-P$1+H1490)^($A1491-$A1490)*(2-E1491/E1490)</f>
        <v>5.8076648918938485</v>
      </c>
    </row>
    <row r="1492" spans="1:16" x14ac:dyDescent="0.25">
      <c r="A1492" s="1">
        <v>40228</v>
      </c>
      <c r="B1492" s="11">
        <v>20.02</v>
      </c>
      <c r="C1492" s="11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>
        <f>I1491*(1-IF($A1492&lt;=I1487,I$1,I$1+IF(AND(WEEKDAY($A1492)&lt;&gt;1,WEEKDAY($A1492)&lt;&gt;7),J$1,0)))^($A1492-$A1491)*(1-0.5*(E1492/E1491-1))</f>
        <v>12.209652270595502</v>
      </c>
      <c r="K1492">
        <f>ROW()</f>
        <v>1492</v>
      </c>
      <c r="L1492">
        <f>B1492/C1492</f>
        <v>0.89735544598834605</v>
      </c>
      <c r="M1492">
        <f t="shared" si="23"/>
        <v>5.935690512695917</v>
      </c>
      <c r="P1492">
        <f>P1491*(1-P$1+H1491)^($A1492-$A1491)*(2-E1492/E1491)</f>
        <v>5.9247755667495507</v>
      </c>
    </row>
    <row r="1493" spans="1:16" x14ac:dyDescent="0.25">
      <c r="A1493" s="1">
        <v>40231</v>
      </c>
      <c r="B1493" s="11">
        <v>19.940000000000001</v>
      </c>
      <c r="C1493" s="11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>
        <f>I1492*(1-IF($A1493&lt;=I1488,I$1,I$1+IF(AND(WEEKDAY($A1493)&lt;&gt;1,WEEKDAY($A1493)&lt;&gt;7),J$1,0)))^($A1493-$A1492)*(1-0.5*(E1493/E1492-1))</f>
        <v>12.323317853147573</v>
      </c>
      <c r="K1493">
        <f>ROW()</f>
        <v>1493</v>
      </c>
      <c r="L1493">
        <f>B1493/C1493</f>
        <v>0.91762540266912107</v>
      </c>
      <c r="M1493">
        <f t="shared" si="23"/>
        <v>6.0462976816085838</v>
      </c>
      <c r="P1493">
        <f>P1492*(1-P$1+H1492)^($A1493-$A1492)*(2-E1493/E1492)</f>
        <v>6.0354032713149843</v>
      </c>
    </row>
    <row r="1494" spans="1:16" x14ac:dyDescent="0.25">
      <c r="A1494" s="1">
        <v>40232</v>
      </c>
      <c r="B1494" s="11">
        <v>21.37</v>
      </c>
      <c r="C1494" s="11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>
        <f>I1493*(1-IF($A1494&lt;=I1489,I$1,I$1+IF(AND(WEEKDAY($A1494)&lt;&gt;1,WEEKDAY($A1494)&lt;&gt;7),J$1,0)))^($A1494-$A1493)*(1-0.5*(E1494/E1493-1))</f>
        <v>12.124424623782788</v>
      </c>
      <c r="K1494">
        <f>ROW()</f>
        <v>1494</v>
      </c>
      <c r="L1494">
        <f>B1494/C1494</f>
        <v>0.94473916887709997</v>
      </c>
      <c r="M1494">
        <f t="shared" si="23"/>
        <v>5.8511653517244131</v>
      </c>
      <c r="P1494">
        <f>P1493*(1-P$1+H1493)^($A1494-$A1493)*(2-E1494/E1493)</f>
        <v>5.8406947723899947</v>
      </c>
    </row>
    <row r="1495" spans="1:16" x14ac:dyDescent="0.25">
      <c r="A1495" s="1">
        <v>40233</v>
      </c>
      <c r="B1495" s="11">
        <v>20.27</v>
      </c>
      <c r="C1495" s="11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>
        <f>I1494*(1-IF($A1495&lt;=I1490,I$1,I$1+IF(AND(WEEKDAY($A1495)&lt;&gt;1,WEEKDAY($A1495)&lt;&gt;7),J$1,0)))^($A1495-$A1494)*(1-0.5*(E1495/E1494-1))</f>
        <v>12.253742423441787</v>
      </c>
      <c r="K1495">
        <f>ROW()</f>
        <v>1495</v>
      </c>
      <c r="L1495">
        <f>B1495/C1495</f>
        <v>0.91802536231884058</v>
      </c>
      <c r="M1495">
        <f t="shared" si="23"/>
        <v>5.9760106334989809</v>
      </c>
      <c r="P1495">
        <f>P1494*(1-P$1+H1494)^($A1495-$A1494)*(2-E1495/E1494)</f>
        <v>5.9653904228068111</v>
      </c>
    </row>
    <row r="1496" spans="1:16" x14ac:dyDescent="0.25">
      <c r="A1496" s="1">
        <v>40234</v>
      </c>
      <c r="B1496" s="11">
        <v>20.100000000000001</v>
      </c>
      <c r="C1496" s="11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>
        <f>I1495*(1-IF($A1496&lt;=I1491,I$1,I$1+IF(AND(WEEKDAY($A1496)&lt;&gt;1,WEEKDAY($A1496)&lt;&gt;7),J$1,0)))^($A1496-$A1495)*(1-0.5*(E1496/E1495-1))</f>
        <v>12.274439343155242</v>
      </c>
      <c r="K1496">
        <f>ROW()</f>
        <v>1496</v>
      </c>
      <c r="L1496">
        <f>B1496/C1496</f>
        <v>0.91073855913004087</v>
      </c>
      <c r="M1496">
        <f t="shared" si="23"/>
        <v>5.9962302616448655</v>
      </c>
      <c r="P1496">
        <f>P1495*(1-P$1+H1495)^($A1496-$A1495)*(2-E1496/E1495)</f>
        <v>5.9856481459157811</v>
      </c>
    </row>
    <row r="1497" spans="1:16" x14ac:dyDescent="0.25">
      <c r="A1497" s="1">
        <v>40235</v>
      </c>
      <c r="B1497" s="11">
        <v>19.5</v>
      </c>
      <c r="C1497" s="11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>
        <f>I1496*(1-IF($A1497&lt;=I1492,I$1,I$1+IF(AND(WEEKDAY($A1497)&lt;&gt;1,WEEKDAY($A1497)&lt;&gt;7),J$1,0)))^($A1497-$A1496)*(1-0.5*(E1497/E1496-1))</f>
        <v>12.398652721144011</v>
      </c>
      <c r="K1497">
        <f>ROW()</f>
        <v>1497</v>
      </c>
      <c r="L1497">
        <f>B1497/C1497</f>
        <v>0.90069284064665134</v>
      </c>
      <c r="M1497">
        <f t="shared" si="23"/>
        <v>6.1176204605592321</v>
      </c>
      <c r="P1497">
        <f>P1496*(1-P$1+H1496)^($A1497-$A1496)*(2-E1497/E1496)</f>
        <v>6.1068996437168979</v>
      </c>
    </row>
    <row r="1498" spans="1:16" x14ac:dyDescent="0.25">
      <c r="A1498" s="1">
        <v>40238</v>
      </c>
      <c r="B1498" s="11">
        <v>19.260000000000002</v>
      </c>
      <c r="C1498" s="11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>
        <f>I1497*(1-IF($A1498&lt;=I1493,I$1,I$1+IF(AND(WEEKDAY($A1498)&lt;&gt;1,WEEKDAY($A1498)&lt;&gt;7),J$1,0)))^($A1498-$A1497)*(1-0.5*(E1498/E1497-1))</f>
        <v>12.51799538383999</v>
      </c>
      <c r="K1498">
        <f>ROW()</f>
        <v>1498</v>
      </c>
      <c r="L1498">
        <f>B1498/C1498</f>
        <v>0.89832089552238803</v>
      </c>
      <c r="M1498">
        <f t="shared" si="23"/>
        <v>6.235483470335323</v>
      </c>
      <c r="P1498">
        <f>P1497*(1-P$1+H1497)^($A1498-$A1497)*(2-E1498/E1497)</f>
        <v>6.2247870587148082</v>
      </c>
    </row>
    <row r="1499" spans="1:16" x14ac:dyDescent="0.25">
      <c r="A1499" s="1">
        <v>40239</v>
      </c>
      <c r="B1499" s="11">
        <v>19.059999999999999</v>
      </c>
      <c r="C1499" s="11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>
        <f>I1498*(1-IF($A1499&lt;=I1494,I$1,I$1+IF(AND(WEEKDAY($A1499)&lt;&gt;1,WEEKDAY($A1499)&lt;&gt;7),J$1,0)))^($A1499-$A1498)*(1-0.5*(E1499/E1498-1))</f>
        <v>12.582827704572306</v>
      </c>
      <c r="K1499">
        <f>ROW()</f>
        <v>1499</v>
      </c>
      <c r="L1499">
        <f>B1499/C1499</f>
        <v>0.89990557129367321</v>
      </c>
      <c r="M1499">
        <f t="shared" si="23"/>
        <v>6.300105057826646</v>
      </c>
      <c r="P1499">
        <f>P1498*(1-P$1+H1498)^($A1499-$A1498)*(2-E1499/E1498)</f>
        <v>6.2893799471688148</v>
      </c>
    </row>
    <row r="1500" spans="1:16" x14ac:dyDescent="0.25">
      <c r="A1500" s="1">
        <v>40240</v>
      </c>
      <c r="B1500" s="11">
        <v>18.829999999999998</v>
      </c>
      <c r="C1500" s="11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>
        <f>I1499*(1-IF($A1500&lt;=I1495,I$1,I$1+IF(AND(WEEKDAY($A1500)&lt;&gt;1,WEEKDAY($A1500)&lt;&gt;7),J$1,0)))^($A1500-$A1499)*(1-0.5*(E1500/E1499-1))</f>
        <v>12.641573706356896</v>
      </c>
      <c r="K1500">
        <f>ROW()</f>
        <v>1500</v>
      </c>
      <c r="L1500">
        <f>B1500/C1500</f>
        <v>0.89794945159752027</v>
      </c>
      <c r="M1500">
        <f t="shared" si="23"/>
        <v>6.35896551921536</v>
      </c>
      <c r="P1500">
        <f>P1499*(1-P$1+H1499)^($A1500-$A1499)*(2-E1500/E1499)</f>
        <v>6.3482231283806101</v>
      </c>
    </row>
    <row r="1501" spans="1:16" x14ac:dyDescent="0.25">
      <c r="A1501" s="1">
        <v>40241</v>
      </c>
      <c r="B1501" s="11">
        <v>18.72</v>
      </c>
      <c r="C1501" s="11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>
        <f>I1500*(1-IF($A1501&lt;=I1496,I$1,I$1+IF(AND(WEEKDAY($A1501)&lt;&gt;1,WEEKDAY($A1501)&lt;&gt;7),J$1,0)))^($A1501-$A1500)*(1-0.5*(E1501/E1500-1))</f>
        <v>12.65760432316655</v>
      </c>
      <c r="K1501">
        <f>ROW()</f>
        <v>1501</v>
      </c>
      <c r="L1501">
        <f>B1501/C1501</f>
        <v>0.89015691868758906</v>
      </c>
      <c r="M1501">
        <f t="shared" si="23"/>
        <v>6.3751274692247932</v>
      </c>
      <c r="P1501">
        <f>P1500*(1-P$1+H1500)^($A1501-$A1500)*(2-E1501/E1500)</f>
        <v>6.3644409094791277</v>
      </c>
    </row>
    <row r="1502" spans="1:16" x14ac:dyDescent="0.25">
      <c r="A1502" s="1">
        <v>40242</v>
      </c>
      <c r="B1502" s="11">
        <v>17.420000000000002</v>
      </c>
      <c r="C1502" s="11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>
        <f>I1501*(1-IF($A1502&lt;=I1497,I$1,I$1+IF(AND(WEEKDAY($A1502)&lt;&gt;1,WEEKDAY($A1502)&lt;&gt;7),J$1,0)))^($A1502-$A1501)*(1-0.5*(E1502/E1501-1))</f>
        <v>12.941975317600937</v>
      </c>
      <c r="K1502">
        <f>ROW()</f>
        <v>1502</v>
      </c>
      <c r="L1502">
        <f>B1502/C1502</f>
        <v>0.86109738012852211</v>
      </c>
      <c r="M1502">
        <f t="shared" si="23"/>
        <v>6.6616090300749153</v>
      </c>
      <c r="P1502">
        <f>P1501*(1-P$1+H1501)^($A1502-$A1501)*(2-E1502/E1501)</f>
        <v>6.6505291151864663</v>
      </c>
    </row>
    <row r="1503" spans="1:16" x14ac:dyDescent="0.25">
      <c r="A1503" s="1">
        <v>40245</v>
      </c>
      <c r="B1503" s="11">
        <v>17.79</v>
      </c>
      <c r="C1503" s="11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>
        <f>I1502*(1-IF($A1503&lt;=I1498,I$1,I$1+IF(AND(WEEKDAY($A1503)&lt;&gt;1,WEEKDAY($A1503)&lt;&gt;7),J$1,0)))^($A1503-$A1502)*(1-0.5*(E1503/E1502-1))</f>
        <v>13.034716280451629</v>
      </c>
      <c r="K1503">
        <f>ROW()</f>
        <v>1503</v>
      </c>
      <c r="L1503">
        <f>B1503/C1503</f>
        <v>0.87808489634748266</v>
      </c>
      <c r="M1503">
        <f t="shared" si="23"/>
        <v>6.7571855148199615</v>
      </c>
      <c r="P1503">
        <f>P1502*(1-P$1+H1502)^($A1503-$A1502)*(2-E1503/E1502)</f>
        <v>6.7462109911816555</v>
      </c>
    </row>
    <row r="1504" spans="1:16" x14ac:dyDescent="0.25">
      <c r="A1504" s="1">
        <v>40246</v>
      </c>
      <c r="B1504" s="11">
        <v>17.920000000000002</v>
      </c>
      <c r="C1504" s="11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>
        <f>I1503*(1-IF($A1504&lt;=I1499,I$1,I$1+IF(AND(WEEKDAY($A1504)&lt;&gt;1,WEEKDAY($A1504)&lt;&gt;7),J$1,0)))^($A1504-$A1503)*(1-0.5*(E1504/E1503-1))</f>
        <v>13.019987053411512</v>
      </c>
      <c r="K1504">
        <f>ROW()</f>
        <v>1504</v>
      </c>
      <c r="L1504">
        <f>B1504/C1504</f>
        <v>0.88888888888888895</v>
      </c>
      <c r="M1504">
        <f t="shared" si="23"/>
        <v>6.741951610246943</v>
      </c>
      <c r="P1504">
        <f>P1503*(1-P$1+H1503)^($A1504-$A1503)*(2-E1504/E1503)</f>
        <v>6.7310944277795697</v>
      </c>
    </row>
    <row r="1505" spans="1:16" x14ac:dyDescent="0.25">
      <c r="A1505" s="1">
        <v>40247</v>
      </c>
      <c r="B1505" s="11">
        <v>18.57</v>
      </c>
      <c r="C1505" s="11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>
        <f>I1504*(1-IF($A1505&lt;=I1500,I$1,I$1+IF(AND(WEEKDAY($A1505)&lt;&gt;1,WEEKDAY($A1505)&lt;&gt;7),J$1,0)))^($A1505-$A1504)*(1-0.5*(E1505/E1504-1))</f>
        <v>12.976118190813789</v>
      </c>
      <c r="K1505">
        <f>ROW()</f>
        <v>1505</v>
      </c>
      <c r="L1505">
        <f>B1505/C1505</f>
        <v>0.90541199414919549</v>
      </c>
      <c r="M1505">
        <f t="shared" si="23"/>
        <v>6.6965575213551762</v>
      </c>
      <c r="P1505">
        <f>P1504*(1-P$1+H1504)^($A1505-$A1504)*(2-E1505/E1504)</f>
        <v>6.6858654183189508</v>
      </c>
    </row>
    <row r="1506" spans="1:16" x14ac:dyDescent="0.25">
      <c r="A1506" s="1">
        <v>40248</v>
      </c>
      <c r="B1506" s="11">
        <v>18.059999999999999</v>
      </c>
      <c r="C1506" s="11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>
        <f>I1505*(1-IF($A1506&lt;=I1501,I$1,I$1+IF(AND(WEEKDAY($A1506)&lt;&gt;1,WEEKDAY($A1506)&lt;&gt;7),J$1,0)))^($A1506-$A1505)*(1-0.5*(E1506/E1505-1))</f>
        <v>12.925969056608462</v>
      </c>
      <c r="K1506">
        <f>ROW()</f>
        <v>1506</v>
      </c>
      <c r="L1506">
        <f>B1506/C1506</f>
        <v>0.87246376811594195</v>
      </c>
      <c r="M1506">
        <f t="shared" si="23"/>
        <v>6.6448345587109268</v>
      </c>
      <c r="P1506">
        <f>P1505*(1-P$1+H1505)^($A1506-$A1505)*(2-E1506/E1505)</f>
        <v>6.6343163074977092</v>
      </c>
    </row>
    <row r="1507" spans="1:16" x14ac:dyDescent="0.25">
      <c r="A1507" s="1">
        <v>40249</v>
      </c>
      <c r="B1507" s="11">
        <v>17.579999999999998</v>
      </c>
      <c r="C1507" s="11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>
        <f>I1506*(1-IF($A1507&lt;=I1502,I$1,I$1+IF(AND(WEEKDAY($A1507)&lt;&gt;1,WEEKDAY($A1507)&lt;&gt;7),J$1,0)))^($A1507-$A1506)*(1-0.5*(E1507/E1506-1))</f>
        <v>12.976050958453753</v>
      </c>
      <c r="K1507">
        <f>ROW()</f>
        <v>1507</v>
      </c>
      <c r="L1507">
        <f>B1507/C1507</f>
        <v>0.86729156388751838</v>
      </c>
      <c r="M1507">
        <f t="shared" si="23"/>
        <v>6.6963609679282712</v>
      </c>
      <c r="P1507">
        <f>P1506*(1-P$1+H1506)^($A1507-$A1506)*(2-E1507/E1506)</f>
        <v>6.6858531314573595</v>
      </c>
    </row>
    <row r="1508" spans="1:16" x14ac:dyDescent="0.25">
      <c r="A1508" s="1">
        <v>40252</v>
      </c>
      <c r="B1508" s="11">
        <v>18</v>
      </c>
      <c r="C1508" s="11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>
        <f>I1507*(1-IF($A1508&lt;=I1503,I$1,I$1+IF(AND(WEEKDAY($A1508)&lt;&gt;1,WEEKDAY($A1508)&lt;&gt;7),J$1,0)))^($A1508-$A1507)*(1-0.5*(E1508/E1507-1))</f>
        <v>12.968899256868795</v>
      </c>
      <c r="K1508">
        <f>ROW()</f>
        <v>1508</v>
      </c>
      <c r="L1508">
        <f>B1508/C1508</f>
        <v>0.86872586872586877</v>
      </c>
      <c r="M1508">
        <f t="shared" si="23"/>
        <v>6.6890901037867367</v>
      </c>
      <c r="P1508">
        <f>P1507*(1-P$1+H1507)^($A1508-$A1507)*(2-E1508/E1507)</f>
        <v>6.6788693156379653</v>
      </c>
    </row>
    <row r="1509" spans="1:16" x14ac:dyDescent="0.25">
      <c r="A1509" s="1">
        <v>40253</v>
      </c>
      <c r="B1509" s="11">
        <v>17.690000000000001</v>
      </c>
      <c r="C1509" s="11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>
        <f>I1508*(1-IF($A1509&lt;=I1504,I$1,I$1+IF(AND(WEEKDAY($A1509)&lt;&gt;1,WEEKDAY($A1509)&lt;&gt;7),J$1,0)))^($A1509-$A1508)*(1-0.5*(E1509/E1508-1))</f>
        <v>13.151720515216066</v>
      </c>
      <c r="K1509">
        <f>ROW()</f>
        <v>1509</v>
      </c>
      <c r="L1509">
        <f>B1509/C1509</f>
        <v>0.87748015873015883</v>
      </c>
      <c r="M1509">
        <f t="shared" si="23"/>
        <v>6.8777137243512039</v>
      </c>
      <c r="P1509">
        <f>P1508*(1-P$1+H1508)^($A1509-$A1508)*(2-E1509/E1508)</f>
        <v>6.8673020590690035</v>
      </c>
    </row>
    <row r="1510" spans="1:16" x14ac:dyDescent="0.25">
      <c r="A1510" s="1">
        <v>40254</v>
      </c>
      <c r="B1510" s="11">
        <v>16.91</v>
      </c>
      <c r="C1510" s="11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>
        <f>I1509*(1-IF($A1510&lt;=I1505,I$1,I$1+IF(AND(WEEKDAY($A1510)&lt;&gt;1,WEEKDAY($A1510)&lt;&gt;7),J$1,0)))^($A1510-$A1509)*(1-0.5*(E1510/E1509-1))</f>
        <v>13.403079710902588</v>
      </c>
      <c r="K1510">
        <f>ROW()</f>
        <v>1510</v>
      </c>
      <c r="L1510">
        <f>B1510/C1510</f>
        <v>0.85750507099391482</v>
      </c>
      <c r="M1510">
        <f t="shared" si="23"/>
        <v>7.1406434048216827</v>
      </c>
      <c r="P1510">
        <f>P1509*(1-P$1+H1509)^($A1510-$A1509)*(2-E1510/E1509)</f>
        <v>7.1299347678934497</v>
      </c>
    </row>
    <row r="1511" spans="1:16" x14ac:dyDescent="0.25">
      <c r="A1511" s="1">
        <v>40255</v>
      </c>
      <c r="B1511" s="11">
        <v>16.62</v>
      </c>
      <c r="C1511" s="11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>
        <f>I1510*(1-IF($A1511&lt;=I1506,I$1,I$1+IF(AND(WEEKDAY($A1511)&lt;&gt;1,WEEKDAY($A1511)&lt;&gt;7),J$1,0)))^($A1511-$A1510)*(1-0.5*(E1511/E1510-1))</f>
        <v>13.502409742911436</v>
      </c>
      <c r="K1511">
        <f>ROW()</f>
        <v>1511</v>
      </c>
      <c r="L1511">
        <f>B1511/C1511</f>
        <v>0.85318275154004108</v>
      </c>
      <c r="M1511">
        <f t="shared" si="23"/>
        <v>7.2465187614334141</v>
      </c>
      <c r="P1511">
        <f>P1510*(1-P$1+H1510)^($A1511-$A1510)*(2-E1511/E1510)</f>
        <v>7.2357539041212124</v>
      </c>
    </row>
    <row r="1512" spans="1:16" x14ac:dyDescent="0.25">
      <c r="A1512" s="1">
        <v>40256</v>
      </c>
      <c r="B1512" s="11">
        <v>16.97</v>
      </c>
      <c r="C1512" s="11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>
        <f>I1511*(1-IF($A1512&lt;=I1507,I$1,I$1+IF(AND(WEEKDAY($A1512)&lt;&gt;1,WEEKDAY($A1512)&lt;&gt;7),J$1,0)))^($A1512-$A1511)*(1-0.5*(E1512/E1511-1))</f>
        <v>13.370846331942733</v>
      </c>
      <c r="K1512">
        <f>ROW()</f>
        <v>1512</v>
      </c>
      <c r="L1512">
        <f>B1512/C1512</f>
        <v>0.85062656641604006</v>
      </c>
      <c r="M1512">
        <f t="shared" si="23"/>
        <v>7.105345572918365</v>
      </c>
      <c r="P1512">
        <f>P1511*(1-P$1+H1511)^($A1512-$A1511)*(2-E1512/E1511)</f>
        <v>7.0948909929397876</v>
      </c>
    </row>
    <row r="1513" spans="1:16" x14ac:dyDescent="0.25">
      <c r="A1513" s="1">
        <v>40259</v>
      </c>
      <c r="B1513" s="11">
        <v>16.87</v>
      </c>
      <c r="C1513" s="11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>
        <f>I1512*(1-IF($A1513&lt;=I1508,I$1,I$1+IF(AND(WEEKDAY($A1513)&lt;&gt;1,WEEKDAY($A1513)&lt;&gt;7),J$1,0)))^($A1513-$A1512)*(1-0.5*(E1513/E1512-1))</f>
        <v>13.457923058676586</v>
      </c>
      <c r="K1513">
        <f>ROW()</f>
        <v>1513</v>
      </c>
      <c r="L1513">
        <f>B1513/C1513</f>
        <v>0.83888612630532078</v>
      </c>
      <c r="M1513">
        <f t="shared" si="23"/>
        <v>7.1980027760745093</v>
      </c>
      <c r="P1513">
        <f>P1512*(1-P$1+H1512)^($A1513-$A1512)*(2-E1513/E1512)</f>
        <v>7.187717490712374</v>
      </c>
    </row>
    <row r="1514" spans="1:16" x14ac:dyDescent="0.25">
      <c r="A1514" s="1">
        <v>40260</v>
      </c>
      <c r="B1514" s="11">
        <v>16.350000000000001</v>
      </c>
      <c r="C1514" s="11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>
        <f>I1513*(1-IF($A1514&lt;=I1509,I$1,I$1+IF(AND(WEEKDAY($A1514)&lt;&gt;1,WEEKDAY($A1514)&lt;&gt;7),J$1,0)))^($A1514-$A1513)*(1-0.5*(E1514/E1513-1))</f>
        <v>13.599203028235054</v>
      </c>
      <c r="K1514">
        <f>ROW()</f>
        <v>1514</v>
      </c>
      <c r="L1514">
        <f>B1514/C1514</f>
        <v>0.8307926829268294</v>
      </c>
      <c r="M1514">
        <f t="shared" si="23"/>
        <v>7.3491669725291153</v>
      </c>
      <c r="P1514">
        <f>P1513*(1-P$1+H1513)^($A1514-$A1513)*(2-E1514/E1513)</f>
        <v>7.3387676662125081</v>
      </c>
    </row>
    <row r="1515" spans="1:16" x14ac:dyDescent="0.25">
      <c r="A1515" s="1">
        <v>40261</v>
      </c>
      <c r="B1515" s="11">
        <v>17.55</v>
      </c>
      <c r="C1515" s="11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>
        <f>I1514*(1-IF($A1515&lt;=I1510,I$1,I$1+IF(AND(WEEKDAY($A1515)&lt;&gt;1,WEEKDAY($A1515)&lt;&gt;7),J$1,0)))^($A1515-$A1514)*(1-0.5*(E1515/E1514-1))</f>
        <v>13.455380087560883</v>
      </c>
      <c r="K1515">
        <f>ROW()</f>
        <v>1515</v>
      </c>
      <c r="L1515">
        <f>B1515/C1515</f>
        <v>0.87400398406374513</v>
      </c>
      <c r="M1515">
        <f t="shared" si="23"/>
        <v>7.1937632593090797</v>
      </c>
      <c r="P1515">
        <f>P1514*(1-P$1+H1514)^($A1515-$A1514)*(2-E1515/E1514)</f>
        <v>7.1836836779938249</v>
      </c>
    </row>
    <row r="1516" spans="1:16" x14ac:dyDescent="0.25">
      <c r="A1516" s="1">
        <v>40262</v>
      </c>
      <c r="B1516" s="11">
        <v>18.399999999999999</v>
      </c>
      <c r="C1516" s="11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>
        <f>I1515*(1-IF($A1516&lt;=I1511,I$1,I$1+IF(AND(WEEKDAY($A1516)&lt;&gt;1,WEEKDAY($A1516)&lt;&gt;7),J$1,0)))^($A1516-$A1515)*(1-0.5*(E1516/E1515-1))</f>
        <v>13.38060229906918</v>
      </c>
      <c r="K1516">
        <f>ROW()</f>
        <v>1516</v>
      </c>
      <c r="L1516">
        <f>B1516/C1516</f>
        <v>0.89407191448007772</v>
      </c>
      <c r="M1516">
        <f t="shared" si="23"/>
        <v>7.1138461539239355</v>
      </c>
      <c r="P1516">
        <f>P1515*(1-P$1+H1515)^($A1516-$A1515)*(2-E1516/E1515)</f>
        <v>7.1039772650886057</v>
      </c>
    </row>
    <row r="1517" spans="1:16" x14ac:dyDescent="0.25">
      <c r="A1517" s="1">
        <v>40263</v>
      </c>
      <c r="B1517" s="11">
        <v>17.77</v>
      </c>
      <c r="C1517" s="11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>
        <f>I1516*(1-IF($A1517&lt;=I1512,I$1,I$1+IF(AND(WEEKDAY($A1517)&lt;&gt;1,WEEKDAY($A1517)&lt;&gt;7),J$1,0)))^($A1517-$A1516)*(1-0.5*(E1517/E1516-1))</f>
        <v>13.449808563533306</v>
      </c>
      <c r="K1517">
        <f>ROW()</f>
        <v>1517</v>
      </c>
      <c r="L1517">
        <f>B1517/C1517</f>
        <v>0.88584247258225324</v>
      </c>
      <c r="M1517">
        <f t="shared" si="23"/>
        <v>7.1874711414516739</v>
      </c>
      <c r="P1517">
        <f>P1516*(1-P$1+H1516)^($A1517-$A1516)*(2-E1517/E1516)</f>
        <v>7.1775998534594789</v>
      </c>
    </row>
    <row r="1518" spans="1:16" x14ac:dyDescent="0.25">
      <c r="A1518" s="1">
        <v>40266</v>
      </c>
      <c r="B1518" s="11">
        <v>17.59</v>
      </c>
      <c r="C1518" s="11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>
        <f>I1517*(1-IF($A1518&lt;=I1513,I$1,I$1+IF(AND(WEEKDAY($A1518)&lt;&gt;1,WEEKDAY($A1518)&lt;&gt;7),J$1,0)))^($A1518-$A1517)*(1-0.5*(E1518/E1517-1))</f>
        <v>13.585432093322042</v>
      </c>
      <c r="K1518">
        <f>ROW()</f>
        <v>1518</v>
      </c>
      <c r="L1518">
        <f>B1518/C1518</f>
        <v>0.88614609571788405</v>
      </c>
      <c r="M1518">
        <f t="shared" si="23"/>
        <v>7.3325325842774154</v>
      </c>
      <c r="P1518">
        <f>P1517*(1-P$1+H1517)^($A1518-$A1517)*(2-E1518/E1517)</f>
        <v>7.3227673337621253</v>
      </c>
    </row>
    <row r="1519" spans="1:16" x14ac:dyDescent="0.25">
      <c r="A1519" s="1">
        <v>40267</v>
      </c>
      <c r="B1519" s="11">
        <v>17.13</v>
      </c>
      <c r="C1519" s="11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>
        <f>I1518*(1-IF($A1519&lt;=I1514,I$1,I$1+IF(AND(WEEKDAY($A1519)&lt;&gt;1,WEEKDAY($A1519)&lt;&gt;7),J$1,0)))^($A1519-$A1518)*(1-0.5*(E1519/E1518-1))</f>
        <v>13.70092027487388</v>
      </c>
      <c r="K1519">
        <f>ROW()</f>
        <v>1519</v>
      </c>
      <c r="L1519">
        <f>B1519/C1519</f>
        <v>0.87666325486182184</v>
      </c>
      <c r="M1519">
        <f t="shared" si="23"/>
        <v>7.4572362100240603</v>
      </c>
      <c r="P1519">
        <f>P1518*(1-P$1+H1518)^($A1519-$A1518)*(2-E1519/E1518)</f>
        <v>7.4474063017842429</v>
      </c>
    </row>
    <row r="1520" spans="1:16" x14ac:dyDescent="0.25">
      <c r="A1520" s="1">
        <v>40268</v>
      </c>
      <c r="B1520" s="11">
        <v>17.59</v>
      </c>
      <c r="C1520" s="11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>
        <f>I1519*(1-IF($A1520&lt;=I1515,I$1,I$1+IF(AND(WEEKDAY($A1520)&lt;&gt;1,WEEKDAY($A1520)&lt;&gt;7),J$1,0)))^($A1520-$A1519)*(1-0.5*(E1520/E1519-1))</f>
        <v>13.730696557783709</v>
      </c>
      <c r="K1520">
        <f>ROW()</f>
        <v>1520</v>
      </c>
      <c r="L1520">
        <f>B1520/C1520</f>
        <v>0.8830321285140561</v>
      </c>
      <c r="M1520">
        <f t="shared" si="23"/>
        <v>7.4896900998053413</v>
      </c>
      <c r="P1520">
        <f>P1519*(1-P$1+H1519)^($A1520-$A1519)*(2-E1520/E1519)</f>
        <v>7.4799192734541595</v>
      </c>
    </row>
    <row r="1521" spans="1:16" x14ac:dyDescent="0.25">
      <c r="A1521" s="1">
        <v>40269</v>
      </c>
      <c r="B1521" s="11">
        <v>17.47</v>
      </c>
      <c r="C1521" s="11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>
        <f>I1520*(1-IF($A1521&lt;=I1516,I$1,I$1+IF(AND(WEEKDAY($A1521)&lt;&gt;1,WEEKDAY($A1521)&lt;&gt;7),J$1,0)))^($A1521-$A1520)*(1-0.5*(E1521/E1520-1))</f>
        <v>13.750473062788798</v>
      </c>
      <c r="K1521">
        <f>ROW()</f>
        <v>1521</v>
      </c>
      <c r="L1521">
        <f>B1521/C1521</f>
        <v>0.8778894472361809</v>
      </c>
      <c r="M1521">
        <f t="shared" si="23"/>
        <v>7.5113056885325031</v>
      </c>
      <c r="P1521">
        <f>P1520*(1-P$1+H1520)^($A1521-$A1520)*(2-E1521/E1520)</f>
        <v>7.5016088201438169</v>
      </c>
    </row>
    <row r="1522" spans="1:16" x14ac:dyDescent="0.25">
      <c r="A1522" s="1">
        <v>40273</v>
      </c>
      <c r="B1522" s="11">
        <v>17.02</v>
      </c>
      <c r="C1522" s="11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>
        <f>I1521*(1-IF($A1522&lt;=I1517,I$1,I$1+IF(AND(WEEKDAY($A1522)&lt;&gt;1,WEEKDAY($A1522)&lt;&gt;7),J$1,0)))^($A1522-$A1521)*(1-0.5*(E1522/E1521-1))</f>
        <v>14.007806810244533</v>
      </c>
      <c r="K1522">
        <f>ROW()</f>
        <v>1522</v>
      </c>
      <c r="L1522">
        <f>B1522/C1522</f>
        <v>0.87958656330749341</v>
      </c>
      <c r="M1522">
        <f t="shared" si="23"/>
        <v>7.7925883486461816</v>
      </c>
      <c r="P1522">
        <f>P1521*(1-P$1+H1521)^($A1522-$A1521)*(2-E1522/E1521)</f>
        <v>7.7829522976110761</v>
      </c>
    </row>
    <row r="1523" spans="1:16" x14ac:dyDescent="0.25">
      <c r="A1523" s="1">
        <v>40274</v>
      </c>
      <c r="B1523" s="11">
        <v>16.23</v>
      </c>
      <c r="C1523" s="11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>
        <f>I1522*(1-IF($A1523&lt;=I1518,I$1,I$1+IF(AND(WEEKDAY($A1523)&lt;&gt;1,WEEKDAY($A1523)&lt;&gt;7),J$1,0)))^($A1523-$A1522)*(1-0.5*(E1523/E1522-1))</f>
        <v>14.19746840971985</v>
      </c>
      <c r="K1523">
        <f>ROW()</f>
        <v>1523</v>
      </c>
      <c r="L1523">
        <f>B1523/C1523</f>
        <v>0.86146496815286622</v>
      </c>
      <c r="M1523">
        <f t="shared" si="23"/>
        <v>8.0036454288371566</v>
      </c>
      <c r="P1523">
        <f>P1522*(1-P$1+H1522)^($A1523-$A1522)*(2-E1523/E1522)</f>
        <v>7.9938639167126322</v>
      </c>
    </row>
    <row r="1524" spans="1:16" x14ac:dyDescent="0.25">
      <c r="A1524" s="1">
        <v>40275</v>
      </c>
      <c r="B1524" s="11">
        <v>16.62</v>
      </c>
      <c r="C1524" s="11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>
        <f>I1523*(1-IF($A1524&lt;=I1519,I$1,I$1+IF(AND(WEEKDAY($A1524)&lt;&gt;1,WEEKDAY($A1524)&lt;&gt;7),J$1,0)))^($A1524-$A1523)*(1-0.5*(E1524/E1523-1))</f>
        <v>14.071572692115152</v>
      </c>
      <c r="K1524">
        <f>ROW()</f>
        <v>1524</v>
      </c>
      <c r="L1524">
        <f>B1524/C1524</f>
        <v>0.86607608129233971</v>
      </c>
      <c r="M1524">
        <f t="shared" si="23"/>
        <v>7.8617479169599251</v>
      </c>
      <c r="P1524">
        <f>P1523*(1-P$1+H1523)^($A1524-$A1523)*(2-E1524/E1523)</f>
        <v>7.8522533007805402</v>
      </c>
    </row>
    <row r="1525" spans="1:16" x14ac:dyDescent="0.25">
      <c r="A1525" s="1">
        <v>40276</v>
      </c>
      <c r="B1525" s="11">
        <v>16.48</v>
      </c>
      <c r="C1525" s="11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>
        <f>I1524*(1-IF($A1525&lt;=I1520,I$1,I$1+IF(AND(WEEKDAY($A1525)&lt;&gt;1,WEEKDAY($A1525)&lt;&gt;7),J$1,0)))^($A1525-$A1524)*(1-0.5*(E1525/E1524-1))</f>
        <v>14.189835375966416</v>
      </c>
      <c r="K1525">
        <f>ROW()</f>
        <v>1525</v>
      </c>
      <c r="L1525">
        <f>B1525/C1525</f>
        <v>0.86373165618448644</v>
      </c>
      <c r="M1525">
        <f t="shared" si="23"/>
        <v>7.9939343260740729</v>
      </c>
      <c r="P1525">
        <f>P1524*(1-P$1+H1524)^($A1525-$A1524)*(2-E1525/E1524)</f>
        <v>7.9843954567685085</v>
      </c>
    </row>
    <row r="1526" spans="1:16" x14ac:dyDescent="0.25">
      <c r="A1526" s="1">
        <v>40277</v>
      </c>
      <c r="B1526" s="11">
        <v>16.14</v>
      </c>
      <c r="C1526" s="11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>
        <f>I1525*(1-IF($A1526&lt;=I1521,I$1,I$1+IF(AND(WEEKDAY($A1526)&lt;&gt;1,WEEKDAY($A1526)&lt;&gt;7),J$1,0)))^($A1526-$A1525)*(1-0.5*(E1526/E1525-1))</f>
        <v>14.270158830713058</v>
      </c>
      <c r="K1526">
        <f>ROW()</f>
        <v>1526</v>
      </c>
      <c r="L1526">
        <f>B1526/C1526</f>
        <v>0.86680988184747587</v>
      </c>
      <c r="M1526">
        <f t="shared" si="23"/>
        <v>8.0844777220322346</v>
      </c>
      <c r="P1526">
        <f>P1525*(1-P$1+H1525)^($A1526-$A1525)*(2-E1526/E1525)</f>
        <v>8.0749475073549526</v>
      </c>
    </row>
    <row r="1527" spans="1:16" x14ac:dyDescent="0.25">
      <c r="A1527" s="1">
        <v>40280</v>
      </c>
      <c r="B1527" s="11">
        <v>15.58</v>
      </c>
      <c r="C1527" s="11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>
        <f>I1526*(1-IF($A1527&lt;=I1522,I$1,I$1+IF(AND(WEEKDAY($A1527)&lt;&gt;1,WEEKDAY($A1527)&lt;&gt;7),J$1,0)))^($A1527-$A1526)*(1-0.5*(E1527/E1526-1))</f>
        <v>14.280034210172778</v>
      </c>
      <c r="K1527">
        <f>ROW()</f>
        <v>1527</v>
      </c>
      <c r="L1527">
        <f>B1527/C1527</f>
        <v>0.82172995780590719</v>
      </c>
      <c r="M1527">
        <f t="shared" si="23"/>
        <v>8.095799273594638</v>
      </c>
      <c r="P1527">
        <f>P1526*(1-P$1+H1526)^($A1527-$A1526)*(2-E1527/E1526)</f>
        <v>8.0866063033968754</v>
      </c>
    </row>
    <row r="1528" spans="1:16" x14ac:dyDescent="0.25">
      <c r="A1528" s="1">
        <v>40281</v>
      </c>
      <c r="B1528" s="11">
        <v>16.2</v>
      </c>
      <c r="C1528" s="11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>
        <f>I1527*(1-IF($A1528&lt;=I1523,I$1,I$1+IF(AND(WEEKDAY($A1528)&lt;&gt;1,WEEKDAY($A1528)&lt;&gt;7),J$1,0)))^($A1528-$A1527)*(1-0.5*(E1528/E1527-1))</f>
        <v>14.246804275169239</v>
      </c>
      <c r="K1528">
        <f>ROW()</f>
        <v>1528</v>
      </c>
      <c r="L1528">
        <f>B1528/C1528</f>
        <v>0.85308056872037918</v>
      </c>
      <c r="M1528">
        <f t="shared" si="23"/>
        <v>8.058166214950031</v>
      </c>
      <c r="P1528">
        <f>P1527*(1-P$1+H1527)^($A1528-$A1527)*(2-E1528/E1527)</f>
        <v>8.0491278278795537</v>
      </c>
    </row>
    <row r="1529" spans="1:16" x14ac:dyDescent="0.25">
      <c r="A1529" s="1">
        <v>40282</v>
      </c>
      <c r="B1529" s="11">
        <v>15.59</v>
      </c>
      <c r="C1529" s="11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>
        <f>I1528*(1-IF($A1529&lt;=I1524,I$1,I$1+IF(AND(WEEKDAY($A1529)&lt;&gt;1,WEEKDAY($A1529)&lt;&gt;7),J$1,0)))^($A1529-$A1528)*(1-0.5*(E1529/E1528-1))</f>
        <v>14.413310377945791</v>
      </c>
      <c r="K1529">
        <f>ROW()</f>
        <v>1529</v>
      </c>
      <c r="L1529">
        <f>B1529/C1529</f>
        <v>0.83058071390516786</v>
      </c>
      <c r="M1529">
        <f t="shared" si="23"/>
        <v>8.2465622542516623</v>
      </c>
      <c r="P1529">
        <f>P1528*(1-P$1+H1528)^($A1529-$A1528)*(2-E1529/E1528)</f>
        <v>8.2374270205439544</v>
      </c>
    </row>
    <row r="1530" spans="1:16" x14ac:dyDescent="0.25">
      <c r="A1530" s="1">
        <v>40283</v>
      </c>
      <c r="B1530" s="11">
        <v>15.89</v>
      </c>
      <c r="C1530" s="11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>
        <f>I1529*(1-IF($A1530&lt;=I1525,I$1,I$1+IF(AND(WEEKDAY($A1530)&lt;&gt;1,WEEKDAY($A1530)&lt;&gt;7),J$1,0)))^($A1530-$A1529)*(1-0.5*(E1530/E1529-1))</f>
        <v>14.412935236990748</v>
      </c>
      <c r="K1530">
        <f>ROW()</f>
        <v>1530</v>
      </c>
      <c r="L1530">
        <f>B1530/C1530</f>
        <v>0.84074074074074079</v>
      </c>
      <c r="M1530">
        <f t="shared" si="23"/>
        <v>8.2461781677905055</v>
      </c>
      <c r="P1530">
        <f>P1529*(1-P$1+H1529)^($A1530-$A1529)*(2-E1530/E1529)</f>
        <v>8.2371578223115538</v>
      </c>
    </row>
    <row r="1531" spans="1:16" x14ac:dyDescent="0.25">
      <c r="A1531" s="1">
        <v>40284</v>
      </c>
      <c r="B1531" s="11">
        <v>18.36</v>
      </c>
      <c r="C1531" s="11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>
        <f>I1530*(1-IF($A1531&lt;=I1526,I$1,I$1+IF(AND(WEEKDAY($A1531)&lt;&gt;1,WEEKDAY($A1531)&lt;&gt;7),J$1,0)))^($A1531-$A1530)*(1-0.5*(E1531/E1530-1))</f>
        <v>14.125352560967004</v>
      </c>
      <c r="K1531">
        <f>ROW()</f>
        <v>1531</v>
      </c>
      <c r="L1531">
        <f>B1531/C1531</f>
        <v>0.90756302521008403</v>
      </c>
      <c r="M1531">
        <f t="shared" si="23"/>
        <v>7.9171565412761886</v>
      </c>
      <c r="P1531">
        <f>P1530*(1-P$1+H1530)^($A1531-$A1530)*(2-E1531/E1530)</f>
        <v>7.908606003844306</v>
      </c>
    </row>
    <row r="1532" spans="1:16" x14ac:dyDescent="0.25">
      <c r="A1532" s="1">
        <v>40287</v>
      </c>
      <c r="B1532" s="11">
        <v>17.34</v>
      </c>
      <c r="C1532" s="11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>
        <f>I1531*(1-IF($A1532&lt;=I1527,I$1,I$1+IF(AND(WEEKDAY($A1532)&lt;&gt;1,WEEKDAY($A1532)&lt;&gt;7),J$1,0)))^($A1532-$A1531)*(1-0.5*(E1532/E1531-1))</f>
        <v>14.295118863051336</v>
      </c>
      <c r="K1532">
        <f>ROW()</f>
        <v>1532</v>
      </c>
      <c r="L1532">
        <f>B1532/C1532</f>
        <v>0.87620010106114199</v>
      </c>
      <c r="M1532">
        <f t="shared" si="23"/>
        <v>8.1075804333512149</v>
      </c>
      <c r="P1532">
        <f>P1531*(1-P$1+H1531)^($A1532-$A1531)*(2-E1532/E1531)</f>
        <v>8.0991618687438063</v>
      </c>
    </row>
    <row r="1533" spans="1:16" x14ac:dyDescent="0.25">
      <c r="A1533" s="1">
        <v>40288</v>
      </c>
      <c r="B1533" s="11">
        <v>15.73</v>
      </c>
      <c r="C1533" s="11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>
        <f>I1532*(1-IF($A1533&lt;=I1528,I$1,I$1+IF(AND(WEEKDAY($A1533)&lt;&gt;1,WEEKDAY($A1533)&lt;&gt;7),J$1,0)))^($A1533-$A1532)*(1-0.5*(E1533/E1532-1))</f>
        <v>14.633783198151168</v>
      </c>
      <c r="K1533">
        <f>ROW()</f>
        <v>1533</v>
      </c>
      <c r="L1533">
        <f>B1533/C1533</f>
        <v>0.82833070036861511</v>
      </c>
      <c r="M1533">
        <f t="shared" si="23"/>
        <v>8.4917688281629218</v>
      </c>
      <c r="P1533">
        <f>P1532*(1-P$1+H1532)^($A1533-$A1532)*(2-E1533/E1532)</f>
        <v>8.4830668612897639</v>
      </c>
    </row>
    <row r="1534" spans="1:16" x14ac:dyDescent="0.25">
      <c r="A1534" s="1">
        <v>40289</v>
      </c>
      <c r="B1534" s="11">
        <v>16.32</v>
      </c>
      <c r="C1534" s="11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>
        <f>I1533*(1-IF($A1534&lt;=I1529,I$1,I$1+IF(AND(WEEKDAY($A1534)&lt;&gt;1,WEEKDAY($A1534)&lt;&gt;7),J$1,0)))^($A1534-$A1533)*(1-0.5*(E1534/E1533-1))</f>
        <v>14.594066459089538</v>
      </c>
      <c r="K1534">
        <f>ROW()</f>
        <v>1534</v>
      </c>
      <c r="L1534">
        <f>B1534/C1534</f>
        <v>0.84559585492227973</v>
      </c>
      <c r="M1534">
        <f t="shared" si="23"/>
        <v>8.4457222192164139</v>
      </c>
      <c r="P1534">
        <f>P1533*(1-P$1+H1533)^($A1534-$A1533)*(2-E1534/E1533)</f>
        <v>8.4371823364192267</v>
      </c>
    </row>
    <row r="1535" spans="1:16" x14ac:dyDescent="0.25">
      <c r="A1535" s="1">
        <v>40290</v>
      </c>
      <c r="B1535" s="11">
        <v>16.47</v>
      </c>
      <c r="C1535" s="11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>
        <f>I1534*(1-IF($A1535&lt;=I1530,I$1,I$1+IF(AND(WEEKDAY($A1535)&lt;&gt;1,WEEKDAY($A1535)&lt;&gt;7),J$1,0)))^($A1535-$A1534)*(1-0.5*(E1535/E1534-1))</f>
        <v>14.61211900551775</v>
      </c>
      <c r="K1535">
        <f>ROW()</f>
        <v>1535</v>
      </c>
      <c r="L1535">
        <f>B1535/C1535</f>
        <v>0.84073506891271055</v>
      </c>
      <c r="M1535">
        <f t="shared" si="23"/>
        <v>8.4666624123588115</v>
      </c>
      <c r="P1535">
        <f>P1534*(1-P$1+H1534)^($A1535-$A1534)*(2-E1535/E1534)</f>
        <v>8.4582165400205938</v>
      </c>
    </row>
    <row r="1536" spans="1:16" x14ac:dyDescent="0.25">
      <c r="A1536" s="1">
        <v>40291</v>
      </c>
      <c r="B1536" s="11">
        <v>16.62</v>
      </c>
      <c r="C1536" s="11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>
        <f>I1535*(1-IF($A1536&lt;=I1531,I$1,I$1+IF(AND(WEEKDAY($A1536)&lt;&gt;1,WEEKDAY($A1536)&lt;&gt;7),J$1,0)))^($A1536-$A1535)*(1-0.5*(E1536/E1535-1))</f>
        <v>14.664034737230173</v>
      </c>
      <c r="K1536">
        <f>ROW()</f>
        <v>1536</v>
      </c>
      <c r="L1536">
        <f>B1536/C1536</f>
        <v>0.85714285714285721</v>
      </c>
      <c r="M1536">
        <f t="shared" si="23"/>
        <v>8.5268703566596926</v>
      </c>
      <c r="P1536">
        <f>P1535*(1-P$1+H1535)^($A1536-$A1535)*(2-E1536/E1535)</f>
        <v>8.5184804290059777</v>
      </c>
    </row>
    <row r="1537" spans="1:16" x14ac:dyDescent="0.25">
      <c r="A1537" s="1">
        <v>40294</v>
      </c>
      <c r="B1537" s="11">
        <v>17.47</v>
      </c>
      <c r="C1537" s="11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>
        <f>I1536*(1-IF($A1537&lt;=I1532,I$1,I$1+IF(AND(WEEKDAY($A1537)&lt;&gt;1,WEEKDAY($A1537)&lt;&gt;7),J$1,0)))^($A1537-$A1536)*(1-0.5*(E1537/E1536-1))</f>
        <v>14.568511506786257</v>
      </c>
      <c r="K1537">
        <f>ROW()</f>
        <v>1537</v>
      </c>
      <c r="L1537">
        <f>B1537/C1537</f>
        <v>0.87965760322255793</v>
      </c>
      <c r="M1537">
        <f t="shared" si="23"/>
        <v>8.4159272576546336</v>
      </c>
      <c r="P1537">
        <f>P1536*(1-P$1+H1536)^($A1537-$A1536)*(2-E1537/E1536)</f>
        <v>8.4079899870402777</v>
      </c>
    </row>
    <row r="1538" spans="1:16" x14ac:dyDescent="0.25">
      <c r="A1538" s="1">
        <v>40295</v>
      </c>
      <c r="B1538" s="11">
        <v>22.81</v>
      </c>
      <c r="C1538" s="11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>
        <f>I1537*(1-IF($A1538&lt;=I1533,I$1,I$1+IF(AND(WEEKDAY($A1538)&lt;&gt;1,WEEKDAY($A1538)&lt;&gt;7),J$1,0)))^($A1538-$A1537)*(1-0.5*(E1538/E1537-1))</f>
        <v>13.759634690926442</v>
      </c>
      <c r="K1538">
        <f>ROW()</f>
        <v>1538</v>
      </c>
      <c r="L1538">
        <f>B1538/C1538</f>
        <v>1.0039612676056338</v>
      </c>
      <c r="M1538">
        <f t="shared" si="23"/>
        <v>7.4814498113741212</v>
      </c>
      <c r="P1538">
        <f>P1537*(1-P$1+H1537)^($A1538-$A1537)*(2-E1538/E1537)</f>
        <v>7.4744966960522197</v>
      </c>
    </row>
    <row r="1539" spans="1:16" x14ac:dyDescent="0.25">
      <c r="A1539" s="1">
        <v>40296</v>
      </c>
      <c r="B1539" s="11">
        <v>21.08</v>
      </c>
      <c r="C1539" s="11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>
        <f>I1538*(1-IF($A1539&lt;=I1534,I$1,I$1+IF(AND(WEEKDAY($A1539)&lt;&gt;1,WEEKDAY($A1539)&lt;&gt;7),J$1,0)))^($A1539-$A1538)*(1-0.5*(E1539/E1538-1))</f>
        <v>13.835672015871944</v>
      </c>
      <c r="K1539">
        <f>ROW()</f>
        <v>1539</v>
      </c>
      <c r="L1539">
        <f>B1539/C1539</f>
        <v>0.94486777229941732</v>
      </c>
      <c r="M1539">
        <f t="shared" si="23"/>
        <v>7.5641758039776681</v>
      </c>
      <c r="P1539">
        <f>P1538*(1-P$1+H1538)^($A1539-$A1538)*(2-E1539/E1538)</f>
        <v>7.5572497694801433</v>
      </c>
    </row>
    <row r="1540" spans="1:16" x14ac:dyDescent="0.25">
      <c r="A1540" s="1">
        <v>40297</v>
      </c>
      <c r="B1540" s="11">
        <v>18.440000000000001</v>
      </c>
      <c r="C1540" s="11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>
        <f>I1539*(1-IF($A1540&lt;=I1535,I$1,I$1+IF(AND(WEEKDAY($A1540)&lt;&gt;1,WEEKDAY($A1540)&lt;&gt;7),J$1,0)))^($A1540-$A1539)*(1-0.5*(E1540/E1539-1))</f>
        <v>14.151529730074458</v>
      </c>
      <c r="K1540">
        <f>ROW()</f>
        <v>1540</v>
      </c>
      <c r="L1540">
        <f>B1540/C1540</f>
        <v>0.87977099236641221</v>
      </c>
      <c r="M1540">
        <f t="shared" si="23"/>
        <v>7.9095787382675971</v>
      </c>
      <c r="P1540">
        <f>P1539*(1-P$1+H1539)^($A1540-$A1539)*(2-E1540/E1539)</f>
        <v>7.9024451538866973</v>
      </c>
    </row>
    <row r="1541" spans="1:16" x14ac:dyDescent="0.25">
      <c r="A1541" s="1">
        <v>40298</v>
      </c>
      <c r="B1541" s="11">
        <v>22.05</v>
      </c>
      <c r="C1541" s="11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>
        <f>I1540*(1-IF($A1541&lt;=I1536,I$1,I$1+IF(AND(WEEKDAY($A1541)&lt;&gt;1,WEEKDAY($A1541)&lt;&gt;7),J$1,0)))^($A1541-$A1540)*(1-0.5*(E1541/E1540-1))</f>
        <v>13.546172603933876</v>
      </c>
      <c r="K1541">
        <f>ROW()</f>
        <v>1541</v>
      </c>
      <c r="L1541">
        <f>B1541/C1541</f>
        <v>0.9315589353612167</v>
      </c>
      <c r="M1541">
        <f t="shared" si="23"/>
        <v>7.232943073881275</v>
      </c>
      <c r="P1541">
        <f>P1540*(1-P$1+H1540)^($A1541-$A1540)*(2-E1541/E1540)</f>
        <v>7.226519156593664</v>
      </c>
    </row>
    <row r="1542" spans="1:16" x14ac:dyDescent="0.25">
      <c r="A1542" s="1">
        <v>40301</v>
      </c>
      <c r="B1542" s="11">
        <v>20.190000000000001</v>
      </c>
      <c r="C1542" s="11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>
        <f>I1541*(1-IF($A1542&lt;=I1537,I$1,I$1+IF(AND(WEEKDAY($A1542)&lt;&gt;1,WEEKDAY($A1542)&lt;&gt;7),J$1,0)))^($A1542-$A1541)*(1-0.5*(E1542/E1541-1))</f>
        <v>13.786555706156799</v>
      </c>
      <c r="K1542">
        <f>ROW()</f>
        <v>1542</v>
      </c>
      <c r="L1542">
        <f>B1542/C1542</f>
        <v>0.89415411868910555</v>
      </c>
      <c r="M1542">
        <f t="shared" si="23"/>
        <v>7.4897499400386165</v>
      </c>
      <c r="P1542">
        <f>P1541*(1-P$1+H1541)^($A1542-$A1541)*(2-E1542/E1541)</f>
        <v>7.4834067829732049</v>
      </c>
    </row>
    <row r="1543" spans="1:16" x14ac:dyDescent="0.25">
      <c r="A1543" s="1">
        <v>40302</v>
      </c>
      <c r="B1543" s="11">
        <v>23.84</v>
      </c>
      <c r="C1543" s="11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>
        <f>I1542*(1-IF($A1543&lt;=I1538,I$1,I$1+IF(AND(WEEKDAY($A1543)&lt;&gt;1,WEEKDAY($A1543)&lt;&gt;7),J$1,0)))^($A1543-$A1542)*(1-0.5*(E1543/E1542-1))</f>
        <v>13.086374193449803</v>
      </c>
      <c r="K1543">
        <f>ROW()</f>
        <v>1543</v>
      </c>
      <c r="L1543">
        <f>B1543/C1543</f>
        <v>0.95093737534902267</v>
      </c>
      <c r="M1543">
        <f t="shared" si="23"/>
        <v>6.7290387150522672</v>
      </c>
      <c r="P1543">
        <f>P1542*(1-P$1+H1542)^($A1543-$A1542)*(2-E1543/E1542)</f>
        <v>6.7234351098714935</v>
      </c>
    </row>
    <row r="1544" spans="1:16" x14ac:dyDescent="0.25">
      <c r="A1544" s="1">
        <v>40303</v>
      </c>
      <c r="B1544" s="11">
        <v>24.91</v>
      </c>
      <c r="C1544" s="11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>
        <f>I1543*(1-IF($A1544&lt;=I1539,I$1,I$1+IF(AND(WEEKDAY($A1544)&lt;&gt;1,WEEKDAY($A1544)&lt;&gt;7),J$1,0)))^($A1544-$A1543)*(1-0.5*(E1544/E1543-1))</f>
        <v>12.789563034815428</v>
      </c>
      <c r="K1544">
        <f>ROW()</f>
        <v>1544</v>
      </c>
      <c r="L1544">
        <f>B1544/C1544</f>
        <v>0.94463405384907084</v>
      </c>
      <c r="M1544">
        <f t="shared" si="23"/>
        <v>6.42384011721406</v>
      </c>
      <c r="P1544">
        <f>P1543*(1-P$1+H1543)^($A1544-$A1543)*(2-E1544/E1543)</f>
        <v>6.4185816417778412</v>
      </c>
    </row>
    <row r="1545" spans="1:16" x14ac:dyDescent="0.25">
      <c r="A1545" s="1">
        <v>40304</v>
      </c>
      <c r="B1545" s="11">
        <v>32.799999999999997</v>
      </c>
      <c r="C1545" s="11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>
        <f>I1544*(1-IF($A1545&lt;=I1540,I$1,I$1+IF(AND(WEEKDAY($A1545)&lt;&gt;1,WEEKDAY($A1545)&lt;&gt;7),J$1,0)))^($A1545-$A1544)*(1-0.5*(E1545/E1544-1))</f>
        <v>11.688527488656259</v>
      </c>
      <c r="K1545">
        <f>ROW()</f>
        <v>1545</v>
      </c>
      <c r="L1545">
        <f>B1545/C1545</f>
        <v>1.2438376943496396</v>
      </c>
      <c r="M1545">
        <f t="shared" ref="M1545:M1608" si="24">M1544*(1-IF($A1545&lt;=N$3,M$1,M$1+IF(AND(WEEKDAY($A1545)&lt;&gt;1,WEEKDAY($A1545)&lt;&gt;7),N$1,0)))^($A1545-$A1544)*(2-$E1545/$E1544)</f>
        <v>5.3178592625095371</v>
      </c>
      <c r="P1545">
        <f>P1544*(1-P$1+H1544)^($A1545-$A1544)*(2-E1545/E1544)</f>
        <v>5.3135814428552433</v>
      </c>
    </row>
    <row r="1546" spans="1:16" x14ac:dyDescent="0.25">
      <c r="A1546" s="1">
        <v>40305</v>
      </c>
      <c r="B1546" s="11">
        <v>40.950000000000003</v>
      </c>
      <c r="C1546" s="11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>
        <f>I1545*(1-IF($A1546&lt;=I1541,I$1,I$1+IF(AND(WEEKDAY($A1546)&lt;&gt;1,WEEKDAY($A1546)&lt;&gt;7),J$1,0)))^($A1546-$A1545)*(1-0.5*(E1546/E1545-1))</f>
        <v>11.164779602359886</v>
      </c>
      <c r="K1546">
        <f>ROW()</f>
        <v>1546</v>
      </c>
      <c r="L1546">
        <f>B1546/C1546</f>
        <v>1.1182413981430914</v>
      </c>
      <c r="M1546">
        <f t="shared" si="24"/>
        <v>4.8413253181640741</v>
      </c>
      <c r="P1546">
        <f>P1545*(1-P$1+H1545)^($A1546-$A1545)*(2-E1546/E1545)</f>
        <v>4.8374994001425611</v>
      </c>
    </row>
    <row r="1547" spans="1:16" x14ac:dyDescent="0.25">
      <c r="A1547" s="1">
        <v>40308</v>
      </c>
      <c r="B1547" s="11">
        <v>28.84</v>
      </c>
      <c r="C1547" s="11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>
        <f>I1546*(1-IF($A1547&lt;=I1542,I$1,I$1+IF(AND(WEEKDAY($A1547)&lt;&gt;1,WEEKDAY($A1547)&lt;&gt;7),J$1,0)))^($A1547-$A1546)*(1-0.5*(E1547/E1546-1))</f>
        <v>11.950495710040208</v>
      </c>
      <c r="K1547">
        <f>ROW()</f>
        <v>1547</v>
      </c>
      <c r="L1547">
        <f>B1547/C1547</f>
        <v>0.99516908212560384</v>
      </c>
      <c r="M1547">
        <f t="shared" si="24"/>
        <v>5.522774841282418</v>
      </c>
      <c r="P1547">
        <f>P1546*(1-P$1+H1546)^($A1547-$A1546)*(2-E1547/E1546)</f>
        <v>5.5186450564253899</v>
      </c>
    </row>
    <row r="1548" spans="1:16" x14ac:dyDescent="0.25">
      <c r="A1548" s="1">
        <v>40309</v>
      </c>
      <c r="B1548" s="11">
        <v>28.32</v>
      </c>
      <c r="C1548" s="11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>
        <f>I1547*(1-IF($A1548&lt;=I1543,I$1,I$1+IF(AND(WEEKDAY($A1548)&lt;&gt;1,WEEKDAY($A1548)&lt;&gt;7),J$1,0)))^($A1548-$A1547)*(1-0.5*(E1548/E1547-1))</f>
        <v>11.97327617090253</v>
      </c>
      <c r="K1548">
        <f>ROW()</f>
        <v>1548</v>
      </c>
      <c r="L1548">
        <f>B1548/C1548</f>
        <v>0.98094908209213716</v>
      </c>
      <c r="M1548">
        <f t="shared" si="24"/>
        <v>5.5438600849887054</v>
      </c>
      <c r="P1548">
        <f>P1547*(1-P$1+H1547)^($A1548-$A1547)*(2-E1548/E1547)</f>
        <v>5.5397915135540527</v>
      </c>
    </row>
    <row r="1549" spans="1:16" x14ac:dyDescent="0.25">
      <c r="A1549" s="1">
        <v>40310</v>
      </c>
      <c r="B1549" s="11">
        <v>25.52</v>
      </c>
      <c r="C1549" s="11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>
        <f>I1548*(1-IF($A1549&lt;=I1544,I$1,I$1+IF(AND(WEEKDAY($A1549)&lt;&gt;1,WEEKDAY($A1549)&lt;&gt;7),J$1,0)))^($A1549-$A1548)*(1-0.5*(E1549/E1548-1))</f>
        <v>12.293718180896155</v>
      </c>
      <c r="K1549">
        <f>ROW()</f>
        <v>1549</v>
      </c>
      <c r="L1549">
        <f>B1549/C1549</f>
        <v>0.95759849906191374</v>
      </c>
      <c r="M1549">
        <f t="shared" si="24"/>
        <v>5.8406261433024707</v>
      </c>
      <c r="P1549">
        <f>P1548*(1-P$1+H1548)^($A1549-$A1548)*(2-E1549/E1548)</f>
        <v>5.8364208812126579</v>
      </c>
    </row>
    <row r="1550" spans="1:16" x14ac:dyDescent="0.25">
      <c r="A1550" s="1">
        <v>40311</v>
      </c>
      <c r="B1550" s="11">
        <v>26.68</v>
      </c>
      <c r="C1550" s="11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>
        <f>I1549*(1-IF($A1550&lt;=I1545,I$1,I$1+IF(AND(WEEKDAY($A1550)&lt;&gt;1,WEEKDAY($A1550)&lt;&gt;7),J$1,0)))^($A1550-$A1549)*(1-0.5*(E1550/E1549-1))</f>
        <v>12.140030822374351</v>
      </c>
      <c r="K1550">
        <f>ROW()</f>
        <v>1550</v>
      </c>
      <c r="L1550">
        <f>B1550/C1550</f>
        <v>0.96631655197392252</v>
      </c>
      <c r="M1550">
        <f t="shared" si="24"/>
        <v>5.6946303975478143</v>
      </c>
      <c r="P1550">
        <f>P1549*(1-P$1+H1549)^($A1550-$A1549)*(2-E1550/E1549)</f>
        <v>5.6906093288359783</v>
      </c>
    </row>
    <row r="1551" spans="1:16" x14ac:dyDescent="0.25">
      <c r="A1551" s="1">
        <v>40312</v>
      </c>
      <c r="B1551" s="11">
        <v>31.24</v>
      </c>
      <c r="C1551" s="11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>
        <f>I1550*(1-IF($A1551&lt;=I1546,I$1,I$1+IF(AND(WEEKDAY($A1551)&lt;&gt;1,WEEKDAY($A1551)&lt;&gt;7),J$1,0)))^($A1551-$A1550)*(1-0.5*(E1551/E1550-1))</f>
        <v>11.53198030066874</v>
      </c>
      <c r="K1551">
        <f>ROW()</f>
        <v>1551</v>
      </c>
      <c r="L1551">
        <f>B1551/C1551</f>
        <v>1.0142857142857142</v>
      </c>
      <c r="M1551">
        <f t="shared" si="24"/>
        <v>5.1242261679877066</v>
      </c>
      <c r="P1551">
        <f>P1550*(1-P$1+H1550)^($A1551-$A1550)*(2-E1551/E1550)</f>
        <v>5.1206790271988822</v>
      </c>
    </row>
    <row r="1552" spans="1:16" x14ac:dyDescent="0.25">
      <c r="A1552" s="1">
        <v>40315</v>
      </c>
      <c r="B1552" s="11">
        <v>30.84</v>
      </c>
      <c r="C1552" s="11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>
        <f>I1551*(1-IF($A1552&lt;=I1547,I$1,I$1+IF(AND(WEEKDAY($A1552)&lt;&gt;1,WEEKDAY($A1552)&lt;&gt;7),J$1,0)))^($A1552-$A1551)*(1-0.5*(E1552/E1551-1))</f>
        <v>11.482177037767242</v>
      </c>
      <c r="K1552">
        <f>ROW()</f>
        <v>1552</v>
      </c>
      <c r="L1552">
        <f>B1552/C1552</f>
        <v>1.0108161258603736</v>
      </c>
      <c r="M1552">
        <f t="shared" si="24"/>
        <v>5.0800530138128837</v>
      </c>
      <c r="P1552">
        <f>P1551*(1-P$1+H1551)^($A1552-$A1551)*(2-E1552/E1551)</f>
        <v>5.0767480860539465</v>
      </c>
    </row>
    <row r="1553" spans="1:16" x14ac:dyDescent="0.25">
      <c r="A1553" s="1">
        <v>40316</v>
      </c>
      <c r="B1553" s="11">
        <v>33.549999999999997</v>
      </c>
      <c r="C1553" s="11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>
        <f>I1552*(1-IF($A1553&lt;=I1548,I$1,I$1+IF(AND(WEEKDAY($A1553)&lt;&gt;1,WEEKDAY($A1553)&lt;&gt;7),J$1,0)))^($A1553-$A1552)*(1-0.5*(E1553/E1552-1))</f>
        <v>11.09226809859851</v>
      </c>
      <c r="K1553">
        <f>ROW()</f>
        <v>1553</v>
      </c>
      <c r="L1553">
        <f>B1553/C1553</f>
        <v>1.0225540993599511</v>
      </c>
      <c r="M1553">
        <f t="shared" si="24"/>
        <v>4.7350735563032149</v>
      </c>
      <c r="P1553">
        <f>P1552*(1-P$1+H1552)^($A1553-$A1552)*(2-E1553/E1552)</f>
        <v>4.7320594754220098</v>
      </c>
    </row>
    <row r="1554" spans="1:16" x14ac:dyDescent="0.25">
      <c r="A1554" s="1">
        <v>40317</v>
      </c>
      <c r="B1554" s="11">
        <v>35.32</v>
      </c>
      <c r="C1554" s="11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>
        <f>I1553*(1-IF($A1554&lt;=I1549,I$1,I$1+IF(AND(WEEKDAY($A1554)&lt;&gt;1,WEEKDAY($A1554)&lt;&gt;7),J$1,0)))^($A1554-$A1553)*(1-0.5*(E1554/E1553-1))</f>
        <v>10.966545617029245</v>
      </c>
      <c r="K1554">
        <f>ROW()</f>
        <v>1554</v>
      </c>
      <c r="L1554">
        <f>B1554/C1554</f>
        <v>1.0333528379169106</v>
      </c>
      <c r="M1554">
        <f t="shared" si="24"/>
        <v>4.62776473717412</v>
      </c>
      <c r="P1554">
        <f>P1553*(1-P$1+H1553)^($A1554-$A1553)*(2-E1554/E1553)</f>
        <v>4.6248838725941992</v>
      </c>
    </row>
    <row r="1555" spans="1:16" x14ac:dyDescent="0.25">
      <c r="A1555" s="1">
        <v>40318</v>
      </c>
      <c r="B1555" s="11">
        <v>45.79</v>
      </c>
      <c r="C1555" s="11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>
        <f>I1554*(1-IF($A1555&lt;=I1550,I$1,I$1+IF(AND(WEEKDAY($A1555)&lt;&gt;1,WEEKDAY($A1555)&lt;&gt;7),J$1,0)))^($A1555-$A1554)*(1-0.5*(E1555/E1554-1))</f>
        <v>10.227734981051467</v>
      </c>
      <c r="K1555">
        <f>ROW()</f>
        <v>1555</v>
      </c>
      <c r="L1555">
        <f>B1555/C1555</f>
        <v>1.1214793044330149</v>
      </c>
      <c r="M1555">
        <f t="shared" si="24"/>
        <v>4.0042625594915267</v>
      </c>
      <c r="P1555">
        <f>P1554*(1-P$1+H1554)^($A1555-$A1554)*(2-E1555/E1554)</f>
        <v>4.001826000966779</v>
      </c>
    </row>
    <row r="1556" spans="1:16" x14ac:dyDescent="0.25">
      <c r="A1556" s="1">
        <v>40319</v>
      </c>
      <c r="B1556" s="11">
        <v>40.1</v>
      </c>
      <c r="C1556" s="11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>
        <f>I1555*(1-IF($A1556&lt;=I1551,I$1,I$1+IF(AND(WEEKDAY($A1556)&lt;&gt;1,WEEKDAY($A1556)&lt;&gt;7),J$1,0)))^($A1556-$A1555)*(1-0.5*(E1556/E1555-1))</f>
        <v>10.252942067986851</v>
      </c>
      <c r="K1556">
        <f>ROW()</f>
        <v>1556</v>
      </c>
      <c r="L1556">
        <f>B1556/C1556</f>
        <v>1.072192513368984</v>
      </c>
      <c r="M1556">
        <f t="shared" si="24"/>
        <v>4.024021754047256</v>
      </c>
      <c r="P1556">
        <f>P1555*(1-P$1+H1555)^($A1556-$A1555)*(2-E1556/E1555)</f>
        <v>4.021629615199501</v>
      </c>
    </row>
    <row r="1557" spans="1:16" x14ac:dyDescent="0.25">
      <c r="A1557" s="1">
        <v>40322</v>
      </c>
      <c r="B1557" s="11">
        <v>38.32</v>
      </c>
      <c r="C1557" s="11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>
        <f>I1556*(1-IF($A1557&lt;=I1552,I$1,I$1+IF(AND(WEEKDAY($A1557)&lt;&gt;1,WEEKDAY($A1557)&lt;&gt;7),J$1,0)))^($A1557-$A1556)*(1-0.5*(E1557/E1556-1))</f>
        <v>10.344230825625699</v>
      </c>
      <c r="K1557">
        <f>ROW()</f>
        <v>1557</v>
      </c>
      <c r="L1557">
        <f>B1557/C1557</f>
        <v>1.0382010295312925</v>
      </c>
      <c r="M1557">
        <f t="shared" si="24"/>
        <v>4.0957405365227508</v>
      </c>
      <c r="P1557">
        <f>P1556*(1-P$1+H1556)^($A1557-$A1556)*(2-E1557/E1556)</f>
        <v>4.0934781150401154</v>
      </c>
    </row>
    <row r="1558" spans="1:16" x14ac:dyDescent="0.25">
      <c r="A1558" s="1">
        <v>40323</v>
      </c>
      <c r="B1558" s="11">
        <v>34.61</v>
      </c>
      <c r="C1558" s="11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>
        <f>I1557*(1-IF($A1558&lt;=I1553,I$1,I$1+IF(AND(WEEKDAY($A1558)&lt;&gt;1,WEEKDAY($A1558)&lt;&gt;7),J$1,0)))^($A1558-$A1557)*(1-0.5*(E1558/E1557-1))</f>
        <v>10.532026954135073</v>
      </c>
      <c r="K1558">
        <f>ROW()</f>
        <v>1558</v>
      </c>
      <c r="L1558">
        <f>B1558/C1558</f>
        <v>0.99169054441260751</v>
      </c>
      <c r="M1558">
        <f t="shared" si="24"/>
        <v>4.2444735793261774</v>
      </c>
      <c r="P1558">
        <f>P1557*(1-P$1+H1557)^($A1558-$A1557)*(2-E1558/E1557)</f>
        <v>4.2421891280339734</v>
      </c>
    </row>
    <row r="1559" spans="1:16" x14ac:dyDescent="0.25">
      <c r="A1559" s="1">
        <v>40324</v>
      </c>
      <c r="B1559" s="11">
        <v>35.020000000000003</v>
      </c>
      <c r="C1559" s="11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>
        <f>I1558*(1-IF($A1559&lt;=I1554,I$1,I$1+IF(AND(WEEKDAY($A1559)&lt;&gt;1,WEEKDAY($A1559)&lt;&gt;7),J$1,0)))^($A1559-$A1558)*(1-0.5*(E1559/E1558-1))</f>
        <v>10.673431710055487</v>
      </c>
      <c r="K1559">
        <f>ROW()</f>
        <v>1559</v>
      </c>
      <c r="L1559">
        <f>B1559/C1559</f>
        <v>1.031516936671576</v>
      </c>
      <c r="M1559">
        <f t="shared" si="24"/>
        <v>4.3584685149565461</v>
      </c>
      <c r="P1559">
        <f>P1558*(1-P$1+H1558)^($A1559-$A1558)*(2-E1559/E1558)</f>
        <v>4.3561844532476757</v>
      </c>
    </row>
    <row r="1560" spans="1:16" x14ac:dyDescent="0.25">
      <c r="A1560" s="1">
        <v>40325</v>
      </c>
      <c r="B1560" s="11">
        <v>29.68</v>
      </c>
      <c r="C1560" s="11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>
        <f>I1559*(1-IF($A1560&lt;=I1555,I$1,I$1+IF(AND(WEEKDAY($A1560)&lt;&gt;1,WEEKDAY($A1560)&lt;&gt;7),J$1,0)))^($A1560-$A1559)*(1-0.5*(E1560/E1559-1))</f>
        <v>11.142299044945199</v>
      </c>
      <c r="K1560">
        <f>ROW()</f>
        <v>1560</v>
      </c>
      <c r="L1560">
        <f>B1560/C1560</f>
        <v>0.96866840731070492</v>
      </c>
      <c r="M1560">
        <f t="shared" si="24"/>
        <v>4.7414060756739467</v>
      </c>
      <c r="P1560">
        <f>P1559*(1-P$1+H1559)^($A1560-$A1559)*(2-E1560/E1559)</f>
        <v>4.7389885044608846</v>
      </c>
    </row>
    <row r="1561" spans="1:16" x14ac:dyDescent="0.25">
      <c r="A1561" s="1">
        <v>40326</v>
      </c>
      <c r="B1561" s="11">
        <v>32.07</v>
      </c>
      <c r="C1561" s="11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>
        <f>I1560*(1-IF($A1561&lt;=I1556,I$1,I$1+IF(AND(WEEKDAY($A1561)&lt;&gt;1,WEEKDAY($A1561)&lt;&gt;7),J$1,0)))^($A1561-$A1560)*(1-0.5*(E1561/E1560-1))</f>
        <v>11.030579821272811</v>
      </c>
      <c r="K1561">
        <f>ROW()</f>
        <v>1561</v>
      </c>
      <c r="L1561">
        <f>B1561/C1561</f>
        <v>1.0021875</v>
      </c>
      <c r="M1561">
        <f t="shared" si="24"/>
        <v>4.6463537696507871</v>
      </c>
      <c r="P1561">
        <f>P1560*(1-P$1+H1560)^($A1561-$A1560)*(2-E1561/E1560)</f>
        <v>4.6440504880143747</v>
      </c>
    </row>
    <row r="1562" spans="1:16" x14ac:dyDescent="0.25">
      <c r="A1562" s="1">
        <v>40330</v>
      </c>
      <c r="B1562" s="11">
        <v>35.54</v>
      </c>
      <c r="C1562" s="11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>
        <f>I1561*(1-IF($A1562&lt;=I1557,I$1,I$1+IF(AND(WEEKDAY($A1562)&lt;&gt;1,WEEKDAY($A1562)&lt;&gt;7),J$1,0)))^($A1562-$A1561)*(1-0.5*(E1562/E1561-1))</f>
        <v>10.704564816841524</v>
      </c>
      <c r="K1562">
        <f>ROW()</f>
        <v>1562</v>
      </c>
      <c r="L1562">
        <f>B1562/C1562</f>
        <v>1.0446796002351557</v>
      </c>
      <c r="M1562">
        <f t="shared" si="24"/>
        <v>4.3718269151760758</v>
      </c>
      <c r="P1562">
        <f>P1561*(1-P$1+H1561)^($A1562-$A1561)*(2-E1562/E1561)</f>
        <v>4.3699074689842687</v>
      </c>
    </row>
    <row r="1563" spans="1:16" x14ac:dyDescent="0.25">
      <c r="A1563" s="1">
        <v>40331</v>
      </c>
      <c r="B1563" s="11">
        <v>30.17</v>
      </c>
      <c r="C1563" s="11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>
        <f>I1562*(1-IF($A1563&lt;=I1558,I$1,I$1+IF(AND(WEEKDAY($A1563)&lt;&gt;1,WEEKDAY($A1563)&lt;&gt;7),J$1,0)))^($A1563-$A1562)*(1-0.5*(E1563/E1562-1))</f>
        <v>11.065934765272349</v>
      </c>
      <c r="K1563">
        <f>ROW()</f>
        <v>1563</v>
      </c>
      <c r="L1563">
        <f>B1563/C1563</f>
        <v>0.98627002288329524</v>
      </c>
      <c r="M1563">
        <f t="shared" si="24"/>
        <v>4.6670173541185838</v>
      </c>
      <c r="P1563">
        <f>P1562*(1-P$1+H1562)^($A1563-$A1562)*(2-E1563/E1562)</f>
        <v>4.6650337779173032</v>
      </c>
    </row>
    <row r="1564" spans="1:16" x14ac:dyDescent="0.25">
      <c r="A1564" s="1">
        <v>40332</v>
      </c>
      <c r="B1564" s="11">
        <v>29.46</v>
      </c>
      <c r="C1564" s="11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>
        <f>I1563*(1-IF($A1564&lt;=I1559,I$1,I$1+IF(AND(WEEKDAY($A1564)&lt;&gt;1,WEEKDAY($A1564)&lt;&gt;7),J$1,0)))^($A1564-$A1563)*(1-0.5*(E1564/E1563-1))</f>
        <v>11.11584453274611</v>
      </c>
      <c r="K1564">
        <f>ROW()</f>
        <v>1564</v>
      </c>
      <c r="L1564">
        <f>B1564/C1564</f>
        <v>0.9742063492063493</v>
      </c>
      <c r="M1564">
        <f t="shared" si="24"/>
        <v>4.7091405790993095</v>
      </c>
      <c r="P1564">
        <f>P1563*(1-P$1+H1563)^($A1564-$A1563)*(2-E1564/E1563)</f>
        <v>4.7072051646043187</v>
      </c>
    </row>
    <row r="1565" spans="1:16" x14ac:dyDescent="0.25">
      <c r="A1565" s="1">
        <v>40333</v>
      </c>
      <c r="B1565" s="11">
        <v>35.479999999999997</v>
      </c>
      <c r="C1565" s="11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>
        <f>I1564*(1-IF($A1565&lt;=I1560,I$1,I$1+IF(AND(WEEKDAY($A1565)&lt;&gt;1,WEEKDAY($A1565)&lt;&gt;7),J$1,0)))^($A1565-$A1564)*(1-0.5*(E1565/E1564-1))</f>
        <v>10.586381134996811</v>
      </c>
      <c r="K1565">
        <f>ROW()</f>
        <v>1565</v>
      </c>
      <c r="L1565">
        <f>B1565/C1565</f>
        <v>1.0322956066336921</v>
      </c>
      <c r="M1565">
        <f t="shared" si="24"/>
        <v>4.2605695426204866</v>
      </c>
      <c r="P1565">
        <f>P1564*(1-P$1+H1564)^($A1565-$A1564)*(2-E1565/E1564)</f>
        <v>4.258878259516182</v>
      </c>
    </row>
    <row r="1566" spans="1:16" x14ac:dyDescent="0.25">
      <c r="A1566" s="1">
        <v>40336</v>
      </c>
      <c r="B1566" s="11">
        <v>36.57</v>
      </c>
      <c r="C1566" s="11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>
        <f>I1565*(1-IF($A1566&lt;=I1561,I$1,I$1+IF(AND(WEEKDAY($A1566)&lt;&gt;1,WEEKDAY($A1566)&lt;&gt;7),J$1,0)))^($A1566-$A1565)*(1-0.5*(E1566/E1565-1))</f>
        <v>10.34215954751815</v>
      </c>
      <c r="K1566">
        <f>ROW()</f>
        <v>1566</v>
      </c>
      <c r="L1566">
        <f>B1566/C1566</f>
        <v>1.0359773371104817</v>
      </c>
      <c r="M1566">
        <f t="shared" si="24"/>
        <v>4.0640739987900734</v>
      </c>
      <c r="P1566">
        <f>P1565*(1-P$1+H1565)^($A1566-$A1565)*(2-E1566/E1565)</f>
        <v>4.0626317697945975</v>
      </c>
    </row>
    <row r="1567" spans="1:16" x14ac:dyDescent="0.25">
      <c r="A1567" s="1">
        <v>40337</v>
      </c>
      <c r="B1567" s="11">
        <v>33.700000000000003</v>
      </c>
      <c r="C1567" s="11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>
        <f>I1566*(1-IF($A1567&lt;=I1562,I$1,I$1+IF(AND(WEEKDAY($A1567)&lt;&gt;1,WEEKDAY($A1567)&lt;&gt;7),J$1,0)))^($A1567-$A1566)*(1-0.5*(E1567/E1566-1))</f>
        <v>10.554325070937693</v>
      </c>
      <c r="K1567">
        <f>ROW()</f>
        <v>1567</v>
      </c>
      <c r="L1567">
        <f>B1567/C1567</f>
        <v>1.0014858841010403</v>
      </c>
      <c r="M1567">
        <f t="shared" si="24"/>
        <v>4.2308387439906587</v>
      </c>
      <c r="P1567">
        <f>P1566*(1-P$1+H1566)^($A1567-$A1566)*(2-E1567/E1566)</f>
        <v>4.2293931677709065</v>
      </c>
    </row>
    <row r="1568" spans="1:16" x14ac:dyDescent="0.25">
      <c r="A1568" s="1">
        <v>40338</v>
      </c>
      <c r="B1568" s="11">
        <v>33.729999999999997</v>
      </c>
      <c r="C1568" s="11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>
        <f>I1567*(1-IF($A1568&lt;=I1563,I$1,I$1+IF(AND(WEEKDAY($A1568)&lt;&gt;1,WEEKDAY($A1568)&lt;&gt;7),J$1,0)))^($A1568-$A1567)*(1-0.5*(E1568/E1567-1))</f>
        <v>10.50913455682419</v>
      </c>
      <c r="K1568">
        <f>ROW()</f>
        <v>1568</v>
      </c>
      <c r="L1568">
        <f>B1568/C1568</f>
        <v>0.99792899408284019</v>
      </c>
      <c r="M1568">
        <f t="shared" si="24"/>
        <v>4.1946322536526646</v>
      </c>
      <c r="P1568">
        <f>P1567*(1-P$1+H1567)^($A1568-$A1567)*(2-E1568/E1567)</f>
        <v>4.1932544042828042</v>
      </c>
    </row>
    <row r="1569" spans="1:16" x14ac:dyDescent="0.25">
      <c r="A1569" s="1">
        <v>40339</v>
      </c>
      <c r="B1569" s="11">
        <v>30.57</v>
      </c>
      <c r="C1569" s="11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>
        <f>I1568*(1-IF($A1569&lt;=I1564,I$1,I$1+IF(AND(WEEKDAY($A1569)&lt;&gt;1,WEEKDAY($A1569)&lt;&gt;7),J$1,0)))^($A1569-$A1568)*(1-0.5*(E1569/E1568-1))</f>
        <v>10.823870326423485</v>
      </c>
      <c r="K1569">
        <f>ROW()</f>
        <v>1569</v>
      </c>
      <c r="L1569">
        <f>B1569/C1569</f>
        <v>0.97140133460438516</v>
      </c>
      <c r="M1569">
        <f t="shared" si="24"/>
        <v>4.4458983163685186</v>
      </c>
      <c r="P1569">
        <f>P1568*(1-P$1+H1568)^($A1569-$A1568)*(2-E1569/E1568)</f>
        <v>4.4444966039844411</v>
      </c>
    </row>
    <row r="1570" spans="1:16" x14ac:dyDescent="0.25">
      <c r="A1570" s="1">
        <v>40340</v>
      </c>
      <c r="B1570" s="11">
        <v>28.79</v>
      </c>
      <c r="C1570" s="11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>
        <f>I1569*(1-IF($A1570&lt;=I1565,I$1,I$1+IF(AND(WEEKDAY($A1570)&lt;&gt;1,WEEKDAY($A1570)&lt;&gt;7),J$1,0)))^($A1570-$A1569)*(1-0.5*(E1570/E1569-1))</f>
        <v>10.954632277984603</v>
      </c>
      <c r="K1570">
        <f>ROW()</f>
        <v>1570</v>
      </c>
      <c r="L1570">
        <f>B1570/C1570</f>
        <v>0.9302100161550888</v>
      </c>
      <c r="M1570">
        <f t="shared" si="24"/>
        <v>4.553341253449525</v>
      </c>
      <c r="P1570">
        <f>P1569*(1-P$1+H1569)^($A1570-$A1569)*(2-E1570/E1569)</f>
        <v>4.5519657576025843</v>
      </c>
    </row>
    <row r="1571" spans="1:16" x14ac:dyDescent="0.25">
      <c r="A1571" s="1">
        <v>40343</v>
      </c>
      <c r="B1571" s="11">
        <v>28.58</v>
      </c>
      <c r="C1571" s="11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>
        <f>I1570*(1-IF($A1571&lt;=I1566,I$1,I$1+IF(AND(WEEKDAY($A1571)&lt;&gt;1,WEEKDAY($A1571)&lt;&gt;7),J$1,0)))^($A1571-$A1570)*(1-0.5*(E1571/E1570-1))</f>
        <v>11.06352142130164</v>
      </c>
      <c r="K1571">
        <f>ROW()</f>
        <v>1571</v>
      </c>
      <c r="L1571">
        <f>B1571/C1571</f>
        <v>0.93155149934810944</v>
      </c>
      <c r="M1571">
        <f t="shared" si="24"/>
        <v>4.6439309961062163</v>
      </c>
      <c r="P1571">
        <f>P1570*(1-P$1+H1570)^($A1571-$A1570)*(2-E1571/E1570)</f>
        <v>4.6427120000427378</v>
      </c>
    </row>
    <row r="1572" spans="1:16" x14ac:dyDescent="0.25">
      <c r="A1572" s="1">
        <v>40344</v>
      </c>
      <c r="B1572" s="11">
        <v>25.87</v>
      </c>
      <c r="C1572" s="11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>
        <f>I1571*(1-IF($A1572&lt;=I1567,I$1,I$1+IF(AND(WEEKDAY($A1572)&lt;&gt;1,WEEKDAY($A1572)&lt;&gt;7),J$1,0)))^($A1572-$A1571)*(1-0.5*(E1572/E1571-1))</f>
        <v>11.392846680596897</v>
      </c>
      <c r="K1572">
        <f>ROW()</f>
        <v>1572</v>
      </c>
      <c r="L1572">
        <f>B1572/C1572</f>
        <v>0.90931458699472767</v>
      </c>
      <c r="M1572">
        <f t="shared" si="24"/>
        <v>4.9204203759146887</v>
      </c>
      <c r="P1572">
        <f>P1571*(1-P$1+H1571)^($A1572-$A1571)*(2-E1572/E1571)</f>
        <v>4.9191848583589595</v>
      </c>
    </row>
    <row r="1573" spans="1:16" x14ac:dyDescent="0.25">
      <c r="A1573" s="1">
        <v>40345</v>
      </c>
      <c r="B1573" s="11">
        <v>25.92</v>
      </c>
      <c r="C1573" s="11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>
        <f>I1572*(1-IF($A1573&lt;=I1568,I$1,I$1+IF(AND(WEEKDAY($A1573)&lt;&gt;1,WEEKDAY($A1573)&lt;&gt;7),J$1,0)))^($A1573-$A1572)*(1-0.5*(E1573/E1572-1))</f>
        <v>11.542188981308099</v>
      </c>
      <c r="K1573">
        <f>ROW()</f>
        <v>1573</v>
      </c>
      <c r="L1573">
        <f>B1573/C1573</f>
        <v>0.90062543432939546</v>
      </c>
      <c r="M1573">
        <f t="shared" si="24"/>
        <v>5.0494426252094557</v>
      </c>
      <c r="P1573">
        <f>P1572*(1-P$1+H1572)^($A1573-$A1572)*(2-E1573/E1572)</f>
        <v>5.0482322355179727</v>
      </c>
    </row>
    <row r="1574" spans="1:16" x14ac:dyDescent="0.25">
      <c r="A1574" s="1">
        <v>40346</v>
      </c>
      <c r="B1574" s="11">
        <v>25.05</v>
      </c>
      <c r="C1574" s="11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>
        <f>I1573*(1-IF($A1574&lt;=I1569,I$1,I$1+IF(AND(WEEKDAY($A1574)&lt;&gt;1,WEEKDAY($A1574)&lt;&gt;7),J$1,0)))^($A1574-$A1573)*(1-0.5*(E1574/E1573-1))</f>
        <v>11.644209114398897</v>
      </c>
      <c r="K1574">
        <f>ROW()</f>
        <v>1574</v>
      </c>
      <c r="L1574">
        <f>B1574/C1574</f>
        <v>0.8879829847571783</v>
      </c>
      <c r="M1574">
        <f t="shared" si="24"/>
        <v>5.1387313846559648</v>
      </c>
      <c r="P1574">
        <f>P1573*(1-P$1+H1573)^($A1574-$A1573)*(2-E1574/E1573)</f>
        <v>5.1375581350045181</v>
      </c>
    </row>
    <row r="1575" spans="1:16" x14ac:dyDescent="0.25">
      <c r="A1575" s="1">
        <v>40347</v>
      </c>
      <c r="B1575" s="11">
        <v>23.95</v>
      </c>
      <c r="C1575" s="11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>
        <f>I1574*(1-IF($A1575&lt;=I1570,I$1,I$1+IF(AND(WEEKDAY($A1575)&lt;&gt;1,WEEKDAY($A1575)&lt;&gt;7),J$1,0)))^($A1575-$A1574)*(1-0.5*(E1575/E1574-1))</f>
        <v>11.742147900077711</v>
      </c>
      <c r="K1575">
        <f>ROW()</f>
        <v>1575</v>
      </c>
      <c r="L1575">
        <f>B1575/C1575</f>
        <v>0.85658082975679539</v>
      </c>
      <c r="M1575">
        <f t="shared" si="24"/>
        <v>5.2252009196235321</v>
      </c>
      <c r="P1575">
        <f>P1574*(1-P$1+H1574)^($A1575-$A1574)*(2-E1575/E1574)</f>
        <v>5.2240674566962326</v>
      </c>
    </row>
    <row r="1576" spans="1:16" x14ac:dyDescent="0.25">
      <c r="A1576" s="1">
        <v>40350</v>
      </c>
      <c r="B1576" s="11">
        <v>24.88</v>
      </c>
      <c r="C1576" s="11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>
        <f>I1575*(1-IF($A1576&lt;=I1571,I$1,I$1+IF(AND(WEEKDAY($A1576)&lt;&gt;1,WEEKDAY($A1576)&lt;&gt;7),J$1,0)))^($A1576-$A1575)*(1-0.5*(E1576/E1575-1))</f>
        <v>11.689580032392273</v>
      </c>
      <c r="K1576">
        <f>ROW()</f>
        <v>1576</v>
      </c>
      <c r="L1576">
        <f>B1576/C1576</f>
        <v>0.90341321713870737</v>
      </c>
      <c r="M1576">
        <f t="shared" si="24"/>
        <v>5.1785047491025278</v>
      </c>
      <c r="P1576">
        <f>P1575*(1-P$1+H1575)^($A1576-$A1575)*(2-E1576/E1575)</f>
        <v>5.1775584107275634</v>
      </c>
    </row>
    <row r="1577" spans="1:16" x14ac:dyDescent="0.25">
      <c r="A1577" s="1">
        <v>40351</v>
      </c>
      <c r="B1577" s="11">
        <v>27.05</v>
      </c>
      <c r="C1577" s="11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>
        <f>I1576*(1-IF($A1577&lt;=I1572,I$1,I$1+IF(AND(WEEKDAY($A1577)&lt;&gt;1,WEEKDAY($A1577)&lt;&gt;7),J$1,0)))^($A1577-$A1576)*(1-0.5*(E1577/E1576-1))</f>
        <v>11.426775899153446</v>
      </c>
      <c r="K1577">
        <f>ROW()</f>
        <v>1577</v>
      </c>
      <c r="L1577">
        <f>B1577/C1577</f>
        <v>0.92987280852526644</v>
      </c>
      <c r="M1577">
        <f t="shared" si="24"/>
        <v>4.9456925064895483</v>
      </c>
      <c r="P1577">
        <f>P1576*(1-P$1+H1576)^($A1577-$A1576)*(2-E1577/E1576)</f>
        <v>4.9448519299527129</v>
      </c>
    </row>
    <row r="1578" spans="1:16" x14ac:dyDescent="0.25">
      <c r="A1578" s="1">
        <v>40352</v>
      </c>
      <c r="B1578" s="11">
        <v>26.91</v>
      </c>
      <c r="C1578" s="11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>
        <f>I1577*(1-IF($A1578&lt;=I1573,I$1,I$1+IF(AND(WEEKDAY($A1578)&lt;&gt;1,WEEKDAY($A1578)&lt;&gt;7),J$1,0)))^($A1578-$A1577)*(1-0.5*(E1578/E1577-1))</f>
        <v>11.348031792360899</v>
      </c>
      <c r="K1578">
        <f>ROW()</f>
        <v>1578</v>
      </c>
      <c r="L1578">
        <f>B1578/C1578</f>
        <v>0.91968557758031433</v>
      </c>
      <c r="M1578">
        <f t="shared" si="24"/>
        <v>4.8775575681559866</v>
      </c>
      <c r="P1578">
        <f>P1577*(1-P$1+H1577)^($A1578-$A1577)*(2-E1578/E1577)</f>
        <v>4.8767909187073437</v>
      </c>
    </row>
    <row r="1579" spans="1:16" x14ac:dyDescent="0.25">
      <c r="A1579" s="1">
        <v>40353</v>
      </c>
      <c r="B1579" s="11">
        <v>29.74</v>
      </c>
      <c r="C1579" s="11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>
        <f>I1578*(1-IF($A1579&lt;=I1574,I$1,I$1+IF(AND(WEEKDAY($A1579)&lt;&gt;1,WEEKDAY($A1579)&lt;&gt;7),J$1,0)))^($A1579-$A1578)*(1-0.5*(E1579/E1578-1))</f>
        <v>11.007206399758727</v>
      </c>
      <c r="K1579">
        <f>ROW()</f>
        <v>1579</v>
      </c>
      <c r="L1579">
        <f>B1579/C1579</f>
        <v>0.94834183673469385</v>
      </c>
      <c r="M1579">
        <f t="shared" si="24"/>
        <v>4.5846063801915786</v>
      </c>
      <c r="P1579">
        <f>P1578*(1-P$1+H1578)^($A1579-$A1578)*(2-E1579/E1578)</f>
        <v>4.5839443794264731</v>
      </c>
    </row>
    <row r="1580" spans="1:16" x14ac:dyDescent="0.25">
      <c r="A1580" s="1">
        <v>40354</v>
      </c>
      <c r="B1580" s="11">
        <v>28.53</v>
      </c>
      <c r="C1580" s="11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>
        <f>I1579*(1-IF($A1580&lt;=I1575,I$1,I$1+IF(AND(WEEKDAY($A1580)&lt;&gt;1,WEEKDAY($A1580)&lt;&gt;7),J$1,0)))^($A1580-$A1579)*(1-0.5*(E1580/E1579-1))</f>
        <v>11.144758364478276</v>
      </c>
      <c r="K1580">
        <f>ROW()</f>
        <v>1580</v>
      </c>
      <c r="L1580">
        <f>B1580/C1580</f>
        <v>0.92931596091205215</v>
      </c>
      <c r="M1580">
        <f t="shared" si="24"/>
        <v>4.6992125506557301</v>
      </c>
      <c r="P1580">
        <f>P1579*(1-P$1+H1579)^($A1580-$A1579)*(2-E1580/E1579)</f>
        <v>4.6985940698146145</v>
      </c>
    </row>
    <row r="1581" spans="1:16" x14ac:dyDescent="0.25">
      <c r="A1581" s="1">
        <v>40357</v>
      </c>
      <c r="B1581" s="11">
        <v>29</v>
      </c>
      <c r="C1581" s="11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>
        <f>I1580*(1-IF($A1581&lt;=I1576,I$1,I$1+IF(AND(WEEKDAY($A1581)&lt;&gt;1,WEEKDAY($A1581)&lt;&gt;7),J$1,0)))^($A1581-$A1580)*(1-0.5*(E1581/E1580-1))</f>
        <v>11.050866941253439</v>
      </c>
      <c r="K1581">
        <f>ROW()</f>
        <v>1581</v>
      </c>
      <c r="L1581">
        <f>B1581/C1581</f>
        <v>0.93669250645994828</v>
      </c>
      <c r="M1581">
        <f t="shared" si="24"/>
        <v>4.6201155835778236</v>
      </c>
      <c r="P1581">
        <f>P1580*(1-P$1+H1580)^($A1581-$A1580)*(2-E1581/E1580)</f>
        <v>4.6196846902288478</v>
      </c>
    </row>
    <row r="1582" spans="1:16" x14ac:dyDescent="0.25">
      <c r="A1582" s="1">
        <v>40358</v>
      </c>
      <c r="B1582" s="11">
        <v>34.130000000000003</v>
      </c>
      <c r="C1582" s="11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>
        <f>I1581*(1-IF($A1582&lt;=I1577,I$1,I$1+IF(AND(WEEKDAY($A1582)&lt;&gt;1,WEEKDAY($A1582)&lt;&gt;7),J$1,0)))^($A1582-$A1581)*(1-0.5*(E1582/E1581-1))</f>
        <v>10.508018209541426</v>
      </c>
      <c r="K1582">
        <f>ROW()</f>
        <v>1582</v>
      </c>
      <c r="L1582">
        <f>B1582/C1582</f>
        <v>0.99272833042466546</v>
      </c>
      <c r="M1582">
        <f t="shared" si="24"/>
        <v>4.1662448584589766</v>
      </c>
      <c r="P1582">
        <f>P1581*(1-P$1+H1581)^($A1582-$A1581)*(2-E1582/E1581)</f>
        <v>4.1659147631866835</v>
      </c>
    </row>
    <row r="1583" spans="1:16" x14ac:dyDescent="0.25">
      <c r="A1583" s="1">
        <v>40359</v>
      </c>
      <c r="B1583" s="11">
        <v>34.54</v>
      </c>
      <c r="C1583" s="11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>
        <f>I1582*(1-IF($A1583&lt;=I1578,I$1,I$1+IF(AND(WEEKDAY($A1583)&lt;&gt;1,WEEKDAY($A1583)&lt;&gt;7),J$1,0)))^($A1583-$A1582)*(1-0.5*(E1583/E1582-1))</f>
        <v>10.425356762799783</v>
      </c>
      <c r="K1583">
        <f>ROW()</f>
        <v>1583</v>
      </c>
      <c r="L1583">
        <f>B1583/C1583</f>
        <v>0.9804144195288107</v>
      </c>
      <c r="M1583">
        <f t="shared" si="24"/>
        <v>4.1007214029451884</v>
      </c>
      <c r="P1583">
        <f>P1582*(1-P$1+H1582)^($A1583-$A1582)*(2-E1583/E1582)</f>
        <v>4.1004540484165029</v>
      </c>
    </row>
    <row r="1584" spans="1:16" x14ac:dyDescent="0.25">
      <c r="A1584" s="1">
        <v>40360</v>
      </c>
      <c r="B1584" s="11">
        <v>32.86</v>
      </c>
      <c r="C1584" s="11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>
        <f>I1583*(1-IF($A1584&lt;=I1579,I$1,I$1+IF(AND(WEEKDAY($A1584)&lt;&gt;1,WEEKDAY($A1584)&lt;&gt;7),J$1,0)))^($A1584-$A1583)*(1-0.5*(E1584/E1583-1))</f>
        <v>10.470739041247175</v>
      </c>
      <c r="K1584">
        <f>ROW()</f>
        <v>1584</v>
      </c>
      <c r="L1584">
        <f>B1584/C1584</f>
        <v>0.95273992461583057</v>
      </c>
      <c r="M1584">
        <f t="shared" si="24"/>
        <v>4.1364445662276514</v>
      </c>
      <c r="P1584">
        <f>P1583*(1-P$1+H1583)^($A1584-$A1583)*(2-E1584/E1583)</f>
        <v>4.1362329340711659</v>
      </c>
    </row>
    <row r="1585" spans="1:16" x14ac:dyDescent="0.25">
      <c r="A1585" s="1">
        <v>40361</v>
      </c>
      <c r="B1585" s="11">
        <v>30.12</v>
      </c>
      <c r="C1585" s="11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>
        <f>I1584*(1-IF($A1585&lt;=I1580,I$1,I$1+IF(AND(WEEKDAY($A1585)&lt;&gt;1,WEEKDAY($A1585)&lt;&gt;7),J$1,0)))^($A1585-$A1584)*(1-0.5*(E1585/E1584-1))</f>
        <v>10.629462929285566</v>
      </c>
      <c r="K1585">
        <f>ROW()</f>
        <v>1585</v>
      </c>
      <c r="L1585">
        <f>B1585/C1585</f>
        <v>0.90477620907179335</v>
      </c>
      <c r="M1585">
        <f t="shared" si="24"/>
        <v>4.2618717608704104</v>
      </c>
      <c r="P1585">
        <f>P1584*(1-P$1+H1584)^($A1585-$A1584)*(2-E1585/E1584)</f>
        <v>4.2617135240202089</v>
      </c>
    </row>
    <row r="1586" spans="1:16" x14ac:dyDescent="0.25">
      <c r="A1586" s="1">
        <v>40365</v>
      </c>
      <c r="B1586" s="11">
        <v>29.65</v>
      </c>
      <c r="C1586" s="11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>
        <f>I1585*(1-IF($A1586&lt;=I1581,I$1,I$1+IF(AND(WEEKDAY($A1586)&lt;&gt;1,WEEKDAY($A1586)&lt;&gt;7),J$1,0)))^($A1586-$A1585)*(1-0.5*(E1586/E1585-1))</f>
        <v>10.927246652113514</v>
      </c>
      <c r="K1586">
        <f>ROW()</f>
        <v>1586</v>
      </c>
      <c r="L1586">
        <f>B1586/C1586</f>
        <v>0.92627303967510155</v>
      </c>
      <c r="M1586">
        <f t="shared" si="24"/>
        <v>4.5007376215525374</v>
      </c>
      <c r="P1586">
        <f>P1585*(1-P$1+H1585)^($A1586-$A1585)*(2-E1586/E1585)</f>
        <v>4.500823184188552</v>
      </c>
    </row>
    <row r="1587" spans="1:16" x14ac:dyDescent="0.25">
      <c r="A1587" s="1">
        <v>40366</v>
      </c>
      <c r="B1587" s="11">
        <v>26.84</v>
      </c>
      <c r="C1587" s="11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>
        <f>I1586*(1-IF($A1587&lt;=I1582,I$1,I$1+IF(AND(WEEKDAY($A1587)&lt;&gt;1,WEEKDAY($A1587)&lt;&gt;7),J$1,0)))^($A1587-$A1586)*(1-0.5*(E1587/E1586-1))</f>
        <v>11.278427014166793</v>
      </c>
      <c r="K1587">
        <f>ROW()</f>
        <v>1587</v>
      </c>
      <c r="L1587">
        <f>B1587/C1587</f>
        <v>0.90309555854643342</v>
      </c>
      <c r="M1587">
        <f t="shared" si="24"/>
        <v>4.7900461646285875</v>
      </c>
      <c r="P1587">
        <f>P1586*(1-P$1+H1586)^($A1587-$A1586)*(2-E1587/E1586)</f>
        <v>4.7902051226630054</v>
      </c>
    </row>
    <row r="1588" spans="1:16" x14ac:dyDescent="0.25">
      <c r="A1588" s="1">
        <v>40367</v>
      </c>
      <c r="B1588" s="11">
        <v>25.71</v>
      </c>
      <c r="C1588" s="11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>
        <f>I1587*(1-IF($A1588&lt;=I1583,I$1,I$1+IF(AND(WEEKDAY($A1588)&lt;&gt;1,WEEKDAY($A1588)&lt;&gt;7),J$1,0)))^($A1588-$A1587)*(1-0.5*(E1588/E1587-1))</f>
        <v>11.384599003378218</v>
      </c>
      <c r="K1588">
        <f>ROW()</f>
        <v>1588</v>
      </c>
      <c r="L1588">
        <f>B1588/C1588</f>
        <v>0.89177939646201876</v>
      </c>
      <c r="M1588">
        <f t="shared" si="24"/>
        <v>4.8802548898941014</v>
      </c>
      <c r="P1588">
        <f>P1587*(1-P$1+H1587)^($A1588-$A1587)*(2-E1588/E1587)</f>
        <v>4.8804860165457651</v>
      </c>
    </row>
    <row r="1589" spans="1:16" x14ac:dyDescent="0.25">
      <c r="A1589" s="1">
        <v>40368</v>
      </c>
      <c r="B1589" s="11">
        <v>24.98</v>
      </c>
      <c r="C1589" s="11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>
        <f>I1588*(1-IF($A1589&lt;=I1584,I$1,I$1+IF(AND(WEEKDAY($A1589)&lt;&gt;1,WEEKDAY($A1589)&lt;&gt;7),J$1,0)))^($A1589-$A1588)*(1-0.5*(E1589/E1588-1))</f>
        <v>11.476912032833695</v>
      </c>
      <c r="K1589">
        <f>ROW()</f>
        <v>1589</v>
      </c>
      <c r="L1589">
        <f>B1589/C1589</f>
        <v>0.88675896343627969</v>
      </c>
      <c r="M1589">
        <f t="shared" si="24"/>
        <v>4.9594239576343639</v>
      </c>
      <c r="P1589">
        <f>P1588*(1-P$1+H1588)^($A1589-$A1588)*(2-E1589/E1588)</f>
        <v>4.9597291319072143</v>
      </c>
    </row>
    <row r="1590" spans="1:16" x14ac:dyDescent="0.25">
      <c r="A1590" s="1">
        <v>40371</v>
      </c>
      <c r="B1590" s="11">
        <v>24.43</v>
      </c>
      <c r="C1590" s="11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>
        <f>I1589*(1-IF($A1590&lt;=I1585,I$1,I$1+IF(AND(WEEKDAY($A1590)&lt;&gt;1,WEEKDAY($A1590)&lt;&gt;7),J$1,0)))^($A1590-$A1589)*(1-0.5*(E1590/E1589-1))</f>
        <v>11.617841288915894</v>
      </c>
      <c r="K1590">
        <f>ROW()</f>
        <v>1590</v>
      </c>
      <c r="L1590">
        <f>B1590/C1590</f>
        <v>0.86051426558647404</v>
      </c>
      <c r="M1590">
        <f t="shared" si="24"/>
        <v>5.0812951480782429</v>
      </c>
      <c r="P1590">
        <f>P1589*(1-P$1+H1589)^($A1590-$A1589)*(2-E1590/E1589)</f>
        <v>5.0818239048079237</v>
      </c>
    </row>
    <row r="1591" spans="1:16" x14ac:dyDescent="0.25">
      <c r="A1591" s="1">
        <v>40372</v>
      </c>
      <c r="B1591" s="11">
        <v>24.56</v>
      </c>
      <c r="C1591" s="11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>
        <f>I1590*(1-IF($A1591&lt;=I1586,I$1,I$1+IF(AND(WEEKDAY($A1591)&lt;&gt;1,WEEKDAY($A1591)&lt;&gt;7),J$1,0)))^($A1591-$A1590)*(1-0.5*(E1591/E1590-1))</f>
        <v>11.651585288868691</v>
      </c>
      <c r="K1591">
        <f>ROW()</f>
        <v>1591</v>
      </c>
      <c r="L1591">
        <f>B1591/C1591</f>
        <v>0.86723163841807904</v>
      </c>
      <c r="M1591">
        <f t="shared" si="24"/>
        <v>5.1108396047804678</v>
      </c>
      <c r="P1591">
        <f>P1590*(1-P$1+H1590)^($A1591-$A1590)*(2-E1591/E1590)</f>
        <v>5.1114417537796326</v>
      </c>
    </row>
    <row r="1592" spans="1:16" x14ac:dyDescent="0.25">
      <c r="A1592" s="1">
        <v>40373</v>
      </c>
      <c r="B1592" s="11">
        <v>24.89</v>
      </c>
      <c r="C1592" s="11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>
        <f>I1591*(1-IF($A1592&lt;=I1587,I$1,I$1+IF(AND(WEEKDAY($A1592)&lt;&gt;1,WEEKDAY($A1592)&lt;&gt;7),J$1,0)))^($A1592-$A1591)*(1-0.5*(E1592/E1591-1))</f>
        <v>11.476210248277043</v>
      </c>
      <c r="K1592">
        <f>ROW()</f>
        <v>1592</v>
      </c>
      <c r="L1592">
        <f>B1592/C1592</f>
        <v>0.86333680194242113</v>
      </c>
      <c r="M1592">
        <f t="shared" si="24"/>
        <v>4.9570181039465782</v>
      </c>
      <c r="P1592">
        <f>P1591*(1-P$1+H1591)^($A1592-$A1591)*(2-E1592/E1591)</f>
        <v>4.9576703324640494</v>
      </c>
    </row>
    <row r="1593" spans="1:16" x14ac:dyDescent="0.25">
      <c r="A1593" s="1">
        <v>40374</v>
      </c>
      <c r="B1593" s="11">
        <v>25.14</v>
      </c>
      <c r="C1593" s="11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>
        <f>I1592*(1-IF($A1593&lt;=I1588,I$1,I$1+IF(AND(WEEKDAY($A1593)&lt;&gt;1,WEEKDAY($A1593)&lt;&gt;7),J$1,0)))^($A1593-$A1592)*(1-0.5*(E1593/E1592-1))</f>
        <v>11.42572471982462</v>
      </c>
      <c r="K1593">
        <f>ROW()</f>
        <v>1593</v>
      </c>
      <c r="L1593">
        <f>B1593/C1593</f>
        <v>0.86007526513855626</v>
      </c>
      <c r="M1593">
        <f t="shared" si="24"/>
        <v>4.9134328603533559</v>
      </c>
      <c r="P1593">
        <f>P1592*(1-P$1+H1592)^($A1593-$A1592)*(2-E1593/E1592)</f>
        <v>4.9141469577781134</v>
      </c>
    </row>
    <row r="1594" spans="1:16" x14ac:dyDescent="0.25">
      <c r="A1594" s="1">
        <v>40375</v>
      </c>
      <c r="B1594" s="11">
        <v>26.25</v>
      </c>
      <c r="C1594" s="11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>
        <f>I1593*(1-IF($A1594&lt;=I1589,I$1,I$1+IF(AND(WEEKDAY($A1594)&lt;&gt;1,WEEKDAY($A1594)&lt;&gt;7),J$1,0)))^($A1594-$A1593)*(1-0.5*(E1594/E1593-1))</f>
        <v>11.16149724802127</v>
      </c>
      <c r="K1594">
        <f>ROW()</f>
        <v>1594</v>
      </c>
      <c r="L1594">
        <f>B1594/C1594</f>
        <v>0.85784313725490191</v>
      </c>
      <c r="M1594">
        <f t="shared" si="24"/>
        <v>4.6862116520472652</v>
      </c>
      <c r="P1594">
        <f>P1593*(1-P$1+H1593)^($A1594-$A1593)*(2-E1594/E1593)</f>
        <v>4.6869572043821659</v>
      </c>
    </row>
    <row r="1595" spans="1:16" x14ac:dyDescent="0.25">
      <c r="A1595" s="1">
        <v>40378</v>
      </c>
      <c r="B1595" s="11">
        <v>25.97</v>
      </c>
      <c r="C1595" s="11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>
        <f>I1594*(1-IF($A1595&lt;=I1590,I$1,I$1+IF(AND(WEEKDAY($A1595)&lt;&gt;1,WEEKDAY($A1595)&lt;&gt;7),J$1,0)))^($A1595-$A1594)*(1-0.5*(E1595/E1594-1))</f>
        <v>11.23101139462878</v>
      </c>
      <c r="K1595">
        <f>ROW()</f>
        <v>1595</v>
      </c>
      <c r="L1595">
        <f>B1595/C1595</f>
        <v>0.86336436170212771</v>
      </c>
      <c r="M1595">
        <f t="shared" si="24"/>
        <v>4.7446567930300398</v>
      </c>
      <c r="P1595">
        <f>P1594*(1-P$1+H1594)^($A1595-$A1594)*(2-E1595/E1594)</f>
        <v>4.7456074963638955</v>
      </c>
    </row>
    <row r="1596" spans="1:16" x14ac:dyDescent="0.25">
      <c r="A1596" s="1">
        <v>40379</v>
      </c>
      <c r="B1596" s="11">
        <v>23.93</v>
      </c>
      <c r="C1596" s="11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>
        <f>I1595*(1-IF($A1596&lt;=I1591,I$1,I$1+IF(AND(WEEKDAY($A1596)&lt;&gt;1,WEEKDAY($A1596)&lt;&gt;7),J$1,0)))^($A1596-$A1595)*(1-0.5*(E1596/E1595-1))</f>
        <v>11.570574300544051</v>
      </c>
      <c r="K1596">
        <f>ROW()</f>
        <v>1596</v>
      </c>
      <c r="L1596">
        <f>B1596/C1596</f>
        <v>0.84798015591778886</v>
      </c>
      <c r="M1596">
        <f t="shared" si="24"/>
        <v>5.031580606003919</v>
      </c>
      <c r="P1596">
        <f>P1595*(1-P$1+H1595)^($A1596-$A1595)*(2-E1596/E1595)</f>
        <v>5.0326587345983853</v>
      </c>
    </row>
    <row r="1597" spans="1:16" x14ac:dyDescent="0.25">
      <c r="A1597" s="1">
        <v>40380</v>
      </c>
      <c r="B1597" s="11">
        <v>25.64</v>
      </c>
      <c r="C1597" s="11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>
        <f>I1596*(1-IF($A1597&lt;=I1592,I$1,I$1+IF(AND(WEEKDAY($A1597)&lt;&gt;1,WEEKDAY($A1597)&lt;&gt;7),J$1,0)))^($A1597-$A1596)*(1-0.5*(E1597/E1596-1))</f>
        <v>11.499227536381946</v>
      </c>
      <c r="K1597">
        <f>ROW()</f>
        <v>1597</v>
      </c>
      <c r="L1597">
        <f>B1597/C1597</f>
        <v>0.8817056396148556</v>
      </c>
      <c r="M1597">
        <f t="shared" si="24"/>
        <v>4.9695577300586411</v>
      </c>
      <c r="P1597">
        <f>P1596*(1-P$1+H1596)^($A1597-$A1596)*(2-E1597/E1596)</f>
        <v>4.9706916411183242</v>
      </c>
    </row>
    <row r="1598" spans="1:16" x14ac:dyDescent="0.25">
      <c r="A1598" s="1">
        <v>40381</v>
      </c>
      <c r="B1598" s="11">
        <v>24.63</v>
      </c>
      <c r="C1598" s="11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>
        <f>I1597*(1-IF($A1598&lt;=I1593,I$1,I$1+IF(AND(WEEKDAY($A1598)&lt;&gt;1,WEEKDAY($A1598)&lt;&gt;7),J$1,0)))^($A1598-$A1597)*(1-0.5*(E1598/E1597-1))</f>
        <v>11.80346350258055</v>
      </c>
      <c r="K1598">
        <f>ROW()</f>
        <v>1598</v>
      </c>
      <c r="L1598">
        <f>B1598/C1598</f>
        <v>0.8827956989247312</v>
      </c>
      <c r="M1598">
        <f t="shared" si="24"/>
        <v>5.2325395102183245</v>
      </c>
      <c r="P1598">
        <f>P1597*(1-P$1+H1597)^($A1598-$A1597)*(2-E1598/E1597)</f>
        <v>5.2338061546715213</v>
      </c>
    </row>
    <row r="1599" spans="1:16" x14ac:dyDescent="0.25">
      <c r="A1599" s="1">
        <v>40382</v>
      </c>
      <c r="B1599" s="11">
        <v>23.47</v>
      </c>
      <c r="C1599" s="11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>
        <f>I1598*(1-IF($A1599&lt;=I1594,I$1,I$1+IF(AND(WEEKDAY($A1599)&lt;&gt;1,WEEKDAY($A1599)&lt;&gt;7),J$1,0)))^($A1599-$A1598)*(1-0.5*(E1599/E1598-1))</f>
        <v>11.950748852182594</v>
      </c>
      <c r="K1599">
        <f>ROW()</f>
        <v>1599</v>
      </c>
      <c r="L1599">
        <f>B1599/C1599</f>
        <v>0.86958132641719155</v>
      </c>
      <c r="M1599">
        <f t="shared" si="24"/>
        <v>5.3631502843937087</v>
      </c>
      <c r="P1599">
        <f>P1598*(1-P$1+H1598)^($A1599-$A1598)*(2-E1599/E1598)</f>
        <v>5.3645230907836527</v>
      </c>
    </row>
    <row r="1600" spans="1:16" x14ac:dyDescent="0.25">
      <c r="A1600" s="1">
        <v>40385</v>
      </c>
      <c r="B1600" s="11">
        <v>22.73</v>
      </c>
      <c r="C1600" s="11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>
        <f>I1599*(1-IF($A1600&lt;=I1595,I$1,I$1+IF(AND(WEEKDAY($A1600)&lt;&gt;1,WEEKDAY($A1600)&lt;&gt;7),J$1,0)))^($A1600-$A1599)*(1-0.5*(E1600/E1599-1))</f>
        <v>12.175117073105147</v>
      </c>
      <c r="K1600">
        <f>ROW()</f>
        <v>1600</v>
      </c>
      <c r="L1600">
        <f>B1600/C1600</f>
        <v>0.85968229954614217</v>
      </c>
      <c r="M1600">
        <f t="shared" si="24"/>
        <v>5.5646059240471075</v>
      </c>
      <c r="P1600">
        <f>P1599*(1-P$1+H1599)^($A1600-$A1599)*(2-E1600/E1599)</f>
        <v>5.5662623385799641</v>
      </c>
    </row>
    <row r="1601" spans="1:16" x14ac:dyDescent="0.25">
      <c r="A1601" s="1">
        <v>40386</v>
      </c>
      <c r="B1601" s="11">
        <v>23.19</v>
      </c>
      <c r="C1601" s="11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>
        <f>I1600*(1-IF($A1601&lt;=I1596,I$1,I$1+IF(AND(WEEKDAY($A1601)&lt;&gt;1,WEEKDAY($A1601)&lt;&gt;7),J$1,0)))^($A1601-$A1600)*(1-0.5*(E1601/E1600-1))</f>
        <v>12.207341454689848</v>
      </c>
      <c r="K1601">
        <f>ROW()</f>
        <v>1601</v>
      </c>
      <c r="L1601">
        <f>B1601/C1601</f>
        <v>0.87940841865756547</v>
      </c>
      <c r="M1601">
        <f t="shared" si="24"/>
        <v>5.5940919451468449</v>
      </c>
      <c r="P1601">
        <f>P1600*(1-P$1+H1600)^($A1601-$A1600)*(2-E1601/E1600)</f>
        <v>5.5958341184298277</v>
      </c>
    </row>
    <row r="1602" spans="1:16" x14ac:dyDescent="0.25">
      <c r="A1602" s="1">
        <v>40387</v>
      </c>
      <c r="B1602" s="11">
        <v>24.25</v>
      </c>
      <c r="C1602" s="11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>
        <f>I1601*(1-IF($A1602&lt;=I1597,I$1,I$1+IF(AND(WEEKDAY($A1602)&lt;&gt;1,WEEKDAY($A1602)&lt;&gt;7),J$1,0)))^($A1602-$A1601)*(1-0.5*(E1602/E1601-1))</f>
        <v>12.134223987009772</v>
      </c>
      <c r="K1602">
        <f>ROW()</f>
        <v>1602</v>
      </c>
      <c r="L1602">
        <f>B1602/C1602</f>
        <v>0.90789966304754766</v>
      </c>
      <c r="M1602">
        <f t="shared" si="24"/>
        <v>5.5271108785395509</v>
      </c>
      <c r="P1602">
        <f>P1601*(1-P$1+H1601)^($A1602-$A1601)*(2-E1602/E1601)</f>
        <v>5.5289082528053299</v>
      </c>
    </row>
    <row r="1603" spans="1:16" x14ac:dyDescent="0.25">
      <c r="A1603" s="1">
        <v>40388</v>
      </c>
      <c r="B1603" s="11">
        <v>24.13</v>
      </c>
      <c r="C1603" s="11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>
        <f>I1602*(1-IF($A1603&lt;=I1598,I$1,I$1+IF(AND(WEEKDAY($A1603)&lt;&gt;1,WEEKDAY($A1603)&lt;&gt;7),J$1,0)))^($A1603-$A1602)*(1-0.5*(E1603/E1602-1))</f>
        <v>12.137320897357984</v>
      </c>
      <c r="K1603">
        <f>ROW()</f>
        <v>1603</v>
      </c>
      <c r="L1603">
        <f>B1603/C1603</f>
        <v>0.88974926253687314</v>
      </c>
      <c r="M1603">
        <f t="shared" si="24"/>
        <v>5.5299623711532515</v>
      </c>
      <c r="P1603">
        <f>P1602*(1-P$1+H1602)^($A1603-$A1602)*(2-E1603/E1602)</f>
        <v>5.5318367739491778</v>
      </c>
    </row>
    <row r="1604" spans="1:16" x14ac:dyDescent="0.25">
      <c r="A1604" s="1">
        <v>40389</v>
      </c>
      <c r="B1604" s="11">
        <v>23.5</v>
      </c>
      <c r="C1604" s="11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>
        <f>I1603*(1-IF($A1604&lt;=I1599,I$1,I$1+IF(AND(WEEKDAY($A1604)&lt;&gt;1,WEEKDAY($A1604)&lt;&gt;7),J$1,0)))^($A1604-$A1603)*(1-0.5*(E1604/E1603-1))</f>
        <v>12.19304763507575</v>
      </c>
      <c r="K1604">
        <f>ROW()</f>
        <v>1604</v>
      </c>
      <c r="L1604">
        <f>B1604/C1604</f>
        <v>0.86588061901252766</v>
      </c>
      <c r="M1604">
        <f t="shared" si="24"/>
        <v>5.5807716534441578</v>
      </c>
      <c r="P1604">
        <f>P1603*(1-P$1+H1603)^($A1604-$A1603)*(2-E1604/E1603)</f>
        <v>5.5827400797700735</v>
      </c>
    </row>
    <row r="1605" spans="1:16" x14ac:dyDescent="0.25">
      <c r="A1605" s="1">
        <v>40392</v>
      </c>
      <c r="B1605" s="11">
        <v>22.01</v>
      </c>
      <c r="C1605" s="11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>
        <f>I1604*(1-IF($A1605&lt;=I1600,I$1,I$1+IF(AND(WEEKDAY($A1605)&lt;&gt;1,WEEKDAY($A1605)&lt;&gt;7),J$1,0)))^($A1605-$A1604)*(1-0.5*(E1605/E1604-1))</f>
        <v>12.543570451578729</v>
      </c>
      <c r="K1605">
        <f>ROW()</f>
        <v>1605</v>
      </c>
      <c r="L1605">
        <f>B1605/C1605</f>
        <v>0.86653543307086622</v>
      </c>
      <c r="M1605">
        <f t="shared" si="24"/>
        <v>5.9017129491812179</v>
      </c>
      <c r="P1605">
        <f>P1604*(1-P$1+H1604)^($A1605-$A1604)*(2-E1605/E1604)</f>
        <v>5.904038238039572</v>
      </c>
    </row>
    <row r="1606" spans="1:16" x14ac:dyDescent="0.25">
      <c r="A1606" s="1">
        <v>40393</v>
      </c>
      <c r="B1606" s="11">
        <v>22.63</v>
      </c>
      <c r="C1606" s="11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>
        <f>I1605*(1-IF($A1606&lt;=I1601,I$1,I$1+IF(AND(WEEKDAY($A1606)&lt;&gt;1,WEEKDAY($A1606)&lt;&gt;7),J$1,0)))^($A1606-$A1605)*(1-0.5*(E1606/E1605-1))</f>
        <v>12.470217894250688</v>
      </c>
      <c r="K1606">
        <f>ROW()</f>
        <v>1606</v>
      </c>
      <c r="L1606">
        <f>B1606/C1606</f>
        <v>0.87004998077662432</v>
      </c>
      <c r="M1606">
        <f t="shared" si="24"/>
        <v>5.8327223750548267</v>
      </c>
      <c r="P1606">
        <f>P1605*(1-P$1+H1605)^($A1606-$A1605)*(2-E1606/E1605)</f>
        <v>5.8351015654734422</v>
      </c>
    </row>
    <row r="1607" spans="1:16" x14ac:dyDescent="0.25">
      <c r="A1607" s="1">
        <v>40394</v>
      </c>
      <c r="B1607" s="11">
        <v>22.21</v>
      </c>
      <c r="C1607" s="11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>
        <f>I1606*(1-IF($A1607&lt;=I1602,I$1,I$1+IF(AND(WEEKDAY($A1607)&lt;&gt;1,WEEKDAY($A1607)&lt;&gt;7),J$1,0)))^($A1607-$A1606)*(1-0.5*(E1607/E1606-1))</f>
        <v>12.530310063841833</v>
      </c>
      <c r="K1607">
        <f>ROW()</f>
        <v>1607</v>
      </c>
      <c r="L1607">
        <f>B1607/C1607</f>
        <v>0.85554699537750389</v>
      </c>
      <c r="M1607">
        <f t="shared" si="24"/>
        <v>5.8889672584719444</v>
      </c>
      <c r="P1607">
        <f>P1606*(1-P$1+H1606)^($A1607-$A1606)*(2-E1607/E1606)</f>
        <v>5.8914512584394503</v>
      </c>
    </row>
    <row r="1608" spans="1:16" x14ac:dyDescent="0.25">
      <c r="A1608" s="1">
        <v>40395</v>
      </c>
      <c r="B1608" s="11">
        <v>22.1</v>
      </c>
      <c r="C1608" s="11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>
        <f>I1607*(1-IF($A1608&lt;=I1603,I$1,I$1+IF(AND(WEEKDAY($A1608)&lt;&gt;1,WEEKDAY($A1608)&lt;&gt;7),J$1,0)))^($A1608-$A1607)*(1-0.5*(E1608/E1607-1))</f>
        <v>12.484329125985637</v>
      </c>
      <c r="K1608">
        <f>ROW()</f>
        <v>1608</v>
      </c>
      <c r="L1608">
        <f>B1608/C1608</f>
        <v>0.84480122324159024</v>
      </c>
      <c r="M1608">
        <f t="shared" si="24"/>
        <v>5.8457803707533165</v>
      </c>
      <c r="P1608">
        <f>P1607*(1-P$1+H1607)^($A1608-$A1607)*(2-E1608/E1607)</f>
        <v>5.8483274220401844</v>
      </c>
    </row>
    <row r="1609" spans="1:16" x14ac:dyDescent="0.25">
      <c r="A1609" s="1">
        <v>40396</v>
      </c>
      <c r="B1609" s="11">
        <v>21.74</v>
      </c>
      <c r="C1609" s="11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>
        <f>I1608*(1-IF($A1609&lt;=I1604,I$1,I$1+IF(AND(WEEKDAY($A1609)&lt;&gt;1,WEEKDAY($A1609)&lt;&gt;7),J$1,0)))^($A1609-$A1608)*(1-0.5*(E1609/E1608-1))</f>
        <v>12.479222404165068</v>
      </c>
      <c r="K1609">
        <f>ROW()</f>
        <v>1609</v>
      </c>
      <c r="L1609">
        <f>B1609/C1609</f>
        <v>0.83231240428790187</v>
      </c>
      <c r="M1609">
        <f t="shared" ref="M1609:M1672" si="25">M1608*(1-IF($A1609&lt;=N$3,M$1,M$1+IF(AND(WEEKDAY($A1609)&lt;&gt;1,WEEKDAY($A1609)&lt;&gt;7),N$1,0)))^($A1609-$A1608)*(2-$E1609/$E1608)</f>
        <v>5.8410300549765966</v>
      </c>
      <c r="P1609">
        <f>P1608*(1-P$1+H1608)^($A1609-$A1608)*(2-E1609/E1608)</f>
        <v>5.843656239399035</v>
      </c>
    </row>
    <row r="1610" spans="1:16" x14ac:dyDescent="0.25">
      <c r="A1610" s="1">
        <v>40399</v>
      </c>
      <c r="B1610" s="11">
        <v>22.14</v>
      </c>
      <c r="C1610" s="11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>
        <f>I1609*(1-IF($A1610&lt;=I1605,I$1,I$1+IF(AND(WEEKDAY($A1610)&lt;&gt;1,WEEKDAY($A1610)&lt;&gt;7),J$1,0)))^($A1610-$A1609)*(1-0.5*(E1610/E1609-1))</f>
        <v>12.581906684478092</v>
      </c>
      <c r="K1610">
        <f>ROW()</f>
        <v>1610</v>
      </c>
      <c r="L1610">
        <f>B1610/C1610</f>
        <v>0.85055704955820211</v>
      </c>
      <c r="M1610">
        <f t="shared" si="25"/>
        <v>5.9372449987454958</v>
      </c>
      <c r="P1610">
        <f>P1609*(1-P$1+H1609)^($A1610-$A1609)*(2-E1610/E1609)</f>
        <v>5.9401620706704668</v>
      </c>
    </row>
    <row r="1611" spans="1:16" x14ac:dyDescent="0.25">
      <c r="A1611" s="1">
        <v>40400</v>
      </c>
      <c r="B1611" s="11">
        <v>22.37</v>
      </c>
      <c r="C1611" s="11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>
        <f>I1610*(1-IF($A1611&lt;=I1606,I$1,I$1+IF(AND(WEEKDAY($A1611)&lt;&gt;1,WEEKDAY($A1611)&lt;&gt;7),J$1,0)))^($A1611-$A1610)*(1-0.5*(E1611/E1610-1))</f>
        <v>12.545439573063243</v>
      </c>
      <c r="K1611">
        <f>ROW()</f>
        <v>1611</v>
      </c>
      <c r="L1611">
        <f>B1611/C1611</f>
        <v>0.85024705435195747</v>
      </c>
      <c r="M1611">
        <f t="shared" si="25"/>
        <v>5.9028614814346616</v>
      </c>
      <c r="P1611">
        <f>P1610*(1-P$1+H1610)^($A1611-$A1610)*(2-E1611/E1610)</f>
        <v>5.9058429065716398</v>
      </c>
    </row>
    <row r="1612" spans="1:16" x14ac:dyDescent="0.25">
      <c r="A1612" s="1">
        <v>40401</v>
      </c>
      <c r="B1612" s="11">
        <v>25.39</v>
      </c>
      <c r="C1612" s="11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>
        <f>I1611*(1-IF($A1612&lt;=I1607,I$1,I$1+IF(AND(WEEKDAY($A1612)&lt;&gt;1,WEEKDAY($A1612)&lt;&gt;7),J$1,0)))^($A1612-$A1611)*(1-0.5*(E1612/E1611-1))</f>
        <v>12.035726371205246</v>
      </c>
      <c r="K1612">
        <f>ROW()</f>
        <v>1612</v>
      </c>
      <c r="L1612">
        <f>B1612/C1612</f>
        <v>0.88497734402230743</v>
      </c>
      <c r="M1612">
        <f t="shared" si="25"/>
        <v>5.4232446876691291</v>
      </c>
      <c r="P1612">
        <f>P1611*(1-P$1+H1611)^($A1612-$A1611)*(2-E1612/E1611)</f>
        <v>5.4260585133767023</v>
      </c>
    </row>
    <row r="1613" spans="1:16" x14ac:dyDescent="0.25">
      <c r="A1613" s="1">
        <v>40402</v>
      </c>
      <c r="B1613" s="11">
        <v>25.73</v>
      </c>
      <c r="C1613" s="11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>
        <f>I1612*(1-IF($A1613&lt;=I1608,I$1,I$1+IF(AND(WEEKDAY($A1613)&lt;&gt;1,WEEKDAY($A1613)&lt;&gt;7),J$1,0)))^($A1613-$A1612)*(1-0.5*(E1613/E1612-1))</f>
        <v>11.941451261221722</v>
      </c>
      <c r="K1613">
        <f>ROW()</f>
        <v>1613</v>
      </c>
      <c r="L1613">
        <f>B1613/C1613</f>
        <v>0.87965811965811969</v>
      </c>
      <c r="M1613">
        <f t="shared" si="25"/>
        <v>5.3383162548859682</v>
      </c>
      <c r="P1613">
        <f>P1612*(1-P$1+H1612)^($A1613-$A1612)*(2-E1613/E1612)</f>
        <v>5.3411594939717126</v>
      </c>
    </row>
    <row r="1614" spans="1:16" x14ac:dyDescent="0.25">
      <c r="A1614" s="1">
        <v>40403</v>
      </c>
      <c r="B1614" s="11">
        <v>26.24</v>
      </c>
      <c r="C1614" s="11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>
        <f>I1613*(1-IF($A1614&lt;=I1609,I$1,I$1+IF(AND(WEEKDAY($A1614)&lt;&gt;1,WEEKDAY($A1614)&lt;&gt;7),J$1,0)))^($A1614-$A1613)*(1-0.5*(E1614/E1613-1))</f>
        <v>11.810949319160979</v>
      </c>
      <c r="K1614">
        <f>ROW()</f>
        <v>1614</v>
      </c>
      <c r="L1614">
        <f>B1614/C1614</f>
        <v>0.87554220887554224</v>
      </c>
      <c r="M1614">
        <f t="shared" si="25"/>
        <v>5.22166850543642</v>
      </c>
      <c r="P1614">
        <f>P1613*(1-P$1+H1613)^($A1614-$A1613)*(2-E1614/E1613)</f>
        <v>5.224521490320913</v>
      </c>
    </row>
    <row r="1615" spans="1:16" x14ac:dyDescent="0.25">
      <c r="A1615" s="1">
        <v>40406</v>
      </c>
      <c r="B1615" s="11">
        <v>26.1</v>
      </c>
      <c r="C1615" s="11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>
        <f>I1614*(1-IF($A1615&lt;=I1610,I$1,I$1+IF(AND(WEEKDAY($A1615)&lt;&gt;1,WEEKDAY($A1615)&lt;&gt;7),J$1,0)))^($A1615-$A1614)*(1-0.5*(E1615/E1614-1))</f>
        <v>11.886020282283367</v>
      </c>
      <c r="K1615">
        <f>ROW()</f>
        <v>1615</v>
      </c>
      <c r="L1615">
        <f>B1615/C1615</f>
        <v>0.87583892617449666</v>
      </c>
      <c r="M1615">
        <f t="shared" si="25"/>
        <v>5.288128565112439</v>
      </c>
      <c r="P1615">
        <f>P1614*(1-P$1+H1614)^($A1615-$A1614)*(2-E1615/E1614)</f>
        <v>5.2912362329987506</v>
      </c>
    </row>
    <row r="1616" spans="1:16" x14ac:dyDescent="0.25">
      <c r="A1616" s="1">
        <v>40407</v>
      </c>
      <c r="B1616" s="11">
        <v>24.33</v>
      </c>
      <c r="C1616" s="11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>
        <f>I1615*(1-IF($A1616&lt;=I1611,I$1,I$1+IF(AND(WEEKDAY($A1616)&lt;&gt;1,WEEKDAY($A1616)&lt;&gt;7),J$1,0)))^($A1616-$A1615)*(1-0.5*(E1616/E1615-1))</f>
        <v>12.070608918928741</v>
      </c>
      <c r="K1616">
        <f>ROW()</f>
        <v>1616</v>
      </c>
      <c r="L1616">
        <f>B1616/C1616</f>
        <v>0.85159257962898138</v>
      </c>
      <c r="M1616">
        <f t="shared" si="25"/>
        <v>5.4524023140077693</v>
      </c>
      <c r="P1616">
        <f>P1615*(1-P$1+H1615)^($A1616-$A1615)*(2-E1616/E1615)</f>
        <v>5.4556823320786867</v>
      </c>
    </row>
    <row r="1617" spans="1:16" x14ac:dyDescent="0.25">
      <c r="A1617" s="1">
        <v>40408</v>
      </c>
      <c r="B1617" s="11">
        <v>24.59</v>
      </c>
      <c r="C1617" s="11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>
        <f>I1616*(1-IF($A1617&lt;=I1612,I$1,I$1+IF(AND(WEEKDAY($A1617)&lt;&gt;1,WEEKDAY($A1617)&lt;&gt;7),J$1,0)))^($A1617-$A1616)*(1-0.5*(E1617/E1616-1))</f>
        <v>12.162512639575688</v>
      </c>
      <c r="K1617">
        <f>ROW()</f>
        <v>1617</v>
      </c>
      <c r="L1617">
        <f>B1617/C1617</f>
        <v>0.86039188243526943</v>
      </c>
      <c r="M1617">
        <f t="shared" si="25"/>
        <v>5.5354579481272363</v>
      </c>
      <c r="P1617">
        <f>P1616*(1-P$1+H1616)^($A1617-$A1616)*(2-E1617/E1616)</f>
        <v>5.5388648977593551</v>
      </c>
    </row>
    <row r="1618" spans="1:16" x14ac:dyDescent="0.25">
      <c r="A1618" s="1">
        <v>40409</v>
      </c>
      <c r="B1618" s="11">
        <v>26.44</v>
      </c>
      <c r="C1618" s="11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>
        <f>I1617*(1-IF($A1618&lt;=I1613,I$1,I$1+IF(AND(WEEKDAY($A1618)&lt;&gt;1,WEEKDAY($A1618)&lt;&gt;7),J$1,0)))^($A1618-$A1617)*(1-0.5*(E1618/E1617-1))</f>
        <v>11.972540286999605</v>
      </c>
      <c r="K1618">
        <f>ROW()</f>
        <v>1618</v>
      </c>
      <c r="L1618">
        <f>B1618/C1618</f>
        <v>0.89233884576442801</v>
      </c>
      <c r="M1618">
        <f t="shared" si="25"/>
        <v>5.3625696683060085</v>
      </c>
      <c r="P1618">
        <f>P1617*(1-P$1+H1617)^($A1618-$A1617)*(2-E1618/E1617)</f>
        <v>5.3659447737497317</v>
      </c>
    </row>
    <row r="1619" spans="1:16" x14ac:dyDescent="0.25">
      <c r="A1619" s="1">
        <v>40410</v>
      </c>
      <c r="B1619" s="11">
        <v>25.49</v>
      </c>
      <c r="C1619" s="11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>
        <f>I1618*(1-IF($A1619&lt;=I1614,I$1,I$1+IF(AND(WEEKDAY($A1619)&lt;&gt;1,WEEKDAY($A1619)&lt;&gt;7),J$1,0)))^($A1619-$A1618)*(1-0.5*(E1619/E1618-1))</f>
        <v>12.023454883500158</v>
      </c>
      <c r="K1619">
        <f>ROW()</f>
        <v>1619</v>
      </c>
      <c r="L1619">
        <f>B1619/C1619</f>
        <v>0.86289776574136756</v>
      </c>
      <c r="M1619">
        <f t="shared" si="25"/>
        <v>5.408207990631869</v>
      </c>
      <c r="P1619">
        <f>P1618*(1-P$1+H1618)^($A1619-$A1618)*(2-E1619/E1618)</f>
        <v>5.411687020301315</v>
      </c>
    </row>
    <row r="1620" spans="1:16" x14ac:dyDescent="0.25">
      <c r="A1620" s="1">
        <v>40413</v>
      </c>
      <c r="B1620" s="11">
        <v>25.66</v>
      </c>
      <c r="C1620" s="11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>
        <f>I1619*(1-IF($A1620&lt;=I1615,I$1,I$1+IF(AND(WEEKDAY($A1620)&lt;&gt;1,WEEKDAY($A1620)&lt;&gt;7),J$1,0)))^($A1620-$A1619)*(1-0.5*(E1620/E1619-1))</f>
        <v>12.126858030657385</v>
      </c>
      <c r="K1620">
        <f>ROW()</f>
        <v>1620</v>
      </c>
      <c r="L1620">
        <f>B1620/C1620</f>
        <v>0.87606691703653128</v>
      </c>
      <c r="M1620">
        <f t="shared" si="25"/>
        <v>5.5013135880614508</v>
      </c>
      <c r="P1620">
        <f>P1619*(1-P$1+H1619)^($A1620-$A1619)*(2-E1620/E1619)</f>
        <v>5.5050820024270894</v>
      </c>
    </row>
    <row r="1621" spans="1:16" x14ac:dyDescent="0.25">
      <c r="A1621" s="1">
        <v>40414</v>
      </c>
      <c r="B1621" s="11">
        <v>27.46</v>
      </c>
      <c r="C1621" s="11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>
        <f>I1620*(1-IF($A1621&lt;=I1616,I$1,I$1+IF(AND(WEEKDAY($A1621)&lt;&gt;1,WEEKDAY($A1621)&lt;&gt;7),J$1,0)))^($A1621-$A1620)*(1-0.5*(E1621/E1620-1))</f>
        <v>11.967322549070527</v>
      </c>
      <c r="K1621">
        <f>ROW()</f>
        <v>1621</v>
      </c>
      <c r="L1621">
        <f>B1621/C1621</f>
        <v>0.90597162652589913</v>
      </c>
      <c r="M1621">
        <f t="shared" si="25"/>
        <v>5.356601093777611</v>
      </c>
      <c r="P1621">
        <f>P1620*(1-P$1+H1620)^($A1621-$A1620)*(2-E1621/E1620)</f>
        <v>5.3603448665379521</v>
      </c>
    </row>
    <row r="1622" spans="1:16" x14ac:dyDescent="0.25">
      <c r="A1622" s="1">
        <v>40415</v>
      </c>
      <c r="B1622" s="11">
        <v>26.7</v>
      </c>
      <c r="C1622" s="11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>
        <f>I1621*(1-IF($A1622&lt;=I1617,I$1,I$1+IF(AND(WEEKDAY($A1622)&lt;&gt;1,WEEKDAY($A1622)&lt;&gt;7),J$1,0)))^($A1622-$A1621)*(1-0.5*(E1622/E1621-1))</f>
        <v>12.088954718685956</v>
      </c>
      <c r="K1622">
        <f>ROW()</f>
        <v>1622</v>
      </c>
      <c r="L1622">
        <f>B1622/C1622</f>
        <v>0.89447236180904521</v>
      </c>
      <c r="M1622">
        <f t="shared" si="25"/>
        <v>5.4655138795174656</v>
      </c>
      <c r="P1622">
        <f>P1621*(1-P$1+H1621)^($A1622-$A1621)*(2-E1622/E1621)</f>
        <v>5.4694097747152863</v>
      </c>
    </row>
    <row r="1623" spans="1:16" x14ac:dyDescent="0.25">
      <c r="A1623" s="1">
        <v>40416</v>
      </c>
      <c r="B1623" s="11">
        <v>27.37</v>
      </c>
      <c r="C1623" s="11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>
        <f>I1622*(1-IF($A1623&lt;=I1618,I$1,I$1+IF(AND(WEEKDAY($A1623)&lt;&gt;1,WEEKDAY($A1623)&lt;&gt;7),J$1,0)))^($A1623-$A1622)*(1-0.5*(E1623/E1622-1))</f>
        <v>12.021100761775326</v>
      </c>
      <c r="K1623">
        <f>ROW()</f>
        <v>1623</v>
      </c>
      <c r="L1623">
        <f>B1623/C1623</f>
        <v>0.90121830754033583</v>
      </c>
      <c r="M1623">
        <f t="shared" si="25"/>
        <v>5.4041904406331263</v>
      </c>
      <c r="P1623">
        <f>P1622*(1-P$1+H1622)^($A1623-$A1622)*(2-E1623/E1622)</f>
        <v>5.4081177743047961</v>
      </c>
    </row>
    <row r="1624" spans="1:16" x14ac:dyDescent="0.25">
      <c r="A1624" s="1">
        <v>40417</v>
      </c>
      <c r="B1624" s="11">
        <v>24.45</v>
      </c>
      <c r="C1624" s="11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>
        <f>I1623*(1-IF($A1624&lt;=I1619,I$1,I$1+IF(AND(WEEKDAY($A1624)&lt;&gt;1,WEEKDAY($A1624)&lt;&gt;7),J$1,0)))^($A1624-$A1623)*(1-0.5*(E1624/E1623-1))</f>
        <v>12.384241493276098</v>
      </c>
      <c r="K1624">
        <f>ROW()</f>
        <v>1624</v>
      </c>
      <c r="L1624">
        <f>B1624/C1624</f>
        <v>0.8609154929577465</v>
      </c>
      <c r="M1624">
        <f t="shared" si="25"/>
        <v>5.7307194885709469</v>
      </c>
      <c r="P1624">
        <f>P1623*(1-P$1+H1623)^($A1624-$A1623)*(2-E1624/E1623)</f>
        <v>5.7349638099611848</v>
      </c>
    </row>
    <row r="1625" spans="1:16" x14ac:dyDescent="0.25">
      <c r="A1625" s="1">
        <v>40420</v>
      </c>
      <c r="B1625" s="11">
        <v>27.21</v>
      </c>
      <c r="C1625" s="11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>
        <f>I1624*(1-IF($A1625&lt;=I1620,I$1,I$1+IF(AND(WEEKDAY($A1625)&lt;&gt;1,WEEKDAY($A1625)&lt;&gt;7),J$1,0)))^($A1625-$A1624)*(1-0.5*(E1625/E1624-1))</f>
        <v>12.195358382316348</v>
      </c>
      <c r="K1625">
        <f>ROW()</f>
        <v>1625</v>
      </c>
      <c r="L1625">
        <f>B1625/C1625</f>
        <v>0.90669776741086305</v>
      </c>
      <c r="M1625">
        <f t="shared" si="25"/>
        <v>5.5560158000925455</v>
      </c>
      <c r="P1625">
        <f>P1624*(1-P$1+H1624)^($A1625-$A1624)*(2-E1625/E1624)</f>
        <v>5.5603625269080199</v>
      </c>
    </row>
    <row r="1626" spans="1:16" x14ac:dyDescent="0.25">
      <c r="A1626" s="1">
        <v>40421</v>
      </c>
      <c r="B1626" s="11">
        <v>26.05</v>
      </c>
      <c r="C1626" s="11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>
        <f>I1625*(1-IF($A1626&lt;=I1621,I$1,I$1+IF(AND(WEEKDAY($A1626)&lt;&gt;1,WEEKDAY($A1626)&lt;&gt;7),J$1,0)))^($A1626-$A1625)*(1-0.5*(E1626/E1625-1))</f>
        <v>12.301968864216704</v>
      </c>
      <c r="K1626">
        <f>ROW()</f>
        <v>1626</v>
      </c>
      <c r="L1626">
        <f>B1626/C1626</f>
        <v>0.89703856749311295</v>
      </c>
      <c r="M1626">
        <f t="shared" si="25"/>
        <v>5.6531844002895113</v>
      </c>
      <c r="P1626">
        <f>P1625*(1-P$1+H1625)^($A1626-$A1625)*(2-E1626/E1625)</f>
        <v>5.6576841929953527</v>
      </c>
    </row>
    <row r="1627" spans="1:16" x14ac:dyDescent="0.25">
      <c r="A1627" s="1">
        <v>40422</v>
      </c>
      <c r="B1627" s="11">
        <v>23.89</v>
      </c>
      <c r="C1627" s="11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>
        <f>I1626*(1-IF($A1627&lt;=I1622,I$1,I$1+IF(AND(WEEKDAY($A1627)&lt;&gt;1,WEEKDAY($A1627)&lt;&gt;7),J$1,0)))^($A1627-$A1626)*(1-0.5*(E1627/E1626-1))</f>
        <v>12.671614379820134</v>
      </c>
      <c r="K1627">
        <f>ROW()</f>
        <v>1627</v>
      </c>
      <c r="L1627">
        <f>B1627/C1627</f>
        <v>0.87541223891535369</v>
      </c>
      <c r="M1627">
        <f t="shared" si="25"/>
        <v>5.9929384418990717</v>
      </c>
      <c r="P1627">
        <f>P1626*(1-P$1+H1626)^($A1627-$A1626)*(2-E1627/E1626)</f>
        <v>5.9977903482770145</v>
      </c>
    </row>
    <row r="1628" spans="1:16" x14ac:dyDescent="0.25">
      <c r="A1628" s="1">
        <v>40423</v>
      </c>
      <c r="B1628" s="11">
        <v>23.19</v>
      </c>
      <c r="C1628" s="11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>
        <f>I1627*(1-IF($A1628&lt;=I1623,I$1,I$1+IF(AND(WEEKDAY($A1628)&lt;&gt;1,WEEKDAY($A1628)&lt;&gt;7),J$1,0)))^($A1628-$A1627)*(1-0.5*(E1628/E1627-1))</f>
        <v>12.825624139228152</v>
      </c>
      <c r="K1628">
        <f>ROW()</f>
        <v>1628</v>
      </c>
      <c r="L1628">
        <f>B1628/C1628</f>
        <v>0.87114951164537946</v>
      </c>
      <c r="M1628">
        <f t="shared" si="25"/>
        <v>6.1386436423578497</v>
      </c>
      <c r="P1628">
        <f>P1627*(1-P$1+H1627)^($A1628-$A1627)*(2-E1628/E1627)</f>
        <v>6.143697177190373</v>
      </c>
    </row>
    <row r="1629" spans="1:16" x14ac:dyDescent="0.25">
      <c r="A1629" s="1">
        <v>40424</v>
      </c>
      <c r="B1629" s="11">
        <v>21.31</v>
      </c>
      <c r="C1629" s="11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>
        <f>I1628*(1-IF($A1629&lt;=I1624,I$1,I$1+IF(AND(WEEKDAY($A1629)&lt;&gt;1,WEEKDAY($A1629)&lt;&gt;7),J$1,0)))^($A1629-$A1628)*(1-0.5*(E1629/E1628-1))</f>
        <v>13.135659214887177</v>
      </c>
      <c r="K1629">
        <f>ROW()</f>
        <v>1629</v>
      </c>
      <c r="L1629">
        <f>B1629/C1629</f>
        <v>0.84195969972342943</v>
      </c>
      <c r="M1629">
        <f t="shared" si="25"/>
        <v>6.4354512486787145</v>
      </c>
      <c r="P1629">
        <f>P1628*(1-P$1+H1628)^($A1629-$A1628)*(2-E1629/E1628)</f>
        <v>6.4408368367737001</v>
      </c>
    </row>
    <row r="1630" spans="1:16" x14ac:dyDescent="0.25">
      <c r="A1630" s="1">
        <v>40428</v>
      </c>
      <c r="B1630" s="11">
        <v>23.8</v>
      </c>
      <c r="C1630" s="11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>
        <f>I1629*(1-IF($A1630&lt;=I1625,I$1,I$1+IF(AND(WEEKDAY($A1630)&lt;&gt;1,WEEKDAY($A1630)&lt;&gt;7),J$1,0)))^($A1630-$A1629)*(1-0.5*(E1630/E1629-1))</f>
        <v>12.940661271433489</v>
      </c>
      <c r="K1630">
        <f>ROW()</f>
        <v>1630</v>
      </c>
      <c r="L1630">
        <f>B1630/C1630</f>
        <v>0.8890549122151663</v>
      </c>
      <c r="M1630">
        <f t="shared" si="25"/>
        <v>6.24454027661751</v>
      </c>
      <c r="P1630">
        <f>P1629*(1-P$1+H1629)^($A1630-$A1629)*(2-E1630/E1629)</f>
        <v>6.250106547673786</v>
      </c>
    </row>
    <row r="1631" spans="1:16" x14ac:dyDescent="0.25">
      <c r="A1631" s="1">
        <v>40429</v>
      </c>
      <c r="B1631" s="11">
        <v>23.25</v>
      </c>
      <c r="C1631" s="11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>
        <f>I1630*(1-IF($A1631&lt;=I1626,I$1,I$1+IF(AND(WEEKDAY($A1631)&lt;&gt;1,WEEKDAY($A1631)&lt;&gt;7),J$1,0)))^($A1631-$A1630)*(1-0.5*(E1631/E1630-1))</f>
        <v>13.107449206226205</v>
      </c>
      <c r="K1631">
        <f>ROW()</f>
        <v>1631</v>
      </c>
      <c r="L1631">
        <f>B1631/C1631</f>
        <v>0.88403041825095052</v>
      </c>
      <c r="M1631">
        <f t="shared" si="25"/>
        <v>6.405538838123241</v>
      </c>
      <c r="P1631">
        <f>P1630*(1-P$1+H1630)^($A1631-$A1630)*(2-E1631/E1630)</f>
        <v>6.4113341484464019</v>
      </c>
    </row>
    <row r="1632" spans="1:16" x14ac:dyDescent="0.25">
      <c r="A1632" s="1">
        <v>40430</v>
      </c>
      <c r="B1632" s="11">
        <v>22.81</v>
      </c>
      <c r="C1632" s="11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>
        <f>I1631*(1-IF($A1632&lt;=I1627,I$1,I$1+IF(AND(WEEKDAY($A1632)&lt;&gt;1,WEEKDAY($A1632)&lt;&gt;7),J$1,0)))^($A1632-$A1631)*(1-0.5*(E1632/E1631-1))</f>
        <v>13.169686779227987</v>
      </c>
      <c r="K1632">
        <f>ROW()</f>
        <v>1632</v>
      </c>
      <c r="L1632">
        <f>B1632/C1632</f>
        <v>0.87394636015325666</v>
      </c>
      <c r="M1632">
        <f t="shared" si="25"/>
        <v>6.4664030041498251</v>
      </c>
      <c r="P1632">
        <f>P1631*(1-P$1+H1631)^($A1632-$A1631)*(2-E1632/E1631)</f>
        <v>6.4723397222310028</v>
      </c>
    </row>
    <row r="1633" spans="1:16" x14ac:dyDescent="0.25">
      <c r="A1633" s="1">
        <v>40431</v>
      </c>
      <c r="B1633" s="11">
        <v>21.99</v>
      </c>
      <c r="C1633" s="11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>
        <f>I1632*(1-IF($A1633&lt;=I1628,I$1,I$1+IF(AND(WEEKDAY($A1633)&lt;&gt;1,WEEKDAY($A1633)&lt;&gt;7),J$1,0)))^($A1633-$A1632)*(1-0.5*(E1633/E1632-1))</f>
        <v>13.309511512055609</v>
      </c>
      <c r="K1633">
        <f>ROW()</f>
        <v>1633</v>
      </c>
      <c r="L1633">
        <f>B1633/C1633</f>
        <v>0.85932004689331765</v>
      </c>
      <c r="M1633">
        <f t="shared" si="25"/>
        <v>6.6037453387540177</v>
      </c>
      <c r="P1633">
        <f>P1632*(1-P$1+H1632)^($A1633-$A1632)*(2-E1633/E1632)</f>
        <v>6.6098963258811327</v>
      </c>
    </row>
    <row r="1634" spans="1:16" x14ac:dyDescent="0.25">
      <c r="A1634" s="1">
        <v>40434</v>
      </c>
      <c r="B1634" s="11">
        <v>21.21</v>
      </c>
      <c r="C1634" s="11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>
        <f>I1633*(1-IF($A1634&lt;=I1629,I$1,I$1+IF(AND(WEEKDAY($A1634)&lt;&gt;1,WEEKDAY($A1634)&lt;&gt;7),J$1,0)))^($A1634-$A1633)*(1-0.5*(E1634/E1633-1))</f>
        <v>13.635188804285558</v>
      </c>
      <c r="K1634">
        <f>ROW()</f>
        <v>1634</v>
      </c>
      <c r="L1634">
        <f>B1634/C1634</f>
        <v>0.85696969696969705</v>
      </c>
      <c r="M1634">
        <f t="shared" si="25"/>
        <v>6.9270148157006801</v>
      </c>
      <c r="P1634">
        <f>P1633*(1-P$1+H1633)^($A1634-$A1633)*(2-E1634/E1633)</f>
        <v>6.9337443961676017</v>
      </c>
    </row>
    <row r="1635" spans="1:16" x14ac:dyDescent="0.25">
      <c r="A1635" s="1">
        <v>40435</v>
      </c>
      <c r="B1635" s="11">
        <v>21.56</v>
      </c>
      <c r="C1635" s="11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>
        <f>I1634*(1-IF($A1635&lt;=I1630,I$1,I$1+IF(AND(WEEKDAY($A1635)&lt;&gt;1,WEEKDAY($A1635)&lt;&gt;7),J$1,0)))^($A1635-$A1634)*(1-0.5*(E1635/E1634-1))</f>
        <v>13.63483391580983</v>
      </c>
      <c r="K1635">
        <f>ROW()</f>
        <v>1635</v>
      </c>
      <c r="L1635">
        <f>B1635/C1635</f>
        <v>0.8714632174616006</v>
      </c>
      <c r="M1635">
        <f t="shared" si="25"/>
        <v>6.9266921876133738</v>
      </c>
      <c r="P1635">
        <f>P1634*(1-P$1+H1634)^($A1635-$A1634)*(2-E1635/E1634)</f>
        <v>6.9335149119940889</v>
      </c>
    </row>
    <row r="1636" spans="1:16" x14ac:dyDescent="0.25">
      <c r="A1636" s="1">
        <v>40436</v>
      </c>
      <c r="B1636" s="11">
        <v>22.1</v>
      </c>
      <c r="C1636" s="11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>
        <f>I1635*(1-IF($A1636&lt;=I1631,I$1,I$1+IF(AND(WEEKDAY($A1636)&lt;&gt;1,WEEKDAY($A1636)&lt;&gt;7),J$1,0)))^($A1636-$A1635)*(1-0.5*(E1636/E1635-1))</f>
        <v>13.767110656760215</v>
      </c>
      <c r="K1636">
        <f>ROW()</f>
        <v>1636</v>
      </c>
      <c r="L1636">
        <f>B1636/C1636</f>
        <v>0.88648215002005626</v>
      </c>
      <c r="M1636">
        <f t="shared" si="25"/>
        <v>7.0611243556100227</v>
      </c>
      <c r="P1636">
        <f>P1635*(1-P$1+H1635)^($A1636-$A1635)*(2-E1636/E1635)</f>
        <v>7.0681747668038382</v>
      </c>
    </row>
    <row r="1637" spans="1:16" x14ac:dyDescent="0.25">
      <c r="A1637" s="1">
        <v>40437</v>
      </c>
      <c r="B1637" s="11">
        <v>21.72</v>
      </c>
      <c r="C1637" s="11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>
        <f>I1636*(1-IF($A1637&lt;=I1632,I$1,I$1+IF(AND(WEEKDAY($A1637)&lt;&gt;1,WEEKDAY($A1637)&lt;&gt;7),J$1,0)))^($A1637-$A1636)*(1-0.5*(E1637/E1636-1))</f>
        <v>13.791249652914901</v>
      </c>
      <c r="K1637">
        <f>ROW()</f>
        <v>1637</v>
      </c>
      <c r="L1637">
        <f>B1637/C1637</f>
        <v>0.8701923076923076</v>
      </c>
      <c r="M1637">
        <f t="shared" si="25"/>
        <v>7.0859242189584677</v>
      </c>
      <c r="P1637">
        <f>P1636*(1-P$1+H1636)^($A1637-$A1636)*(2-E1637/E1636)</f>
        <v>7.0930950007270006</v>
      </c>
    </row>
    <row r="1638" spans="1:16" x14ac:dyDescent="0.25">
      <c r="A1638" s="1">
        <v>40438</v>
      </c>
      <c r="B1638" s="11">
        <v>22.01</v>
      </c>
      <c r="C1638" s="11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>
        <f>I1637*(1-IF($A1638&lt;=I1633,I$1,I$1+IF(AND(WEEKDAY($A1638)&lt;&gt;1,WEEKDAY($A1638)&lt;&gt;7),J$1,0)))^($A1638-$A1637)*(1-0.5*(E1638/E1637-1))</f>
        <v>13.79906574976218</v>
      </c>
      <c r="K1638">
        <f>ROW()</f>
        <v>1638</v>
      </c>
      <c r="L1638">
        <f>B1638/C1638</f>
        <v>0.87619426751592355</v>
      </c>
      <c r="M1638">
        <f t="shared" si="25"/>
        <v>7.0939946719372866</v>
      </c>
      <c r="P1638">
        <f>P1637*(1-P$1+H1637)^($A1638-$A1637)*(2-E1638/E1637)</f>
        <v>7.1012693393268842</v>
      </c>
    </row>
    <row r="1639" spans="1:16" x14ac:dyDescent="0.25">
      <c r="A1639" s="1">
        <v>40441</v>
      </c>
      <c r="B1639" s="11">
        <v>21.5</v>
      </c>
      <c r="C1639" s="11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>
        <f>I1638*(1-IF($A1639&lt;=I1634,I$1,I$1+IF(AND(WEEKDAY($A1639)&lt;&gt;1,WEEKDAY($A1639)&lt;&gt;7),J$1,0)))^($A1639-$A1638)*(1-0.5*(E1639/E1638-1))</f>
        <v>13.980112749138813</v>
      </c>
      <c r="K1639">
        <f>ROW()</f>
        <v>1639</v>
      </c>
      <c r="L1639">
        <f>B1639/C1639</f>
        <v>0.87433916226108177</v>
      </c>
      <c r="M1639">
        <f t="shared" si="25"/>
        <v>7.2802495282639761</v>
      </c>
      <c r="P1639">
        <f>P1638*(1-P$1+H1638)^($A1639-$A1638)*(2-E1639/E1638)</f>
        <v>7.2880098969804941</v>
      </c>
    </row>
    <row r="1640" spans="1:16" x14ac:dyDescent="0.25">
      <c r="A1640" s="1">
        <v>40442</v>
      </c>
      <c r="B1640" s="11">
        <v>22.35</v>
      </c>
      <c r="C1640" s="11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>
        <f>I1639*(1-IF($A1640&lt;=I1635,I$1,I$1+IF(AND(WEEKDAY($A1640)&lt;&gt;1,WEEKDAY($A1640)&lt;&gt;7),J$1,0)))^($A1640-$A1639)*(1-0.5*(E1640/E1639-1))</f>
        <v>13.953850485541206</v>
      </c>
      <c r="K1640">
        <f>ROW()</f>
        <v>1640</v>
      </c>
      <c r="L1640">
        <f>B1640/C1640</f>
        <v>0.89615076182838815</v>
      </c>
      <c r="M1640">
        <f t="shared" si="25"/>
        <v>7.2529374292180622</v>
      </c>
      <c r="P1640">
        <f>P1639*(1-P$1+H1639)^($A1640-$A1639)*(2-E1640/E1639)</f>
        <v>7.2607705884867215</v>
      </c>
    </row>
    <row r="1641" spans="1:16" x14ac:dyDescent="0.25">
      <c r="A1641" s="1">
        <v>40443</v>
      </c>
      <c r="B1641" s="11">
        <v>22.51</v>
      </c>
      <c r="C1641" s="11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>
        <f>I1640*(1-IF($A1641&lt;=I1636,I$1,I$1+IF(AND(WEEKDAY($A1641)&lt;&gt;1,WEEKDAY($A1641)&lt;&gt;7),J$1,0)))^($A1641-$A1640)*(1-0.5*(E1641/E1640-1))</f>
        <v>13.828107747906657</v>
      </c>
      <c r="K1641">
        <f>ROW()</f>
        <v>1641</v>
      </c>
      <c r="L1641">
        <f>B1641/C1641</f>
        <v>0.89467408585055652</v>
      </c>
      <c r="M1641">
        <f t="shared" si="25"/>
        <v>7.1222626387444938</v>
      </c>
      <c r="P1641">
        <f>P1640*(1-P$1+H1640)^($A1641-$A1640)*(2-E1641/E1640)</f>
        <v>7.1300547387333006</v>
      </c>
    </row>
    <row r="1642" spans="1:16" x14ac:dyDescent="0.25">
      <c r="A1642" s="1">
        <v>40444</v>
      </c>
      <c r="B1642" s="11">
        <v>23.87</v>
      </c>
      <c r="C1642" s="11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>
        <f>I1641*(1-IF($A1642&lt;=I1637,I$1,I$1+IF(AND(WEEKDAY($A1642)&lt;&gt;1,WEEKDAY($A1642)&lt;&gt;7),J$1,0)))^($A1642-$A1641)*(1-0.5*(E1642/E1641-1))</f>
        <v>13.614372275761159</v>
      </c>
      <c r="K1642">
        <f>ROW()</f>
        <v>1642</v>
      </c>
      <c r="L1642">
        <f>B1642/C1642</f>
        <v>0.91246177370030579</v>
      </c>
      <c r="M1642">
        <f t="shared" si="25"/>
        <v>6.9021343118356002</v>
      </c>
      <c r="P1642">
        <f>P1641*(1-P$1+H1641)^($A1642-$A1641)*(2-E1642/E1641)</f>
        <v>6.9097825585518642</v>
      </c>
    </row>
    <row r="1643" spans="1:16" x14ac:dyDescent="0.25">
      <c r="A1643" s="1">
        <v>40445</v>
      </c>
      <c r="B1643" s="11">
        <v>21.71</v>
      </c>
      <c r="C1643" s="11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>
        <f>I1642*(1-IF($A1643&lt;=I1638,I$1,I$1+IF(AND(WEEKDAY($A1643)&lt;&gt;1,WEEKDAY($A1643)&lt;&gt;7),J$1,0)))^($A1643-$A1642)*(1-0.5*(E1643/E1642-1))</f>
        <v>13.985644467889243</v>
      </c>
      <c r="K1643">
        <f>ROW()</f>
        <v>1643</v>
      </c>
      <c r="L1643">
        <f>B1643/C1643</f>
        <v>0.87717171717171716</v>
      </c>
      <c r="M1643">
        <f t="shared" si="25"/>
        <v>7.2786151696257271</v>
      </c>
      <c r="P1643">
        <f>P1642*(1-P$1+H1642)^($A1643-$A1642)*(2-E1643/E1642)</f>
        <v>7.2867828632397247</v>
      </c>
    </row>
    <row r="1644" spans="1:16" x14ac:dyDescent="0.25">
      <c r="A1644" s="1">
        <v>40448</v>
      </c>
      <c r="B1644" s="11">
        <v>22.54</v>
      </c>
      <c r="C1644" s="11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>
        <f>I1643*(1-IF($A1644&lt;=I1639,I$1,I$1+IF(AND(WEEKDAY($A1644)&lt;&gt;1,WEEKDAY($A1644)&lt;&gt;7),J$1,0)))^($A1644-$A1643)*(1-0.5*(E1644/E1643-1))</f>
        <v>13.951757422865118</v>
      </c>
      <c r="K1644">
        <f>ROW()</f>
        <v>1644</v>
      </c>
      <c r="L1644">
        <f>B1644/C1644</f>
        <v>0.89444444444444449</v>
      </c>
      <c r="M1644">
        <f t="shared" si="25"/>
        <v>7.2434649495427523</v>
      </c>
      <c r="P1644">
        <f>P1643*(1-P$1+H1643)^($A1644-$A1643)*(2-E1644/E1643)</f>
        <v>7.2518985330222669</v>
      </c>
    </row>
    <row r="1645" spans="1:16" x14ac:dyDescent="0.25">
      <c r="A1645" s="1">
        <v>40449</v>
      </c>
      <c r="B1645" s="11">
        <v>22.6</v>
      </c>
      <c r="C1645" s="11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>
        <f>I1644*(1-IF($A1645&lt;=I1640,I$1,I$1+IF(AND(WEEKDAY($A1645)&lt;&gt;1,WEEKDAY($A1645)&lt;&gt;7),J$1,0)))^($A1645-$A1644)*(1-0.5*(E1645/E1644-1))</f>
        <v>13.960183893034625</v>
      </c>
      <c r="K1645">
        <f>ROW()</f>
        <v>1645</v>
      </c>
      <c r="L1645">
        <f>B1645/C1645</f>
        <v>0.89187056037884771</v>
      </c>
      <c r="M1645">
        <f t="shared" si="25"/>
        <v>7.2522541515555012</v>
      </c>
      <c r="P1645">
        <f>P1644*(1-P$1+H1644)^($A1645-$A1644)*(2-E1645/E1644)</f>
        <v>7.2607988636858583</v>
      </c>
    </row>
    <row r="1646" spans="1:16" x14ac:dyDescent="0.25">
      <c r="A1646" s="1">
        <v>40450</v>
      </c>
      <c r="B1646" s="11">
        <v>23.25</v>
      </c>
      <c r="C1646" s="11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>
        <f>I1645*(1-IF($A1646&lt;=I1641,I$1,I$1+IF(AND(WEEKDAY($A1646)&lt;&gt;1,WEEKDAY($A1646)&lt;&gt;7),J$1,0)))^($A1646-$A1645)*(1-0.5*(E1646/E1645-1))</f>
        <v>13.850244703202494</v>
      </c>
      <c r="K1646">
        <f>ROW()</f>
        <v>1646</v>
      </c>
      <c r="L1646">
        <f>B1646/C1646</f>
        <v>0.89733693554612115</v>
      </c>
      <c r="M1646">
        <f t="shared" si="25"/>
        <v>7.1380703778820109</v>
      </c>
      <c r="P1646">
        <f>P1645*(1-P$1+H1645)^($A1646-$A1645)*(2-E1646/E1645)</f>
        <v>7.1465798652025647</v>
      </c>
    </row>
    <row r="1647" spans="1:16" x14ac:dyDescent="0.25">
      <c r="A1647" s="1">
        <v>40451</v>
      </c>
      <c r="B1647" s="11">
        <v>23.7</v>
      </c>
      <c r="C1647" s="11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>
        <f>I1646*(1-IF($A1647&lt;=I1642,I$1,I$1+IF(AND(WEEKDAY($A1647)&lt;&gt;1,WEEKDAY($A1647)&lt;&gt;7),J$1,0)))^($A1647-$A1646)*(1-0.5*(E1647/E1646-1))</f>
        <v>13.673549615003441</v>
      </c>
      <c r="K1647">
        <f>ROW()</f>
        <v>1647</v>
      </c>
      <c r="L1647">
        <f>B1647/C1647</f>
        <v>0.89772727272727271</v>
      </c>
      <c r="M1647">
        <f t="shared" si="25"/>
        <v>6.9559847501493959</v>
      </c>
      <c r="P1647">
        <f>P1646*(1-P$1+H1646)^($A1647-$A1646)*(2-E1647/E1646)</f>
        <v>6.9643739445238637</v>
      </c>
    </row>
    <row r="1648" spans="1:16" x14ac:dyDescent="0.25">
      <c r="A1648" s="1">
        <v>40452</v>
      </c>
      <c r="B1648" s="11">
        <v>22.5</v>
      </c>
      <c r="C1648" s="11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>
        <f>I1647*(1-IF($A1648&lt;=I1643,I$1,I$1+IF(AND(WEEKDAY($A1648)&lt;&gt;1,WEEKDAY($A1648)&lt;&gt;7),J$1,0)))^($A1648-$A1647)*(1-0.5*(E1648/E1647-1))</f>
        <v>13.809056308144314</v>
      </c>
      <c r="K1648">
        <f>ROW()</f>
        <v>1648</v>
      </c>
      <c r="L1648">
        <f>B1648/C1648</f>
        <v>0.8754863813229572</v>
      </c>
      <c r="M1648">
        <f t="shared" si="25"/>
        <v>7.0938894905628409</v>
      </c>
      <c r="P1648">
        <f>P1647*(1-P$1+H1647)^($A1648-$A1647)*(2-E1648/E1647)</f>
        <v>7.1025436998047216</v>
      </c>
    </row>
    <row r="1649" spans="1:16" x14ac:dyDescent="0.25">
      <c r="A1649" s="1">
        <v>40455</v>
      </c>
      <c r="B1649" s="11">
        <v>23.53</v>
      </c>
      <c r="C1649" s="11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>
        <f>I1648*(1-IF($A1649&lt;=I1644,I$1,I$1+IF(AND(WEEKDAY($A1649)&lt;&gt;1,WEEKDAY($A1649)&lt;&gt;7),J$1,0)))^($A1649-$A1648)*(1-0.5*(E1649/E1648-1))</f>
        <v>13.710030141574231</v>
      </c>
      <c r="K1649">
        <f>ROW()</f>
        <v>1649</v>
      </c>
      <c r="L1649">
        <f>B1649/C1649</f>
        <v>0.89399696048632227</v>
      </c>
      <c r="M1649">
        <f t="shared" si="25"/>
        <v>6.9922702973848292</v>
      </c>
      <c r="P1649">
        <f>P1648*(1-P$1+H1648)^($A1649-$A1648)*(2-E1649/E1648)</f>
        <v>7.0010923914853116</v>
      </c>
    </row>
    <row r="1650" spans="1:16" x14ac:dyDescent="0.25">
      <c r="A1650" s="1">
        <v>40456</v>
      </c>
      <c r="B1650" s="11">
        <v>21.76</v>
      </c>
      <c r="C1650" s="11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>
        <f>I1649*(1-IF($A1650&lt;=I1645,I$1,I$1+IF(AND(WEEKDAY($A1650)&lt;&gt;1,WEEKDAY($A1650)&lt;&gt;7),J$1,0)))^($A1650-$A1649)*(1-0.5*(E1650/E1649-1))</f>
        <v>14.042487798483222</v>
      </c>
      <c r="K1650">
        <f>ROW()</f>
        <v>1650</v>
      </c>
      <c r="L1650">
        <f>B1650/C1650</f>
        <v>0.86762360446570985</v>
      </c>
      <c r="M1650">
        <f t="shared" si="25"/>
        <v>7.3314159591110313</v>
      </c>
      <c r="P1650">
        <f>P1649*(1-P$1+H1649)^($A1650-$A1649)*(2-E1650/E1649)</f>
        <v>7.3407628575316259</v>
      </c>
    </row>
    <row r="1651" spans="1:16" x14ac:dyDescent="0.25">
      <c r="A1651" s="1">
        <v>40457</v>
      </c>
      <c r="B1651" s="11">
        <v>21.49</v>
      </c>
      <c r="C1651" s="11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>
        <f>I1650*(1-IF($A1651&lt;=I1646,I$1,I$1+IF(AND(WEEKDAY($A1651)&lt;&gt;1,WEEKDAY($A1651)&lt;&gt;7),J$1,0)))^($A1651-$A1650)*(1-0.5*(E1651/E1650-1))</f>
        <v>14.126845385878141</v>
      </c>
      <c r="K1651">
        <f>ROW()</f>
        <v>1651</v>
      </c>
      <c r="L1651">
        <f>B1651/C1651</f>
        <v>0.86270574066639893</v>
      </c>
      <c r="M1651">
        <f t="shared" si="25"/>
        <v>7.4195385006865182</v>
      </c>
      <c r="P1651">
        <f>P1650*(1-P$1+H1650)^($A1651-$A1650)*(2-E1651/E1650)</f>
        <v>7.4290958203774791</v>
      </c>
    </row>
    <row r="1652" spans="1:16" x14ac:dyDescent="0.25">
      <c r="A1652" s="1">
        <v>40458</v>
      </c>
      <c r="B1652" s="11">
        <v>21.56</v>
      </c>
      <c r="C1652" s="11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>
        <f>I1651*(1-IF($A1652&lt;=I1647,I$1,I$1+IF(AND(WEEKDAY($A1652)&lt;&gt;1,WEEKDAY($A1652)&lt;&gt;7),J$1,0)))^($A1652-$A1651)*(1-0.5*(E1652/E1651-1))</f>
        <v>14.17407820414903</v>
      </c>
      <c r="K1652">
        <f>ROW()</f>
        <v>1652</v>
      </c>
      <c r="L1652">
        <f>B1652/C1652</f>
        <v>0.86621132985134586</v>
      </c>
      <c r="M1652">
        <f t="shared" si="25"/>
        <v>7.4691922783532041</v>
      </c>
      <c r="P1652">
        <f>P1651*(1-P$1+H1651)^($A1652-$A1651)*(2-E1652/E1651)</f>
        <v>7.4789122890577691</v>
      </c>
    </row>
    <row r="1653" spans="1:16" x14ac:dyDescent="0.25">
      <c r="A1653" s="1">
        <v>40459</v>
      </c>
      <c r="B1653" s="11">
        <v>20.71</v>
      </c>
      <c r="C1653" s="11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>
        <f>I1652*(1-IF($A1653&lt;=I1648,I$1,I$1+IF(AND(WEEKDAY($A1653)&lt;&gt;1,WEEKDAY($A1653)&lt;&gt;7),J$1,0)))^($A1653-$A1652)*(1-0.5*(E1653/E1652-1))</f>
        <v>14.45162450260832</v>
      </c>
      <c r="K1653">
        <f>ROW()</f>
        <v>1653</v>
      </c>
      <c r="L1653">
        <f>B1653/C1653</f>
        <v>0.86076475477971748</v>
      </c>
      <c r="M1653">
        <f t="shared" si="25"/>
        <v>7.761739565975013</v>
      </c>
      <c r="P1653">
        <f>P1652*(1-P$1+H1652)^($A1653-$A1652)*(2-E1653/E1652)</f>
        <v>7.7719428811206921</v>
      </c>
    </row>
    <row r="1654" spans="1:16" x14ac:dyDescent="0.25">
      <c r="A1654" s="1">
        <v>40462</v>
      </c>
      <c r="B1654" s="11">
        <v>18.96</v>
      </c>
      <c r="C1654" s="11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>
        <f>I1653*(1-IF($A1654&lt;=I1649,I$1,I$1+IF(AND(WEEKDAY($A1654)&lt;&gt;1,WEEKDAY($A1654)&lt;&gt;7),J$1,0)))^($A1654-$A1653)*(1-0.5*(E1654/E1653-1))</f>
        <v>14.630467308446439</v>
      </c>
      <c r="K1654">
        <f>ROW()</f>
        <v>1654</v>
      </c>
      <c r="L1654">
        <f>B1654/C1654</f>
        <v>0.79065888240200166</v>
      </c>
      <c r="M1654">
        <f t="shared" si="25"/>
        <v>7.9539625582003932</v>
      </c>
      <c r="P1654">
        <f>P1653*(1-P$1+H1653)^($A1654-$A1653)*(2-E1654/E1653)</f>
        <v>7.964733990864489</v>
      </c>
    </row>
    <row r="1655" spans="1:16" x14ac:dyDescent="0.25">
      <c r="A1655" s="1">
        <v>40463</v>
      </c>
      <c r="B1655" s="11">
        <v>18.93</v>
      </c>
      <c r="C1655" s="11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>
        <f>I1654*(1-IF($A1655&lt;=I1650,I$1,I$1+IF(AND(WEEKDAY($A1655)&lt;&gt;1,WEEKDAY($A1655)&lt;&gt;7),J$1,0)))^($A1655-$A1654)*(1-0.5*(E1655/E1654-1))</f>
        <v>14.872632161370488</v>
      </c>
      <c r="K1655">
        <f>ROW()</f>
        <v>1655</v>
      </c>
      <c r="L1655">
        <f>B1655/C1655</f>
        <v>0.81001283697047488</v>
      </c>
      <c r="M1655">
        <f t="shared" si="25"/>
        <v>8.2173101755778752</v>
      </c>
      <c r="P1655">
        <f>P1654*(1-P$1+H1654)^($A1655-$A1654)*(2-E1655/E1654)</f>
        <v>8.2285468660647947</v>
      </c>
    </row>
    <row r="1656" spans="1:16" x14ac:dyDescent="0.25">
      <c r="A1656" s="1">
        <v>40464</v>
      </c>
      <c r="B1656" s="11">
        <v>19.07</v>
      </c>
      <c r="C1656" s="11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>
        <f>I1655*(1-IF($A1656&lt;=I1651,I$1,I$1+IF(AND(WEEKDAY($A1656)&lt;&gt;1,WEEKDAY($A1656)&lt;&gt;7),J$1,0)))^($A1656-$A1655)*(1-0.5*(E1656/E1655-1))</f>
        <v>15.049221657778393</v>
      </c>
      <c r="K1656">
        <f>ROW()</f>
        <v>1656</v>
      </c>
      <c r="L1656">
        <f>B1656/C1656</f>
        <v>0.82985204525674494</v>
      </c>
      <c r="M1656">
        <f t="shared" si="25"/>
        <v>8.4124868729020044</v>
      </c>
      <c r="P1656">
        <f>P1655*(1-P$1+H1655)^($A1656-$A1655)*(2-E1656/E1655)</f>
        <v>8.4241004938490622</v>
      </c>
    </row>
    <row r="1657" spans="1:16" x14ac:dyDescent="0.25">
      <c r="A1657" s="1">
        <v>40465</v>
      </c>
      <c r="B1657" s="11">
        <v>19.88</v>
      </c>
      <c r="C1657" s="11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>
        <f>I1656*(1-IF($A1657&lt;=I1652,I$1,I$1+IF(AND(WEEKDAY($A1657)&lt;&gt;1,WEEKDAY($A1657)&lt;&gt;7),J$1,0)))^($A1657-$A1656)*(1-0.5*(E1657/E1656-1))</f>
        <v>14.823938764141621</v>
      </c>
      <c r="K1657">
        <f>ROW()</f>
        <v>1657</v>
      </c>
      <c r="L1657">
        <f>B1657/C1657</f>
        <v>0.84380305602716466</v>
      </c>
      <c r="M1657">
        <f t="shared" si="25"/>
        <v>8.1606726994051844</v>
      </c>
      <c r="P1657">
        <f>P1656*(1-P$1+H1656)^($A1657-$A1656)*(2-E1657/E1656)</f>
        <v>8.1720454307610737</v>
      </c>
    </row>
    <row r="1658" spans="1:16" x14ac:dyDescent="0.25">
      <c r="A1658" s="1">
        <v>40466</v>
      </c>
      <c r="B1658" s="11">
        <v>19.03</v>
      </c>
      <c r="C1658" s="11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>
        <f>I1657*(1-IF($A1658&lt;=I1653,I$1,I$1+IF(AND(WEEKDAY($A1658)&lt;&gt;1,WEEKDAY($A1658)&lt;&gt;7),J$1,0)))^($A1658-$A1657)*(1-0.5*(E1658/E1657-1))</f>
        <v>14.886863023211482</v>
      </c>
      <c r="K1658">
        <f>ROW()</f>
        <v>1658</v>
      </c>
      <c r="L1658">
        <f>B1658/C1658</f>
        <v>0.82025862068965527</v>
      </c>
      <c r="M1658">
        <f t="shared" si="25"/>
        <v>8.2299963938156484</v>
      </c>
      <c r="P1658">
        <f>P1657*(1-P$1+H1657)^($A1658-$A1657)*(2-E1658/E1657)</f>
        <v>8.2415733883636744</v>
      </c>
    </row>
    <row r="1659" spans="1:16" x14ac:dyDescent="0.25">
      <c r="A1659" s="1">
        <v>40469</v>
      </c>
      <c r="B1659" s="11">
        <v>19.09</v>
      </c>
      <c r="C1659" s="11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>
        <f>I1658*(1-IF($A1659&lt;=I1654,I$1,I$1+IF(AND(WEEKDAY($A1659)&lt;&gt;1,WEEKDAY($A1659)&lt;&gt;7),J$1,0)))^($A1659-$A1658)*(1-0.5*(E1659/E1658-1))</f>
        <v>15.128980765043332</v>
      </c>
      <c r="K1659">
        <f>ROW()</f>
        <v>1659</v>
      </c>
      <c r="L1659">
        <f>B1659/C1659</f>
        <v>0.83728070175438596</v>
      </c>
      <c r="M1659">
        <f t="shared" si="25"/>
        <v>8.4978180119990174</v>
      </c>
      <c r="P1659">
        <f>P1658*(1-P$1+H1658)^($A1659-$A1658)*(2-E1659/E1658)</f>
        <v>8.5101052257742822</v>
      </c>
    </row>
    <row r="1660" spans="1:16" x14ac:dyDescent="0.25">
      <c r="A1660" s="1">
        <v>40470</v>
      </c>
      <c r="B1660" s="11">
        <v>20.63</v>
      </c>
      <c r="C1660" s="11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>
        <f>I1659*(1-IF($A1660&lt;=I1655,I$1,I$1+IF(AND(WEEKDAY($A1660)&lt;&gt;1,WEEKDAY($A1660)&lt;&gt;7),J$1,0)))^($A1660-$A1659)*(1-0.5*(E1660/E1659-1))</f>
        <v>14.941780701401326</v>
      </c>
      <c r="K1660">
        <f>ROW()</f>
        <v>1660</v>
      </c>
      <c r="L1660">
        <f>B1660/C1660</f>
        <v>0.87452310300974989</v>
      </c>
      <c r="M1660">
        <f t="shared" si="25"/>
        <v>8.2875715651993289</v>
      </c>
      <c r="P1660">
        <f>P1659*(1-P$1+H1659)^($A1660-$A1659)*(2-E1660/E1659)</f>
        <v>8.2996654968549937</v>
      </c>
    </row>
    <row r="1661" spans="1:16" x14ac:dyDescent="0.25">
      <c r="A1661" s="1">
        <v>40471</v>
      </c>
      <c r="B1661" s="11">
        <v>19.79</v>
      </c>
      <c r="C1661" s="11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>
        <f>I1660*(1-IF($A1661&lt;=I1656,I$1,I$1+IF(AND(WEEKDAY($A1661)&lt;&gt;1,WEEKDAY($A1661)&lt;&gt;7),J$1,0)))^($A1661-$A1660)*(1-0.5*(E1661/E1660-1))</f>
        <v>15.332938958613084</v>
      </c>
      <c r="K1661">
        <f>ROW()</f>
        <v>1661</v>
      </c>
      <c r="L1661">
        <f>B1661/C1661</f>
        <v>0.87334510150044131</v>
      </c>
      <c r="M1661">
        <f t="shared" si="25"/>
        <v>8.7215258171950545</v>
      </c>
      <c r="P1661">
        <f>P1660*(1-P$1+H1660)^($A1661-$A1660)*(2-E1661/E1660)</f>
        <v>8.7343695295651056</v>
      </c>
    </row>
    <row r="1662" spans="1:16" x14ac:dyDescent="0.25">
      <c r="A1662" s="1">
        <v>40472</v>
      </c>
      <c r="B1662" s="11">
        <v>19.27</v>
      </c>
      <c r="C1662" s="11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>
        <f>I1661*(1-IF($A1662&lt;=I1657,I$1,I$1+IF(AND(WEEKDAY($A1662)&lt;&gt;1,WEEKDAY($A1662)&lt;&gt;7),J$1,0)))^($A1662-$A1661)*(1-0.5*(E1662/E1661-1))</f>
        <v>15.53159987571866</v>
      </c>
      <c r="K1662">
        <f>ROW()</f>
        <v>1662</v>
      </c>
      <c r="L1662">
        <f>B1662/C1662</f>
        <v>0.86723672367236726</v>
      </c>
      <c r="M1662">
        <f t="shared" si="25"/>
        <v>8.947569502888145</v>
      </c>
      <c r="P1662">
        <f>P1661*(1-P$1+H1661)^($A1662-$A1661)*(2-E1662/E1661)</f>
        <v>8.9608656365130184</v>
      </c>
    </row>
    <row r="1663" spans="1:16" x14ac:dyDescent="0.25">
      <c r="A1663" s="1">
        <v>40473</v>
      </c>
      <c r="B1663" s="11">
        <v>18.78</v>
      </c>
      <c r="C1663" s="11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>
        <f>I1662*(1-IF($A1663&lt;=I1658,I$1,I$1+IF(AND(WEEKDAY($A1663)&lt;&gt;1,WEEKDAY($A1663)&lt;&gt;7),J$1,0)))^($A1663-$A1662)*(1-0.5*(E1663/E1662-1))</f>
        <v>15.838122403586972</v>
      </c>
      <c r="K1663">
        <f>ROW()</f>
        <v>1663</v>
      </c>
      <c r="L1663">
        <f>B1663/C1663</f>
        <v>0.86743648960739039</v>
      </c>
      <c r="M1663">
        <f t="shared" si="25"/>
        <v>9.3007792112159322</v>
      </c>
      <c r="P1663">
        <f>P1662*(1-P$1+H1662)^($A1663-$A1662)*(2-E1663/E1662)</f>
        <v>9.3147244759066119</v>
      </c>
    </row>
    <row r="1664" spans="1:16" x14ac:dyDescent="0.25">
      <c r="A1664" s="1">
        <v>40476</v>
      </c>
      <c r="B1664" s="11">
        <v>19.850000000000001</v>
      </c>
      <c r="C1664" s="11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>
        <f>I1663*(1-IF($A1664&lt;=I1659,I$1,I$1+IF(AND(WEEKDAY($A1664)&lt;&gt;1,WEEKDAY($A1664)&lt;&gt;7),J$1,0)))^($A1664-$A1663)*(1-0.5*(E1664/E1663-1))</f>
        <v>15.897575571794032</v>
      </c>
      <c r="K1664">
        <f>ROW()</f>
        <v>1664</v>
      </c>
      <c r="L1664">
        <f>B1664/C1664</f>
        <v>0.90597900502053863</v>
      </c>
      <c r="M1664">
        <f t="shared" si="25"/>
        <v>9.3707542881067667</v>
      </c>
      <c r="P1664">
        <f>P1663*(1-P$1+H1663)^($A1664-$A1663)*(2-E1664/E1663)</f>
        <v>9.3851800645904255</v>
      </c>
    </row>
    <row r="1665" spans="1:16" x14ac:dyDescent="0.25">
      <c r="A1665" s="1">
        <v>40477</v>
      </c>
      <c r="B1665" s="11">
        <v>20.22</v>
      </c>
      <c r="C1665" s="11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>
        <f>I1664*(1-IF($A1665&lt;=I1660,I$1,I$1+IF(AND(WEEKDAY($A1665)&lt;&gt;1,WEEKDAY($A1665)&lt;&gt;7),J$1,0)))^($A1665-$A1664)*(1-0.5*(E1665/E1664-1))</f>
        <v>15.749280459038529</v>
      </c>
      <c r="K1665">
        <f>ROW()</f>
        <v>1665</v>
      </c>
      <c r="L1665">
        <f>B1665/C1665</f>
        <v>0.91081081081081083</v>
      </c>
      <c r="M1665">
        <f t="shared" si="25"/>
        <v>9.1959854450197263</v>
      </c>
      <c r="P1665">
        <f>P1664*(1-P$1+H1664)^($A1665-$A1664)*(2-E1665/E1664)</f>
        <v>9.2102637606572451</v>
      </c>
    </row>
    <row r="1666" spans="1:16" x14ac:dyDescent="0.25">
      <c r="A1666" s="1">
        <v>40478</v>
      </c>
      <c r="B1666" s="11">
        <v>20.71</v>
      </c>
      <c r="C1666" s="11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>
        <f>I1665*(1-IF($A1666&lt;=I1661,I$1,I$1+IF(AND(WEEKDAY($A1666)&lt;&gt;1,WEEKDAY($A1666)&lt;&gt;7),J$1,0)))^($A1666-$A1665)*(1-0.5*(E1666/E1665-1))</f>
        <v>15.601393059215161</v>
      </c>
      <c r="K1666">
        <f>ROW()</f>
        <v>1666</v>
      </c>
      <c r="L1666">
        <f>B1666/C1666</f>
        <v>0.91637168141592917</v>
      </c>
      <c r="M1666">
        <f t="shared" si="25"/>
        <v>9.0233368320236202</v>
      </c>
      <c r="P1666">
        <f>P1665*(1-P$1+H1665)^($A1666-$A1665)*(2-E1666/E1665)</f>
        <v>9.0374663869582985</v>
      </c>
    </row>
    <row r="1667" spans="1:16" x14ac:dyDescent="0.25">
      <c r="A1667" s="1">
        <v>40479</v>
      </c>
      <c r="B1667" s="11">
        <v>20.88</v>
      </c>
      <c r="C1667" s="11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>
        <f>I1666*(1-IF($A1667&lt;=I1662,I$1,I$1+IF(AND(WEEKDAY($A1667)&lt;&gt;1,WEEKDAY($A1667)&lt;&gt;7),J$1,0)))^($A1667-$A1666)*(1-0.5*(E1667/E1666-1))</f>
        <v>15.614821085103804</v>
      </c>
      <c r="K1667">
        <f>ROW()</f>
        <v>1667</v>
      </c>
      <c r="L1667">
        <f>B1667/C1667</f>
        <v>0.91538798772468222</v>
      </c>
      <c r="M1667">
        <f t="shared" si="25"/>
        <v>9.0389186104512227</v>
      </c>
      <c r="P1667">
        <f>P1666*(1-P$1+H1666)^($A1667-$A1666)*(2-E1667/E1666)</f>
        <v>9.0531920776742112</v>
      </c>
    </row>
    <row r="1668" spans="1:16" x14ac:dyDescent="0.25">
      <c r="A1668" s="1">
        <v>40480</v>
      </c>
      <c r="B1668" s="11">
        <v>21.2</v>
      </c>
      <c r="C1668" s="11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>
        <f>I1667*(1-IF($A1668&lt;=I1663,I$1,I$1+IF(AND(WEEKDAY($A1668)&lt;&gt;1,WEEKDAY($A1668)&lt;&gt;7),J$1,0)))^($A1668-$A1667)*(1-0.5*(E1668/E1667-1))</f>
        <v>15.620450721639221</v>
      </c>
      <c r="K1668">
        <f>ROW()</f>
        <v>1668</v>
      </c>
      <c r="L1668">
        <f>B1668/C1668</f>
        <v>0.92374727668845313</v>
      </c>
      <c r="M1668">
        <f t="shared" si="25"/>
        <v>9.0454856268768857</v>
      </c>
      <c r="P1668">
        <f>P1667*(1-P$1+H1667)^($A1668-$A1667)*(2-E1668/E1667)</f>
        <v>9.0598890654980657</v>
      </c>
    </row>
    <row r="1669" spans="1:16" x14ac:dyDescent="0.25">
      <c r="A1669" s="1">
        <v>40483</v>
      </c>
      <c r="B1669" s="11">
        <v>21.83</v>
      </c>
      <c r="C1669" s="11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>
        <f>I1668*(1-IF($A1669&lt;=I1664,I$1,I$1+IF(AND(WEEKDAY($A1669)&lt;&gt;1,WEEKDAY($A1669)&lt;&gt;7),J$1,0)))^($A1669-$A1668)*(1-0.5*(E1669/E1668-1))</f>
        <v>15.66729221997997</v>
      </c>
      <c r="K1669">
        <f>ROW()</f>
        <v>1669</v>
      </c>
      <c r="L1669">
        <f>B1669/C1669</f>
        <v>0.9373121511378274</v>
      </c>
      <c r="M1669">
        <f t="shared" si="25"/>
        <v>9.0998808304931789</v>
      </c>
      <c r="P1669">
        <f>P1668*(1-P$1+H1668)^($A1669-$A1668)*(2-E1669/E1668)</f>
        <v>9.1147318557039441</v>
      </c>
    </row>
    <row r="1670" spans="1:16" x14ac:dyDescent="0.25">
      <c r="A1670" s="1">
        <v>40484</v>
      </c>
      <c r="B1670" s="11">
        <v>21.57</v>
      </c>
      <c r="C1670" s="11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>
        <f>I1669*(1-IF($A1670&lt;=I1665,I$1,I$1+IF(AND(WEEKDAY($A1670)&lt;&gt;1,WEEKDAY($A1670)&lt;&gt;7),J$1,0)))^($A1670-$A1669)*(1-0.5*(E1670/E1669-1))</f>
        <v>15.840825872563089</v>
      </c>
      <c r="K1670">
        <f>ROW()</f>
        <v>1670</v>
      </c>
      <c r="L1670">
        <f>B1670/C1670</f>
        <v>0.93701129452649867</v>
      </c>
      <c r="M1670">
        <f t="shared" si="25"/>
        <v>9.3015102652942776</v>
      </c>
      <c r="P1670">
        <f>P1669*(1-P$1+H1669)^($A1670-$A1669)*(2-E1670/E1669)</f>
        <v>9.3168120487611539</v>
      </c>
    </row>
    <row r="1671" spans="1:16" x14ac:dyDescent="0.25">
      <c r="A1671" s="1">
        <v>40485</v>
      </c>
      <c r="B1671" s="11">
        <v>19.559999999999999</v>
      </c>
      <c r="C1671" s="11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>
        <f>I1670*(1-IF($A1671&lt;=I1666,I$1,I$1+IF(AND(WEEKDAY($A1671)&lt;&gt;1,WEEKDAY($A1671)&lt;&gt;7),J$1,0)))^($A1671-$A1670)*(1-0.5*(E1671/E1670-1))</f>
        <v>16.300580597429828</v>
      </c>
      <c r="K1671">
        <f>ROW()</f>
        <v>1671</v>
      </c>
      <c r="L1671">
        <f>B1671/C1671</f>
        <v>0.90346420323325638</v>
      </c>
      <c r="M1671">
        <f t="shared" si="25"/>
        <v>9.8414731505356539</v>
      </c>
      <c r="P1671">
        <f>P1670*(1-P$1+H1670)^($A1671-$A1670)*(2-E1671/E1670)</f>
        <v>9.8577919843366644</v>
      </c>
    </row>
    <row r="1672" spans="1:16" x14ac:dyDescent="0.25">
      <c r="A1672" s="1">
        <v>40486</v>
      </c>
      <c r="B1672" s="11">
        <v>18.52</v>
      </c>
      <c r="C1672" s="11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>
        <f>I1671*(1-IF($A1672&lt;=I1667,I$1,I$1+IF(AND(WEEKDAY($A1672)&lt;&gt;1,WEEKDAY($A1672)&lt;&gt;7),J$1,0)))^($A1672-$A1671)*(1-0.5*(E1672/E1671-1))</f>
        <v>16.810438115539696</v>
      </c>
      <c r="K1672">
        <f>ROW()</f>
        <v>1672</v>
      </c>
      <c r="L1672">
        <f>B1672/C1672</f>
        <v>0.90034030140982013</v>
      </c>
      <c r="M1672">
        <f t="shared" si="25"/>
        <v>10.45716721906879</v>
      </c>
      <c r="P1672">
        <f>P1671*(1-P$1+H1671)^($A1672-$A1671)*(2-E1672/E1671)</f>
        <v>10.474643800671624</v>
      </c>
    </row>
    <row r="1673" spans="1:16" x14ac:dyDescent="0.25">
      <c r="A1673" s="1">
        <v>40487</v>
      </c>
      <c r="B1673" s="11">
        <v>18.260000000000002</v>
      </c>
      <c r="C1673" s="11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>
        <f>I1672*(1-IF($A1673&lt;=I1668,I$1,I$1+IF(AND(WEEKDAY($A1673)&lt;&gt;1,WEEKDAY($A1673)&lt;&gt;7),J$1,0)))^($A1673-$A1672)*(1-0.5*(E1673/E1672-1))</f>
        <v>16.814202810460991</v>
      </c>
      <c r="K1673">
        <f>ROW()</f>
        <v>1673</v>
      </c>
      <c r="L1673">
        <f>B1673/C1673</f>
        <v>0.88383349467570194</v>
      </c>
      <c r="M1673">
        <f t="shared" ref="M1673:M1736" si="26">M1672*(1-IF($A1673&lt;=N$3,M$1,M$1+IF(AND(WEEKDAY($A1673)&lt;&gt;1,WEEKDAY($A1673)&lt;&gt;7),N$1,0)))^($A1673-$A1672)*(2-$E1673/$E1672)</f>
        <v>10.461908173030427</v>
      </c>
      <c r="P1673">
        <f>P1672*(1-P$1+H1672)^($A1673-$A1672)*(2-E1673/E1672)</f>
        <v>10.479529564266823</v>
      </c>
    </row>
    <row r="1674" spans="1:16" x14ac:dyDescent="0.25">
      <c r="A1674" s="1">
        <v>40490</v>
      </c>
      <c r="B1674" s="11">
        <v>18.29</v>
      </c>
      <c r="C1674" s="11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>
        <f>I1673*(1-IF($A1674&lt;=I1669,I$1,I$1+IF(AND(WEEKDAY($A1674)&lt;&gt;1,WEEKDAY($A1674)&lt;&gt;7),J$1,0)))^($A1674-$A1673)*(1-0.5*(E1674/E1673-1))</f>
        <v>16.763770824977897</v>
      </c>
      <c r="K1674">
        <f>ROW()</f>
        <v>1674</v>
      </c>
      <c r="L1674">
        <f>B1674/C1674</f>
        <v>0.88229618909792562</v>
      </c>
      <c r="M1674">
        <f t="shared" si="26"/>
        <v>10.399325713431464</v>
      </c>
      <c r="P1674">
        <f>P1673*(1-P$1+H1673)^($A1674-$A1673)*(2-E1674/E1673)</f>
        <v>10.417249907659068</v>
      </c>
    </row>
    <row r="1675" spans="1:16" x14ac:dyDescent="0.25">
      <c r="A1675" s="1">
        <v>40491</v>
      </c>
      <c r="B1675" s="11">
        <v>19.079999999999998</v>
      </c>
      <c r="C1675" s="11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>
        <f>I1674*(1-IF($A1675&lt;=I1670,I$1,I$1+IF(AND(WEEKDAY($A1675)&lt;&gt;1,WEEKDAY($A1675)&lt;&gt;7),J$1,0)))^($A1675-$A1674)*(1-0.5*(E1675/E1674-1))</f>
        <v>16.724198501229488</v>
      </c>
      <c r="K1675">
        <f>ROW()</f>
        <v>1675</v>
      </c>
      <c r="L1675">
        <f>B1675/C1675</f>
        <v>0.88620529493729672</v>
      </c>
      <c r="M1675">
        <f t="shared" si="26"/>
        <v>10.350286687126143</v>
      </c>
      <c r="P1675">
        <f>P1674*(1-P$1+H1674)^($A1675-$A1674)*(2-E1675/E1674)</f>
        <v>10.368261790969699</v>
      </c>
    </row>
    <row r="1676" spans="1:16" x14ac:dyDescent="0.25">
      <c r="A1676" s="1">
        <v>40492</v>
      </c>
      <c r="B1676" s="11">
        <v>18.47</v>
      </c>
      <c r="C1676" s="11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>
        <f>I1675*(1-IF($A1676&lt;=I1671,I$1,I$1+IF(AND(WEEKDAY($A1676)&lt;&gt;1,WEEKDAY($A1676)&lt;&gt;7),J$1,0)))^($A1676-$A1675)*(1-0.5*(E1676/E1675-1))</f>
        <v>16.810227977645511</v>
      </c>
      <c r="K1676">
        <f>ROW()</f>
        <v>1676</v>
      </c>
      <c r="L1676">
        <f>B1676/C1676</f>
        <v>0.86795112781954875</v>
      </c>
      <c r="M1676">
        <f t="shared" si="26"/>
        <v>10.456825198025257</v>
      </c>
      <c r="P1676">
        <f>P1675*(1-P$1+H1675)^($A1676-$A1675)*(2-E1676/E1675)</f>
        <v>10.475122153565112</v>
      </c>
    </row>
    <row r="1677" spans="1:16" x14ac:dyDescent="0.25">
      <c r="A1677" s="1">
        <v>40493</v>
      </c>
      <c r="B1677" s="11">
        <v>18.64</v>
      </c>
      <c r="C1677" s="11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>
        <f>I1676*(1-IF($A1677&lt;=I1672,I$1,I$1+IF(AND(WEEKDAY($A1677)&lt;&gt;1,WEEKDAY($A1677)&lt;&gt;7),J$1,0)))^($A1677-$A1676)*(1-0.5*(E1677/E1676-1))</f>
        <v>16.735812179314774</v>
      </c>
      <c r="K1677">
        <f>ROW()</f>
        <v>1677</v>
      </c>
      <c r="L1677">
        <f>B1677/C1677</f>
        <v>0.86818816953889155</v>
      </c>
      <c r="M1677">
        <f t="shared" si="26"/>
        <v>10.364303489594667</v>
      </c>
      <c r="P1677">
        <f>P1676*(1-P$1+H1676)^($A1677-$A1676)*(2-E1677/E1676)</f>
        <v>10.382574174003059</v>
      </c>
    </row>
    <row r="1678" spans="1:16" x14ac:dyDescent="0.25">
      <c r="A1678" s="1">
        <v>40494</v>
      </c>
      <c r="B1678" s="11">
        <v>20.61</v>
      </c>
      <c r="C1678" s="11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>
        <f>I1677*(1-IF($A1678&lt;=I1673,I$1,I$1+IF(AND(WEEKDAY($A1678)&lt;&gt;1,WEEKDAY($A1678)&lt;&gt;7),J$1,0)))^($A1678-$A1677)*(1-0.5*(E1678/E1677-1))</f>
        <v>16.239005470711991</v>
      </c>
      <c r="K1678">
        <f>ROW()</f>
        <v>1678</v>
      </c>
      <c r="L1678">
        <f>B1678/C1678</f>
        <v>0.89882250327082425</v>
      </c>
      <c r="M1678">
        <f t="shared" si="26"/>
        <v>9.7490391072404403</v>
      </c>
      <c r="P1678">
        <f>P1677*(1-P$1+H1677)^($A1678-$A1677)*(2-E1678/E1677)</f>
        <v>9.7663527450921617</v>
      </c>
    </row>
    <row r="1679" spans="1:16" x14ac:dyDescent="0.25">
      <c r="A1679" s="1">
        <v>40497</v>
      </c>
      <c r="B1679" s="11">
        <v>20.2</v>
      </c>
      <c r="C1679" s="11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>
        <f>I1678*(1-IF($A1679&lt;=I1674,I$1,I$1+IF(AND(WEEKDAY($A1679)&lt;&gt;1,WEEKDAY($A1679)&lt;&gt;7),J$1,0)))^($A1679-$A1678)*(1-0.5*(E1679/E1678-1))</f>
        <v>16.359187954128945</v>
      </c>
      <c r="K1679">
        <f>ROW()</f>
        <v>1679</v>
      </c>
      <c r="L1679">
        <f>B1679/C1679</f>
        <v>0.8855765015344147</v>
      </c>
      <c r="M1679">
        <f t="shared" si="26"/>
        <v>9.8934927999021411</v>
      </c>
      <c r="P1679">
        <f>P1678*(1-P$1+H1678)^($A1679-$A1678)*(2-E1679/E1678)</f>
        <v>9.9114513704636078</v>
      </c>
    </row>
    <row r="1680" spans="1:16" x14ac:dyDescent="0.25">
      <c r="A1680" s="1">
        <v>40498</v>
      </c>
      <c r="B1680" s="11">
        <v>22.58</v>
      </c>
      <c r="C1680" s="11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>
        <f>I1679*(1-IF($A1680&lt;=I1675,I$1,I$1+IF(AND(WEEKDAY($A1680)&lt;&gt;1,WEEKDAY($A1680)&lt;&gt;7),J$1,0)))^($A1680-$A1679)*(1-0.5*(E1680/E1679-1))</f>
        <v>16.009530208590519</v>
      </c>
      <c r="K1680">
        <f>ROW()</f>
        <v>1680</v>
      </c>
      <c r="L1680">
        <f>B1680/C1680</f>
        <v>0.93770764119601324</v>
      </c>
      <c r="M1680">
        <f t="shared" si="26"/>
        <v>9.4706329395277855</v>
      </c>
      <c r="P1680">
        <f>P1679*(1-P$1+H1679)^($A1680-$A1679)*(2-E1680/E1679)</f>
        <v>9.4879505095482504</v>
      </c>
    </row>
    <row r="1681" spans="1:17" x14ac:dyDescent="0.25">
      <c r="A1681" s="1">
        <v>40499</v>
      </c>
      <c r="B1681" s="11">
        <v>21.76</v>
      </c>
      <c r="C1681" s="11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>
        <f>I1680*(1-IF($A1681&lt;=I1676,I$1,I$1+IF(AND(WEEKDAY($A1681)&lt;&gt;1,WEEKDAY($A1681)&lt;&gt;7),J$1,0)))^($A1681-$A1680)*(1-0.5*(E1681/E1680-1))</f>
        <v>16.18465220469006</v>
      </c>
      <c r="K1681">
        <f>ROW()</f>
        <v>1681</v>
      </c>
      <c r="L1681">
        <f>B1681/C1681</f>
        <v>0.91313470415442732</v>
      </c>
      <c r="M1681">
        <f t="shared" si="26"/>
        <v>9.6778716729970213</v>
      </c>
      <c r="P1681">
        <f>P1680*(1-P$1+H1680)^($A1681-$A1680)*(2-E1681/E1680)</f>
        <v>9.6956975322498042</v>
      </c>
    </row>
    <row r="1682" spans="1:17" x14ac:dyDescent="0.25">
      <c r="A1682" s="1">
        <v>40500</v>
      </c>
      <c r="B1682" s="11">
        <v>18.75</v>
      </c>
      <c r="C1682" s="11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>
        <f>I1681*(1-IF($A1682&lt;=I1677,I$1,I$1+IF(AND(WEEKDAY($A1682)&lt;&gt;1,WEEKDAY($A1682)&lt;&gt;7),J$1,0)))^($A1682-$A1681)*(1-0.5*(E1682/E1681-1))</f>
        <v>16.738184816332073</v>
      </c>
      <c r="K1682">
        <f>ROW()</f>
        <v>1682</v>
      </c>
      <c r="L1682">
        <f>B1682/C1682</f>
        <v>0.83593401694159608</v>
      </c>
      <c r="M1682">
        <f t="shared" si="26"/>
        <v>10.339898447952313</v>
      </c>
      <c r="P1682">
        <f>P1681*(1-P$1+H1681)^($A1682-$A1681)*(2-E1682/E1681)</f>
        <v>10.359081898657077</v>
      </c>
    </row>
    <row r="1683" spans="1:17" x14ac:dyDescent="0.25">
      <c r="A1683" s="1">
        <v>40501</v>
      </c>
      <c r="B1683" s="11">
        <v>18.04</v>
      </c>
      <c r="C1683" s="11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>
        <f>I1682*(1-IF($A1683&lt;=I1678,I$1,I$1+IF(AND(WEEKDAY($A1683)&lt;&gt;1,WEEKDAY($A1683)&lt;&gt;7),J$1,0)))^($A1683-$A1682)*(1-0.5*(E1683/E1682-1))</f>
        <v>16.838858232164981</v>
      </c>
      <c r="K1683">
        <f>ROW()</f>
        <v>1683</v>
      </c>
      <c r="L1683">
        <f>B1683/C1683</f>
        <v>0.84299065420560748</v>
      </c>
      <c r="M1683">
        <f t="shared" si="26"/>
        <v>10.464333157267397</v>
      </c>
      <c r="P1683">
        <f>P1682*(1-P$1+H1682)^($A1683-$A1682)*(2-E1683/E1682)</f>
        <v>10.483887326163543</v>
      </c>
    </row>
    <row r="1684" spans="1:17" x14ac:dyDescent="0.25">
      <c r="A1684" s="1">
        <v>40504</v>
      </c>
      <c r="B1684" s="11">
        <v>18.37</v>
      </c>
      <c r="C1684" s="11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>
        <f>I1683*(1-IF($A1684&lt;=I1679,I$1,I$1+IF(AND(WEEKDAY($A1684)&lt;&gt;1,WEEKDAY($A1684)&lt;&gt;7),J$1,0)))^($A1684-$A1683)*(1-0.5*(E1684/E1683-1))</f>
        <v>17.116659380804542</v>
      </c>
      <c r="K1684">
        <f>ROW()</f>
        <v>1684</v>
      </c>
      <c r="L1684">
        <f>B1684/C1684</f>
        <v>0.86122831692451962</v>
      </c>
      <c r="M1684">
        <f t="shared" si="26"/>
        <v>10.809757078320953</v>
      </c>
      <c r="P1684">
        <f>P1683*(1-P$1+H1683)^($A1684-$A1683)*(2-E1684/E1683)</f>
        <v>10.83039015409164</v>
      </c>
    </row>
    <row r="1685" spans="1:17" x14ac:dyDescent="0.25">
      <c r="A1685" s="1">
        <v>40505</v>
      </c>
      <c r="B1685" s="11">
        <v>20.63</v>
      </c>
      <c r="C1685" s="11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>
        <f>I1684*(1-IF($A1685&lt;=I1680,I$1,I$1+IF(AND(WEEKDAY($A1685)&lt;&gt;1,WEEKDAY($A1685)&lt;&gt;7),J$1,0)))^($A1685-$A1684)*(1-0.5*(E1685/E1684-1))</f>
        <v>16.724188601650766</v>
      </c>
      <c r="K1685">
        <f>ROW()</f>
        <v>1685</v>
      </c>
      <c r="L1685">
        <f>B1685/C1685</f>
        <v>0.91323594510845507</v>
      </c>
      <c r="M1685">
        <f t="shared" si="26"/>
        <v>10.314108986334013</v>
      </c>
      <c r="P1685">
        <f>P1684*(1-P$1+H1684)^($A1685-$A1684)*(2-E1685/E1684)</f>
        <v>10.333935287869613</v>
      </c>
    </row>
    <row r="1686" spans="1:17" x14ac:dyDescent="0.25">
      <c r="A1686" s="1">
        <v>40506</v>
      </c>
      <c r="B1686" s="11">
        <v>19.559999999999999</v>
      </c>
      <c r="C1686" s="11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>
        <f>I1685*(1-IF($A1686&lt;=I1681,I$1,I$1+IF(AND(WEEKDAY($A1686)&lt;&gt;1,WEEKDAY($A1686)&lt;&gt;7),J$1,0)))^($A1686-$A1685)*(1-0.5*(E1686/E1685-1))</f>
        <v>17.081947144350291</v>
      </c>
      <c r="K1686">
        <f>ROW()</f>
        <v>1686</v>
      </c>
      <c r="L1686">
        <f>B1686/C1686</f>
        <v>0.89683631361760663</v>
      </c>
      <c r="M1686">
        <f t="shared" si="26"/>
        <v>10.755428725316198</v>
      </c>
      <c r="P1686">
        <f>P1685*(1-P$1+H1685)^($A1686-$A1685)*(2-E1686/E1685)</f>
        <v>10.776248607787204</v>
      </c>
    </row>
    <row r="1687" spans="1:17" x14ac:dyDescent="0.25">
      <c r="A1687" s="1">
        <v>40508</v>
      </c>
      <c r="B1687" s="11">
        <v>22.22</v>
      </c>
      <c r="C1687" s="11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>
        <f>I1686*(1-IF($A1687&lt;=I1682,I$1,I$1+IF(AND(WEEKDAY($A1687)&lt;&gt;1,WEEKDAY($A1687)&lt;&gt;7),J$1,0)))^($A1687-$A1686)*(1-0.5*(E1687/E1686-1))</f>
        <v>16.533719782400997</v>
      </c>
      <c r="K1687">
        <f>ROW()</f>
        <v>1687</v>
      </c>
      <c r="L1687">
        <f>B1687/C1687</f>
        <v>1.0187987161852361</v>
      </c>
      <c r="M1687">
        <f t="shared" si="26"/>
        <v>10.065206286663392</v>
      </c>
      <c r="P1687">
        <f>P1686*(1-P$1+H1686)^($A1687-$A1686)*(2-E1687/E1686)</f>
        <v>10.084961937136539</v>
      </c>
    </row>
    <row r="1688" spans="1:17" x14ac:dyDescent="0.25">
      <c r="A1688" s="1">
        <v>40511</v>
      </c>
      <c r="B1688" s="11">
        <v>21.53</v>
      </c>
      <c r="C1688" s="11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>
        <f>I1687*(1-IF($A1688&lt;=I1683,I$1,I$1+IF(AND(WEEKDAY($A1688)&lt;&gt;1,WEEKDAY($A1688)&lt;&gt;7),J$1,0)))^($A1688-$A1687)*(1-0.5*(E1688/E1687-1))</f>
        <v>16.45225811275623</v>
      </c>
      <c r="K1688">
        <f>ROW()</f>
        <v>1688</v>
      </c>
      <c r="L1688">
        <f>B1688/C1688</f>
        <v>0.92205567451820125</v>
      </c>
      <c r="M1688">
        <f t="shared" si="26"/>
        <v>9.9661952017899846</v>
      </c>
      <c r="P1688">
        <f>P1687*(1-P$1+H1687)^($A1688-$A1687)*(2-E1688/E1687)</f>
        <v>9.9861603236924434</v>
      </c>
      <c r="Q1688">
        <v>10</v>
      </c>
    </row>
    <row r="1689" spans="1:17" x14ac:dyDescent="0.25">
      <c r="A1689" s="1">
        <v>40512</v>
      </c>
      <c r="B1689" s="11">
        <v>23.54</v>
      </c>
      <c r="C1689" s="11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>
        <f>I1688*(1-IF($A1689&lt;=I1684,I$1,I$1+IF(AND(WEEKDAY($A1689)&lt;&gt;1,WEEKDAY($A1689)&lt;&gt;7),J$1,0)))^($A1689-$A1688)*(1-0.5*(E1689/E1688-1))</f>
        <v>15.866007294141243</v>
      </c>
      <c r="K1689">
        <f>ROW()</f>
        <v>1689</v>
      </c>
      <c r="L1689">
        <f>B1689/C1689</f>
        <v>0.93449781659388642</v>
      </c>
      <c r="M1689">
        <f t="shared" si="26"/>
        <v>9.2560044350609321</v>
      </c>
      <c r="P1689">
        <f>P1688*(1-P$1+H1688)^($A1689-$A1688)*(2-E1689/E1688)</f>
        <v>9.2746808779249861</v>
      </c>
    </row>
    <row r="1690" spans="1:17" x14ac:dyDescent="0.25">
      <c r="A1690" s="1">
        <v>40513</v>
      </c>
      <c r="B1690" s="11">
        <v>21.36</v>
      </c>
      <c r="C1690" s="11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>
        <f>I1689*(1-IF($A1690&lt;=I1685,I$1,I$1+IF(AND(WEEKDAY($A1690)&lt;&gt;1,WEEKDAY($A1690)&lt;&gt;7),J$1,0)))^($A1690-$A1689)*(1-0.5*(E1690/E1689-1))</f>
        <v>16.261415776567194</v>
      </c>
      <c r="K1690">
        <f>ROW()</f>
        <v>1690</v>
      </c>
      <c r="L1690">
        <f>B1690/C1690</f>
        <v>0.89037098791162983</v>
      </c>
      <c r="M1690">
        <f t="shared" si="26"/>
        <v>9.7173971042951717</v>
      </c>
      <c r="P1690">
        <f>P1689*(1-P$1+H1689)^($A1690-$A1689)*(2-E1690/E1689)</f>
        <v>9.7371452475307976</v>
      </c>
    </row>
    <row r="1691" spans="1:17" x14ac:dyDescent="0.25">
      <c r="A1691" s="1">
        <v>40514</v>
      </c>
      <c r="B1691" s="11">
        <v>19.39</v>
      </c>
      <c r="C1691" s="11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>
        <f>I1690*(1-IF($A1691&lt;=I1686,I$1,I$1+IF(AND(WEEKDAY($A1691)&lt;&gt;1,WEEKDAY($A1691)&lt;&gt;7),J$1,0)))^($A1691-$A1690)*(1-0.5*(E1691/E1690-1))</f>
        <v>16.938901754207322</v>
      </c>
      <c r="K1691">
        <f>ROW()</f>
        <v>1691</v>
      </c>
      <c r="L1691">
        <f>B1691/C1691</f>
        <v>0.88176443838108243</v>
      </c>
      <c r="M1691">
        <f t="shared" si="26"/>
        <v>10.527129532537083</v>
      </c>
      <c r="P1691">
        <f>P1690*(1-P$1+H1690)^($A1691-$A1690)*(2-E1691/E1690)</f>
        <v>10.548675697750813</v>
      </c>
    </row>
    <row r="1692" spans="1:17" x14ac:dyDescent="0.25">
      <c r="A1692" s="1">
        <v>40515</v>
      </c>
      <c r="B1692" s="11">
        <v>18.010000000000002</v>
      </c>
      <c r="C1692" s="11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>
        <f>I1691*(1-IF($A1692&lt;=I1687,I$1,I$1+IF(AND(WEEKDAY($A1692)&lt;&gt;1,WEEKDAY($A1692)&lt;&gt;7),J$1,0)))^($A1692-$A1691)*(1-0.5*(E1692/E1691-1))</f>
        <v>17.265762840371536</v>
      </c>
      <c r="K1692">
        <f>ROW()</f>
        <v>1692</v>
      </c>
      <c r="L1692">
        <f>B1692/C1692</f>
        <v>0.85761904761904773</v>
      </c>
      <c r="M1692">
        <f t="shared" si="26"/>
        <v>10.933451829556658</v>
      </c>
      <c r="P1692">
        <f>P1691*(1-P$1+H1691)^($A1692-$A1691)*(2-E1692/E1691)</f>
        <v>10.955987958470663</v>
      </c>
    </row>
    <row r="1693" spans="1:17" x14ac:dyDescent="0.25">
      <c r="A1693" s="1">
        <v>40518</v>
      </c>
      <c r="B1693" s="11">
        <v>18.02</v>
      </c>
      <c r="C1693" s="11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>
        <f>I1692*(1-IF($A1693&lt;=I1688,I$1,I$1+IF(AND(WEEKDAY($A1693)&lt;&gt;1,WEEKDAY($A1693)&lt;&gt;7),J$1,0)))^($A1693-$A1692)*(1-0.5*(E1693/E1692-1))</f>
        <v>17.473934574262696</v>
      </c>
      <c r="K1693">
        <f>ROW()</f>
        <v>1693</v>
      </c>
      <c r="L1693">
        <f>B1693/C1693</f>
        <v>0.85646387832699622</v>
      </c>
      <c r="M1693">
        <f t="shared" si="26"/>
        <v>11.197262497384246</v>
      </c>
      <c r="P1693">
        <f>P1692*(1-P$1+H1692)^($A1693-$A1692)*(2-E1693/E1692)</f>
        <v>11.220828868465818</v>
      </c>
    </row>
    <row r="1694" spans="1:17" x14ac:dyDescent="0.25">
      <c r="A1694" s="1">
        <v>40519</v>
      </c>
      <c r="B1694" s="11">
        <v>17.989999999999998</v>
      </c>
      <c r="C1694" s="11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>
        <f>I1693*(1-IF($A1694&lt;=I1689,I$1,I$1+IF(AND(WEEKDAY($A1694)&lt;&gt;1,WEEKDAY($A1694)&lt;&gt;7),J$1,0)))^($A1694-$A1693)*(1-0.5*(E1694/E1693-1))</f>
        <v>17.508579513562164</v>
      </c>
      <c r="K1694">
        <f>ROW()</f>
        <v>1694</v>
      </c>
      <c r="L1694">
        <f>B1694/C1694</f>
        <v>0.85789222699093937</v>
      </c>
      <c r="M1694">
        <f t="shared" si="26"/>
        <v>11.24172374420165</v>
      </c>
      <c r="P1694">
        <f>P1693*(1-P$1+H1693)^($A1694-$A1693)*(2-E1694/E1693)</f>
        <v>11.26553710509859</v>
      </c>
    </row>
    <row r="1695" spans="1:17" x14ac:dyDescent="0.25">
      <c r="A1695" s="1">
        <v>40520</v>
      </c>
      <c r="B1695" s="11">
        <v>17.739999999999998</v>
      </c>
      <c r="C1695" s="11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>
        <f>I1694*(1-IF($A1695&lt;=I1690,I$1,I$1+IF(AND(WEEKDAY($A1695)&lt;&gt;1,WEEKDAY($A1695)&lt;&gt;7),J$1,0)))^($A1695-$A1694)*(1-0.5*(E1695/E1694-1))</f>
        <v>17.76914463385155</v>
      </c>
      <c r="K1695">
        <f>ROW()</f>
        <v>1695</v>
      </c>
      <c r="L1695">
        <f>B1695/C1695</f>
        <v>0.87046123650637874</v>
      </c>
      <c r="M1695">
        <f t="shared" si="26"/>
        <v>11.576380253885741</v>
      </c>
      <c r="P1695">
        <f>P1694*(1-P$1+H1694)^($A1695-$A1694)*(2-E1695/E1694)</f>
        <v>11.601060501593679</v>
      </c>
    </row>
    <row r="1696" spans="1:17" x14ac:dyDescent="0.25">
      <c r="A1696" s="1">
        <v>40521</v>
      </c>
      <c r="B1696" s="11">
        <v>17.25</v>
      </c>
      <c r="C1696" s="11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>
        <f>I1695*(1-IF($A1696&lt;=I1691,I$1,I$1+IF(AND(WEEKDAY($A1696)&lt;&gt;1,WEEKDAY($A1696)&lt;&gt;7),J$1,0)))^($A1696-$A1695)*(1-0.5*(E1696/E1695-1))</f>
        <v>17.942884300076589</v>
      </c>
      <c r="K1696">
        <f>ROW()</f>
        <v>1696</v>
      </c>
      <c r="L1696">
        <f>B1696/C1696</f>
        <v>0.86336336336336339</v>
      </c>
      <c r="M1696">
        <f t="shared" si="26"/>
        <v>11.802817554309787</v>
      </c>
      <c r="P1696">
        <f>P1695*(1-P$1+H1695)^($A1696-$A1695)*(2-E1696/E1695)</f>
        <v>11.828141630503895</v>
      </c>
    </row>
    <row r="1697" spans="1:16" x14ac:dyDescent="0.25">
      <c r="A1697" s="1">
        <v>40522</v>
      </c>
      <c r="B1697" s="11">
        <v>17.61</v>
      </c>
      <c r="C1697" s="11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>
        <f>I1696*(1-IF($A1697&lt;=I1692,I$1,I$1+IF(AND(WEEKDAY($A1697)&lt;&gt;1,WEEKDAY($A1697)&lt;&gt;7),J$1,0)))^($A1697-$A1696)*(1-0.5*(E1697/E1696-1))</f>
        <v>17.980824556260334</v>
      </c>
      <c r="K1697">
        <f>ROW()</f>
        <v>1697</v>
      </c>
      <c r="L1697">
        <f>B1697/C1697</f>
        <v>0.88760080645161288</v>
      </c>
      <c r="M1697">
        <f t="shared" si="26"/>
        <v>11.85279534039201</v>
      </c>
      <c r="P1697">
        <f>P1696*(1-P$1+H1696)^($A1697-$A1696)*(2-E1697/E1696)</f>
        <v>11.878388408777059</v>
      </c>
    </row>
    <row r="1698" spans="1:16" x14ac:dyDescent="0.25">
      <c r="A1698" s="1">
        <v>40525</v>
      </c>
      <c r="B1698" s="11">
        <v>17.55</v>
      </c>
      <c r="C1698" s="11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>
        <f>I1697*(1-IF($A1698&lt;=I1693,I$1,I$1+IF(AND(WEEKDAY($A1698)&lt;&gt;1,WEEKDAY($A1698)&lt;&gt;7),J$1,0)))^($A1698-$A1697)*(1-0.5*(E1698/E1697-1))</f>
        <v>17.863972234934586</v>
      </c>
      <c r="K1698">
        <f>ROW()</f>
        <v>1698</v>
      </c>
      <c r="L1698">
        <f>B1698/C1698</f>
        <v>0.85777126099706746</v>
      </c>
      <c r="M1698">
        <f t="shared" si="26"/>
        <v>11.698943626210577</v>
      </c>
      <c r="P1698">
        <f>P1697*(1-P$1+H1697)^($A1698-$A1697)*(2-E1698/E1697)</f>
        <v>11.724683485512863</v>
      </c>
    </row>
    <row r="1699" spans="1:16" x14ac:dyDescent="0.25">
      <c r="A1699" s="1">
        <v>40526</v>
      </c>
      <c r="B1699" s="11">
        <v>17.61</v>
      </c>
      <c r="C1699" s="11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>
        <f>I1698*(1-IF($A1699&lt;=I1694,I$1,I$1+IF(AND(WEEKDAY($A1699)&lt;&gt;1,WEEKDAY($A1699)&lt;&gt;7),J$1,0)))^($A1699-$A1698)*(1-0.5*(E1699/E1698-1))</f>
        <v>17.767648706339486</v>
      </c>
      <c r="K1699">
        <f>ROW()</f>
        <v>1699</v>
      </c>
      <c r="L1699">
        <f>B1699/C1699</f>
        <v>0.86365865620402149</v>
      </c>
      <c r="M1699">
        <f t="shared" si="26"/>
        <v>11.572847604802735</v>
      </c>
      <c r="P1699">
        <f>P1698*(1-P$1+H1698)^($A1699-$A1698)*(2-E1699/E1698)</f>
        <v>11.598466365887715</v>
      </c>
    </row>
    <row r="1700" spans="1:16" x14ac:dyDescent="0.25">
      <c r="A1700" s="1">
        <v>40527</v>
      </c>
      <c r="B1700" s="11">
        <v>17.940000000000001</v>
      </c>
      <c r="C1700" s="11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>
        <f>I1699*(1-IF($A1700&lt;=I1695,I$1,I$1+IF(AND(WEEKDAY($A1700)&lt;&gt;1,WEEKDAY($A1700)&lt;&gt;7),J$1,0)))^($A1700-$A1699)*(1-0.5*(E1700/E1699-1))</f>
        <v>17.612384424126475</v>
      </c>
      <c r="K1700">
        <f>ROW()</f>
        <v>1700</v>
      </c>
      <c r="L1700">
        <f>B1700/C1700</f>
        <v>0.86499517839922868</v>
      </c>
      <c r="M1700">
        <f t="shared" si="26"/>
        <v>11.370654310135071</v>
      </c>
      <c r="P1700">
        <f>P1699*(1-P$1+H1699)^($A1700-$A1699)*(2-E1700/E1699)</f>
        <v>11.395979084048101</v>
      </c>
    </row>
    <row r="1701" spans="1:16" x14ac:dyDescent="0.25">
      <c r="A1701" s="1">
        <v>40528</v>
      </c>
      <c r="B1701" s="11">
        <v>17.39</v>
      </c>
      <c r="C1701" s="11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>
        <f>I1700*(1-IF($A1701&lt;=I1696,I$1,I$1+IF(AND(WEEKDAY($A1701)&lt;&gt;1,WEEKDAY($A1701)&lt;&gt;7),J$1,0)))^($A1701-$A1700)*(1-0.5*(E1701/E1700-1))</f>
        <v>17.765787978193703</v>
      </c>
      <c r="K1701">
        <f>ROW()</f>
        <v>1701</v>
      </c>
      <c r="L1701">
        <f>B1701/C1701</f>
        <v>0.83525456292026901</v>
      </c>
      <c r="M1701">
        <f t="shared" si="26"/>
        <v>11.568788925056399</v>
      </c>
      <c r="P1701">
        <f>P1700*(1-P$1+H1700)^($A1701-$A1700)*(2-E1701/E1700)</f>
        <v>11.594711271248297</v>
      </c>
    </row>
    <row r="1702" spans="1:16" x14ac:dyDescent="0.25">
      <c r="A1702" s="1">
        <v>40529</v>
      </c>
      <c r="B1702" s="11">
        <v>16.11</v>
      </c>
      <c r="C1702" s="11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>
        <f>I1701*(1-IF($A1702&lt;=I1697,I$1,I$1+IF(AND(WEEKDAY($A1702)&lt;&gt;1,WEEKDAY($A1702)&lt;&gt;7),J$1,0)))^($A1702-$A1701)*(1-0.5*(E1702/E1701-1))</f>
        <v>17.905233776592894</v>
      </c>
      <c r="K1702">
        <f>ROW()</f>
        <v>1702</v>
      </c>
      <c r="L1702">
        <f>B1702/C1702</f>
        <v>0.79398718580581573</v>
      </c>
      <c r="M1702">
        <f t="shared" si="26"/>
        <v>11.750458192214372</v>
      </c>
      <c r="P1702">
        <f>P1701*(1-P$1+H1701)^($A1702-$A1701)*(2-E1702/E1701)</f>
        <v>11.776946349566147</v>
      </c>
    </row>
    <row r="1703" spans="1:16" x14ac:dyDescent="0.25">
      <c r="A1703" s="1">
        <v>40532</v>
      </c>
      <c r="B1703" s="11">
        <v>16.41</v>
      </c>
      <c r="C1703" s="11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>
        <f>I1702*(1-IF($A1703&lt;=I1698,I$1,I$1+IF(AND(WEEKDAY($A1703)&lt;&gt;1,WEEKDAY($A1703)&lt;&gt;7),J$1,0)))^($A1703-$A1702)*(1-0.5*(E1703/E1702-1))</f>
        <v>18.181315856640992</v>
      </c>
      <c r="K1703">
        <f>ROW()</f>
        <v>1703</v>
      </c>
      <c r="L1703">
        <f>B1703/C1703</f>
        <v>0.81641791044776113</v>
      </c>
      <c r="M1703">
        <f t="shared" si="26"/>
        <v>12.112991238839399</v>
      </c>
      <c r="P1703">
        <f>P1702*(1-P$1+H1702)^($A1703-$A1702)*(2-E1703/E1702)</f>
        <v>12.14078755968324</v>
      </c>
    </row>
    <row r="1704" spans="1:16" x14ac:dyDescent="0.25">
      <c r="A1704" s="1">
        <v>40533</v>
      </c>
      <c r="B1704" s="11">
        <v>16.489999999999998</v>
      </c>
      <c r="C1704" s="11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>
        <f>I1703*(1-IF($A1704&lt;=I1699,I$1,I$1+IF(AND(WEEKDAY($A1704)&lt;&gt;1,WEEKDAY($A1704)&lt;&gt;7),J$1,0)))^($A1704-$A1703)*(1-0.5*(E1704/E1703-1))</f>
        <v>18.359278106664657</v>
      </c>
      <c r="K1704">
        <f>ROW()</f>
        <v>1704</v>
      </c>
      <c r="L1704">
        <f>B1704/C1704</f>
        <v>0.82822702159718731</v>
      </c>
      <c r="M1704">
        <f t="shared" si="26"/>
        <v>12.35018134645887</v>
      </c>
      <c r="P1704">
        <f>P1703*(1-P$1+H1703)^($A1704-$A1703)*(2-E1704/E1703)</f>
        <v>12.378685373383671</v>
      </c>
    </row>
    <row r="1705" spans="1:16" x14ac:dyDescent="0.25">
      <c r="A1705" s="1">
        <v>40534</v>
      </c>
      <c r="B1705" s="11">
        <v>15.45</v>
      </c>
      <c r="C1705" s="11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>
        <f>I1704*(1-IF($A1705&lt;=I1700,I$1,I$1+IF(AND(WEEKDAY($A1705)&lt;&gt;1,WEEKDAY($A1705)&lt;&gt;7),J$1,0)))^($A1705-$A1704)*(1-0.5*(E1705/E1704-1))</f>
        <v>18.358800262439964</v>
      </c>
      <c r="K1705">
        <f>ROW()</f>
        <v>1705</v>
      </c>
      <c r="L1705">
        <f>B1705/C1705</f>
        <v>0.78947368421052622</v>
      </c>
      <c r="M1705">
        <f t="shared" si="26"/>
        <v>12.349606132533143</v>
      </c>
      <c r="P1705">
        <f>P1704*(1-P$1+H1704)^($A1705-$A1704)*(2-E1705/E1704)</f>
        <v>12.378272239831118</v>
      </c>
    </row>
    <row r="1706" spans="1:16" x14ac:dyDescent="0.25">
      <c r="A1706" s="1">
        <v>40535</v>
      </c>
      <c r="B1706" s="11">
        <v>16.47</v>
      </c>
      <c r="C1706" s="11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>
        <f>I1705*(1-IF($A1706&lt;=I1701,I$1,I$1+IF(AND(WEEKDAY($A1706)&lt;&gt;1,WEEKDAY($A1706)&lt;&gt;7),J$1,0)))^($A1706-$A1705)*(1-0.5*(E1706/E1705-1))</f>
        <v>18.083117271641726</v>
      </c>
      <c r="K1706">
        <f>ROW()</f>
        <v>1706</v>
      </c>
      <c r="L1706">
        <f>B1706/C1706</f>
        <v>0.80577299412915837</v>
      </c>
      <c r="M1706">
        <f t="shared" si="26"/>
        <v>11.978788289753309</v>
      </c>
      <c r="P1706">
        <f>P1705*(1-P$1+H1705)^($A1706-$A1705)*(2-E1706/E1705)</f>
        <v>12.006752152072639</v>
      </c>
    </row>
    <row r="1707" spans="1:16" x14ac:dyDescent="0.25">
      <c r="A1707" s="1">
        <v>40539</v>
      </c>
      <c r="B1707" s="11">
        <v>17.670000000000002</v>
      </c>
      <c r="C1707" s="11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>
        <f>I1706*(1-IF($A1707&lt;=I1702,I$1,I$1+IF(AND(WEEKDAY($A1707)&lt;&gt;1,WEEKDAY($A1707)&lt;&gt;7),J$1,0)))^($A1707-$A1706)*(1-0.5*(E1707/E1706-1))</f>
        <v>17.83059404109834</v>
      </c>
      <c r="K1707">
        <f>ROW()</f>
        <v>1707</v>
      </c>
      <c r="L1707">
        <f>B1707/C1707</f>
        <v>0.83982889733840316</v>
      </c>
      <c r="M1707">
        <f t="shared" si="26"/>
        <v>11.644520572191441</v>
      </c>
      <c r="P1707">
        <f>P1706*(1-P$1+H1706)^($A1707-$A1706)*(2-E1707/E1706)</f>
        <v>11.672320445799979</v>
      </c>
    </row>
    <row r="1708" spans="1:16" x14ac:dyDescent="0.25">
      <c r="A1708" s="1">
        <v>40540</v>
      </c>
      <c r="B1708" s="11">
        <v>17.52</v>
      </c>
      <c r="C1708" s="11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>
        <f>I1707*(1-IF($A1708&lt;=I1703,I$1,I$1+IF(AND(WEEKDAY($A1708)&lt;&gt;1,WEEKDAY($A1708)&lt;&gt;7),J$1,0)))^($A1708-$A1707)*(1-0.5*(E1708/E1707-1))</f>
        <v>17.783399729195843</v>
      </c>
      <c r="K1708">
        <f>ROW()</f>
        <v>1708</v>
      </c>
      <c r="L1708">
        <f>B1708/C1708</f>
        <v>0.82719546742209626</v>
      </c>
      <c r="M1708">
        <f t="shared" si="26"/>
        <v>11.582943811788521</v>
      </c>
      <c r="P1708">
        <f>P1707*(1-P$1+H1707)^($A1708-$A1707)*(2-E1708/E1707)</f>
        <v>11.610766087105317</v>
      </c>
    </row>
    <row r="1709" spans="1:16" x14ac:dyDescent="0.25">
      <c r="A1709" s="1">
        <v>40541</v>
      </c>
      <c r="B1709" s="11">
        <v>17.28</v>
      </c>
      <c r="C1709" s="11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>
        <f>I1708*(1-IF($A1709&lt;=I1704,I$1,I$1+IF(AND(WEEKDAY($A1709)&lt;&gt;1,WEEKDAY($A1709)&lt;&gt;7),J$1,0)))^($A1709-$A1708)*(1-0.5*(E1709/E1708-1))</f>
        <v>17.887178947452465</v>
      </c>
      <c r="K1709">
        <f>ROW()</f>
        <v>1709</v>
      </c>
      <c r="L1709">
        <f>B1709/C1709</f>
        <v>0.82917466410748564</v>
      </c>
      <c r="M1709">
        <f t="shared" si="26"/>
        <v>11.718194483922357</v>
      </c>
      <c r="P1709">
        <f>P1708*(1-P$1+H1708)^($A1709-$A1708)*(2-E1709/E1708)</f>
        <v>11.7465130212264</v>
      </c>
    </row>
    <row r="1710" spans="1:16" x14ac:dyDescent="0.25">
      <c r="A1710" s="1">
        <v>40542</v>
      </c>
      <c r="B1710" s="11">
        <v>17.52</v>
      </c>
      <c r="C1710" s="11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>
        <f>I1709*(1-IF($A1710&lt;=I1705,I$1,I$1+IF(AND(WEEKDAY($A1710)&lt;&gt;1,WEEKDAY($A1710)&lt;&gt;7),J$1,0)))^($A1710-$A1709)*(1-0.5*(E1710/E1709-1))</f>
        <v>17.951538035425298</v>
      </c>
      <c r="K1710">
        <f>ROW()</f>
        <v>1710</v>
      </c>
      <c r="L1710">
        <f>B1710/C1710</f>
        <v>0.8338886244645406</v>
      </c>
      <c r="M1710">
        <f t="shared" si="26"/>
        <v>11.802582409394363</v>
      </c>
      <c r="P1710">
        <f>P1709*(1-P$1+H1709)^($A1710-$A1709)*(2-E1710/E1709)</f>
        <v>11.831277507194272</v>
      </c>
    </row>
    <row r="1711" spans="1:16" x14ac:dyDescent="0.25">
      <c r="A1711" s="1">
        <v>40543</v>
      </c>
      <c r="B1711" s="11">
        <v>17.75</v>
      </c>
      <c r="C1711" s="11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>
        <f>I1710*(1-IF($A1711&lt;=I1706,I$1,I$1+IF(AND(WEEKDAY($A1711)&lt;&gt;1,WEEKDAY($A1711)&lt;&gt;7),J$1,0)))^($A1711-$A1710)*(1-0.5*(E1711/E1710-1))</f>
        <v>18.081570866627601</v>
      </c>
      <c r="K1711">
        <f>ROW()</f>
        <v>1711</v>
      </c>
      <c r="L1711">
        <f>B1711/C1711</f>
        <v>0.84928229665071775</v>
      </c>
      <c r="M1711">
        <f t="shared" si="26"/>
        <v>11.973628704337921</v>
      </c>
      <c r="P1711">
        <f>P1710*(1-P$1+H1710)^($A1711-$A1710)*(2-E1711/E1710)</f>
        <v>12.002914789873252</v>
      </c>
    </row>
    <row r="1712" spans="1:16" x14ac:dyDescent="0.25">
      <c r="A1712" s="1">
        <v>40546</v>
      </c>
      <c r="B1712" s="11">
        <v>17.61</v>
      </c>
      <c r="C1712" s="11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>
        <f>I1711*(1-IF($A1712&lt;=I1707,I$1,I$1+IF(AND(WEEKDAY($A1712)&lt;&gt;1,WEEKDAY($A1712)&lt;&gt;7),J$1,0)))^($A1712-$A1711)*(1-0.5*(E1712/E1711-1))</f>
        <v>18.231274873692616</v>
      </c>
      <c r="K1712">
        <f>ROW()</f>
        <v>1712</v>
      </c>
      <c r="L1712">
        <f>B1712/C1712</f>
        <v>0.85402521823472355</v>
      </c>
      <c r="M1712">
        <f t="shared" si="26"/>
        <v>12.17208141657453</v>
      </c>
      <c r="P1712">
        <f>P1711*(1-P$1+H1711)^($A1712-$A1711)*(2-E1712/E1711)</f>
        <v>12.202387008848408</v>
      </c>
    </row>
    <row r="1713" spans="1:16" x14ac:dyDescent="0.25">
      <c r="A1713" s="1">
        <v>40547</v>
      </c>
      <c r="B1713" s="11">
        <v>17.38</v>
      </c>
      <c r="C1713" s="11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>
        <f>I1712*(1-IF($A1713&lt;=I1708,I$1,I$1+IF(AND(WEEKDAY($A1713)&lt;&gt;1,WEEKDAY($A1713)&lt;&gt;7),J$1,0)))^($A1713-$A1712)*(1-0.5*(E1713/E1712-1))</f>
        <v>18.290938193829625</v>
      </c>
      <c r="K1713">
        <f>ROW()</f>
        <v>1713</v>
      </c>
      <c r="L1713">
        <f>B1713/C1713</f>
        <v>0.84327996118389126</v>
      </c>
      <c r="M1713">
        <f t="shared" si="26"/>
        <v>12.251814702744337</v>
      </c>
      <c r="P1713">
        <f>P1712*(1-P$1+H1712)^($A1713-$A1712)*(2-E1713/E1712)</f>
        <v>12.282487781636179</v>
      </c>
    </row>
    <row r="1714" spans="1:16" x14ac:dyDescent="0.25">
      <c r="A1714" s="1">
        <v>40548</v>
      </c>
      <c r="B1714" s="11">
        <v>17.02</v>
      </c>
      <c r="C1714" s="11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>
        <f>I1713*(1-IF($A1714&lt;=I1709,I$1,I$1+IF(AND(WEEKDAY($A1714)&lt;&gt;1,WEEKDAY($A1714)&lt;&gt;7),J$1,0)))^($A1714-$A1713)*(1-0.5*(E1714/E1713-1))</f>
        <v>18.460237483031911</v>
      </c>
      <c r="K1714">
        <f>ROW()</f>
        <v>1714</v>
      </c>
      <c r="L1714">
        <f>B1714/C1714</f>
        <v>0.84887780548628422</v>
      </c>
      <c r="M1714">
        <f t="shared" si="26"/>
        <v>12.478680566214527</v>
      </c>
      <c r="P1714">
        <f>P1713*(1-P$1+H1713)^($A1714-$A1713)*(2-E1714/E1713)</f>
        <v>12.51009371686588</v>
      </c>
    </row>
    <row r="1715" spans="1:16" x14ac:dyDescent="0.25">
      <c r="A1715" s="1">
        <v>40549</v>
      </c>
      <c r="B1715" s="11">
        <v>17.399999999999999</v>
      </c>
      <c r="C1715" s="11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>
        <f>I1714*(1-IF($A1715&lt;=I1710,I$1,I$1+IF(AND(WEEKDAY($A1715)&lt;&gt;1,WEEKDAY($A1715)&lt;&gt;7),J$1,0)))^($A1715-$A1714)*(1-0.5*(E1715/E1714-1))</f>
        <v>18.482888172735208</v>
      </c>
      <c r="K1715">
        <f>ROW()</f>
        <v>1715</v>
      </c>
      <c r="L1715">
        <f>B1715/C1715</f>
        <v>0.85503685503685489</v>
      </c>
      <c r="M1715">
        <f t="shared" si="26"/>
        <v>12.509370952737479</v>
      </c>
      <c r="P1715">
        <f>P1714*(1-P$1+H1714)^($A1715-$A1714)*(2-E1715/E1714)</f>
        <v>12.541033888173214</v>
      </c>
    </row>
    <row r="1716" spans="1:16" x14ac:dyDescent="0.25">
      <c r="A1716" s="1">
        <v>40550</v>
      </c>
      <c r="B1716" s="11">
        <v>17.14</v>
      </c>
      <c r="C1716" s="11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>
        <f>I1715*(1-IF($A1716&lt;=I1711,I$1,I$1+IF(AND(WEEKDAY($A1716)&lt;&gt;1,WEEKDAY($A1716)&lt;&gt;7),J$1,0)))^($A1716-$A1715)*(1-0.5*(E1716/E1715-1))</f>
        <v>18.445228904219761</v>
      </c>
      <c r="K1716">
        <f>ROW()</f>
        <v>1716</v>
      </c>
      <c r="L1716">
        <f>B1716/C1716</f>
        <v>0.84475110892065064</v>
      </c>
      <c r="M1716">
        <f t="shared" si="26"/>
        <v>12.458464325102433</v>
      </c>
      <c r="P1716">
        <f>P1715*(1-P$1+H1715)^($A1716-$A1715)*(2-E1716/E1715)</f>
        <v>12.490170235622214</v>
      </c>
    </row>
    <row r="1717" spans="1:16" x14ac:dyDescent="0.25">
      <c r="A1717" s="1">
        <v>40553</v>
      </c>
      <c r="B1717" s="11">
        <v>17.54</v>
      </c>
      <c r="C1717" s="11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>
        <f>I1716*(1-IF($A1717&lt;=I1712,I$1,I$1+IF(AND(WEEKDAY($A1717)&lt;&gt;1,WEEKDAY($A1717)&lt;&gt;7),J$1,0)))^($A1717-$A1716)*(1-0.5*(E1717/E1716-1))</f>
        <v>18.45138667320019</v>
      </c>
      <c r="K1717">
        <f>ROW()</f>
        <v>1717</v>
      </c>
      <c r="L1717">
        <f>B1717/C1717</f>
        <v>0.85644531249999989</v>
      </c>
      <c r="M1717">
        <f t="shared" si="26"/>
        <v>12.466986805563245</v>
      </c>
      <c r="P1717">
        <f>P1716*(1-P$1+H1716)^($A1717-$A1716)*(2-E1717/E1716)</f>
        <v>12.499230252255689</v>
      </c>
    </row>
    <row r="1718" spans="1:16" x14ac:dyDescent="0.25">
      <c r="A1718" s="1">
        <v>40554</v>
      </c>
      <c r="B1718" s="11">
        <v>16.89</v>
      </c>
      <c r="C1718" s="11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>
        <f>I1717*(1-IF($A1718&lt;=I1713,I$1,I$1+IF(AND(WEEKDAY($A1718)&lt;&gt;1,WEEKDAY($A1718)&lt;&gt;7),J$1,0)))^($A1718-$A1717)*(1-0.5*(E1718/E1717-1))</f>
        <v>18.735539212481612</v>
      </c>
      <c r="K1718">
        <f>ROW()</f>
        <v>1718</v>
      </c>
      <c r="L1718">
        <f>B1718/C1718</f>
        <v>0.83862959285004968</v>
      </c>
      <c r="M1718">
        <f t="shared" si="26"/>
        <v>12.851032008465335</v>
      </c>
      <c r="P1718">
        <f>P1717*(1-P$1+H1717)^($A1718-$A1717)*(2-E1718/E1717)</f>
        <v>12.884445964473739</v>
      </c>
    </row>
    <row r="1719" spans="1:16" x14ac:dyDescent="0.25">
      <c r="A1719" s="1">
        <v>40555</v>
      </c>
      <c r="B1719" s="11">
        <v>16.239999999999998</v>
      </c>
      <c r="C1719" s="11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>
        <f>I1718*(1-IF($A1719&lt;=I1714,I$1,I$1+IF(AND(WEEKDAY($A1719)&lt;&gt;1,WEEKDAY($A1719)&lt;&gt;7),J$1,0)))^($A1719-$A1718)*(1-0.5*(E1719/E1718-1))</f>
        <v>19.18324377152658</v>
      </c>
      <c r="K1719">
        <f>ROW()</f>
        <v>1719</v>
      </c>
      <c r="L1719">
        <f>B1719/C1719</f>
        <v>0.84451378055122195</v>
      </c>
      <c r="M1719">
        <f t="shared" si="26"/>
        <v>13.465266469105797</v>
      </c>
      <c r="P1719">
        <f>P1718*(1-P$1+H1718)^($A1719-$A1718)*(2-E1719/E1718)</f>
        <v>13.500463220852986</v>
      </c>
    </row>
    <row r="1720" spans="1:16" x14ac:dyDescent="0.25">
      <c r="A1720" s="1">
        <v>40556</v>
      </c>
      <c r="B1720" s="11">
        <v>16.39</v>
      </c>
      <c r="C1720" s="11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>
        <f>I1719*(1-IF($A1720&lt;=I1715,I$1,I$1+IF(AND(WEEKDAY($A1720)&lt;&gt;1,WEEKDAY($A1720)&lt;&gt;7),J$1,0)))^($A1720-$A1719)*(1-0.5*(E1720/E1719-1))</f>
        <v>19.249908644601227</v>
      </c>
      <c r="K1720">
        <f>ROW()</f>
        <v>1720</v>
      </c>
      <c r="L1720">
        <f>B1720/C1720</f>
        <v>0.85364583333333344</v>
      </c>
      <c r="M1720">
        <f t="shared" si="26"/>
        <v>13.558926269171566</v>
      </c>
      <c r="P1720">
        <f>P1719*(1-P$1+H1719)^($A1720-$A1719)*(2-E1720/E1719)</f>
        <v>13.594554857238082</v>
      </c>
    </row>
    <row r="1721" spans="1:16" x14ac:dyDescent="0.25">
      <c r="A1721" s="1">
        <v>40557</v>
      </c>
      <c r="B1721" s="11">
        <v>15.46</v>
      </c>
      <c r="C1721" s="11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>
        <f>I1720*(1-IF($A1721&lt;=I1716,I$1,I$1+IF(AND(WEEKDAY($A1721)&lt;&gt;1,WEEKDAY($A1721)&lt;&gt;7),J$1,0)))^($A1721-$A1720)*(1-0.5*(E1721/E1720-1))</f>
        <v>19.693148934847795</v>
      </c>
      <c r="K1721">
        <f>ROW()</f>
        <v>1721</v>
      </c>
      <c r="L1721">
        <f>B1721/C1721</f>
        <v>0.84158954817637455</v>
      </c>
      <c r="M1721">
        <f t="shared" si="26"/>
        <v>14.183391972721493</v>
      </c>
      <c r="P1721">
        <f>P1720*(1-P$1+H1720)^($A1721-$A1720)*(2-E1721/E1720)</f>
        <v>14.220857095726066</v>
      </c>
    </row>
    <row r="1722" spans="1:16" x14ac:dyDescent="0.25">
      <c r="A1722" s="1">
        <v>40561</v>
      </c>
      <c r="B1722" s="11">
        <v>15.87</v>
      </c>
      <c r="C1722" s="11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>
        <f>I1721*(1-IF($A1722&lt;=I1717,I$1,I$1+IF(AND(WEEKDAY($A1722)&lt;&gt;1,WEEKDAY($A1722)&lt;&gt;7),J$1,0)))^($A1722-$A1721)*(1-0.5*(E1722/E1721-1))</f>
        <v>19.981336392965641</v>
      </c>
      <c r="K1722">
        <f>ROW()</f>
        <v>1722</v>
      </c>
      <c r="L1722">
        <f>B1722/C1722</f>
        <v>0.86343852013057676</v>
      </c>
      <c r="M1722">
        <f t="shared" si="26"/>
        <v>14.598785064419189</v>
      </c>
      <c r="P1722">
        <f>P1721*(1-P$1+H1721)^($A1722-$A1721)*(2-E1722/E1721)</f>
        <v>14.638152928489539</v>
      </c>
    </row>
    <row r="1723" spans="1:16" x14ac:dyDescent="0.25">
      <c r="A1723" s="1">
        <v>40562</v>
      </c>
      <c r="B1723" s="11">
        <v>17.309999999999999</v>
      </c>
      <c r="C1723" s="11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>
        <f>I1722*(1-IF($A1723&lt;=I1718,I$1,I$1+IF(AND(WEEKDAY($A1723)&lt;&gt;1,WEEKDAY($A1723)&lt;&gt;7),J$1,0)))^($A1723-$A1722)*(1-0.5*(E1723/E1722-1))</f>
        <v>19.477094252410605</v>
      </c>
      <c r="K1723">
        <f>ROW()</f>
        <v>1723</v>
      </c>
      <c r="L1723">
        <f>B1723/C1723</f>
        <v>0.88136456211812619</v>
      </c>
      <c r="M1723">
        <f t="shared" si="26"/>
        <v>13.862060333830152</v>
      </c>
      <c r="P1723">
        <f>P1722*(1-P$1+H1722)^($A1723-$A1722)*(2-E1723/E1722)</f>
        <v>13.899634654601108</v>
      </c>
    </row>
    <row r="1724" spans="1:16" x14ac:dyDescent="0.25">
      <c r="A1724" s="1">
        <v>40563</v>
      </c>
      <c r="B1724" s="11">
        <v>17.989999999999998</v>
      </c>
      <c r="C1724" s="11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>
        <f>I1723*(1-IF($A1724&lt;=I1719,I$1,I$1+IF(AND(WEEKDAY($A1724)&lt;&gt;1,WEEKDAY($A1724)&lt;&gt;7),J$1,0)))^($A1724-$A1723)*(1-0.5*(E1724/E1723-1))</f>
        <v>19.526938651473564</v>
      </c>
      <c r="K1724">
        <f>ROW()</f>
        <v>1724</v>
      </c>
      <c r="L1724">
        <f>B1724/C1724</f>
        <v>0.90402010050251258</v>
      </c>
      <c r="M1724">
        <f t="shared" si="26"/>
        <v>13.933084422101912</v>
      </c>
      <c r="P1724">
        <f>P1723*(1-P$1+H1723)^($A1724-$A1723)*(2-E1724/E1723)</f>
        <v>13.971045400146343</v>
      </c>
    </row>
    <row r="1725" spans="1:16" x14ac:dyDescent="0.25">
      <c r="A1725" s="1">
        <v>40564</v>
      </c>
      <c r="B1725" s="11">
        <v>18.47</v>
      </c>
      <c r="C1725" s="11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>
        <f>I1724*(1-IF($A1725&lt;=I1720,I$1,I$1+IF(AND(WEEKDAY($A1725)&lt;&gt;1,WEEKDAY($A1725)&lt;&gt;7),J$1,0)))^($A1725-$A1724)*(1-0.5*(E1725/E1724-1))</f>
        <v>19.425536122073254</v>
      </c>
      <c r="K1725">
        <f>ROW()</f>
        <v>1725</v>
      </c>
      <c r="L1725">
        <f>B1725/C1725</f>
        <v>0.92488733099649478</v>
      </c>
      <c r="M1725">
        <f t="shared" si="26"/>
        <v>13.78845594316275</v>
      </c>
      <c r="P1725">
        <f>P1724*(1-P$1+H1724)^($A1725-$A1724)*(2-E1725/E1724)</f>
        <v>13.826215005663546</v>
      </c>
    </row>
    <row r="1726" spans="1:16" x14ac:dyDescent="0.25">
      <c r="A1726" s="1">
        <v>40567</v>
      </c>
      <c r="B1726" s="11">
        <v>17.649999999999999</v>
      </c>
      <c r="C1726" s="11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>
        <f>I1725*(1-IF($A1726&lt;=I1721,I$1,I$1+IF(AND(WEEKDAY($A1726)&lt;&gt;1,WEEKDAY($A1726)&lt;&gt;7),J$1,0)))^($A1726-$A1725)*(1-0.5*(E1726/E1725-1))</f>
        <v>19.65197284782786</v>
      </c>
      <c r="K1726">
        <f>ROW()</f>
        <v>1726</v>
      </c>
      <c r="L1726">
        <f>B1726/C1726</f>
        <v>0.90143003064351379</v>
      </c>
      <c r="M1726">
        <f t="shared" si="26"/>
        <v>14.110117168958698</v>
      </c>
      <c r="P1726">
        <f>P1725*(1-P$1+H1725)^($A1726-$A1725)*(2-E1726/E1725)</f>
        <v>14.149346931859116</v>
      </c>
    </row>
    <row r="1727" spans="1:16" x14ac:dyDescent="0.25">
      <c r="A1727" s="1">
        <v>40568</v>
      </c>
      <c r="B1727" s="11">
        <v>17.59</v>
      </c>
      <c r="C1727" s="11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>
        <f>I1726*(1-IF($A1727&lt;=I1722,I$1,I$1+IF(AND(WEEKDAY($A1727)&lt;&gt;1,WEEKDAY($A1727)&lt;&gt;7),J$1,0)))^($A1727-$A1726)*(1-0.5*(E1727/E1726-1))</f>
        <v>19.755825088179062</v>
      </c>
      <c r="K1727">
        <f>ROW()</f>
        <v>1727</v>
      </c>
      <c r="L1727">
        <f>B1727/C1727</f>
        <v>0.90951396070320578</v>
      </c>
      <c r="M1727">
        <f t="shared" si="26"/>
        <v>14.259323229308604</v>
      </c>
      <c r="P1727">
        <f>P1726*(1-P$1+H1726)^($A1727-$A1726)*(2-E1727/E1726)</f>
        <v>14.299166523359148</v>
      </c>
    </row>
    <row r="1728" spans="1:16" x14ac:dyDescent="0.25">
      <c r="A1728" s="1">
        <v>40569</v>
      </c>
      <c r="B1728" s="11">
        <v>16.64</v>
      </c>
      <c r="C1728" s="11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>
        <f>I1727*(1-IF($A1728&lt;=I1723,I$1,I$1+IF(AND(WEEKDAY($A1728)&lt;&gt;1,WEEKDAY($A1728)&lt;&gt;7),J$1,0)))^($A1728-$A1727)*(1-0.5*(E1728/E1727-1))</f>
        <v>20.091377452854363</v>
      </c>
      <c r="K1728">
        <f>ROW()</f>
        <v>1728</v>
      </c>
      <c r="L1728">
        <f>B1728/C1728</f>
        <v>0.88416578108395327</v>
      </c>
      <c r="M1728">
        <f t="shared" si="26"/>
        <v>14.743780135623233</v>
      </c>
      <c r="P1728">
        <f>P1727*(1-P$1+H1727)^($A1728-$A1727)*(2-E1728/E1727)</f>
        <v>14.785182549002279</v>
      </c>
    </row>
    <row r="1729" spans="1:16" x14ac:dyDescent="0.25">
      <c r="A1729" s="1">
        <v>40570</v>
      </c>
      <c r="B1729" s="11">
        <v>16.149999999999999</v>
      </c>
      <c r="C1729" s="11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>
        <f>I1728*(1-IF($A1729&lt;=I1724,I$1,I$1+IF(AND(WEEKDAY($A1729)&lt;&gt;1,WEEKDAY($A1729)&lt;&gt;7),J$1,0)))^($A1729-$A1728)*(1-0.5*(E1729/E1728-1))</f>
        <v>20.264624778187486</v>
      </c>
      <c r="K1729">
        <f>ROW()</f>
        <v>1729</v>
      </c>
      <c r="L1729">
        <f>B1729/C1729</f>
        <v>0.87391774891774887</v>
      </c>
      <c r="M1729">
        <f t="shared" si="26"/>
        <v>14.998126001497164</v>
      </c>
      <c r="P1729">
        <f>P1728*(1-P$1+H1728)^($A1729-$A1728)*(2-E1729/E1728)</f>
        <v>15.040451651146377</v>
      </c>
    </row>
    <row r="1730" spans="1:16" x14ac:dyDescent="0.25">
      <c r="A1730" s="1">
        <v>40571</v>
      </c>
      <c r="B1730" s="11">
        <v>20.04</v>
      </c>
      <c r="C1730" s="11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>
        <f>I1729*(1-IF($A1730&lt;=I1725,I$1,I$1+IF(AND(WEEKDAY($A1730)&lt;&gt;1,WEEKDAY($A1730)&lt;&gt;7),J$1,0)))^($A1730-$A1729)*(1-0.5*(E1730/E1729-1))</f>
        <v>19.231331017815979</v>
      </c>
      <c r="K1730">
        <f>ROW()</f>
        <v>1730</v>
      </c>
      <c r="L1730">
        <f>B1730/C1730</f>
        <v>0.97328800388538117</v>
      </c>
      <c r="M1730">
        <f t="shared" si="26"/>
        <v>13.468729902771116</v>
      </c>
      <c r="P1730">
        <f>P1729*(1-P$1+H1729)^($A1730-$A1729)*(2-E1730/E1729)</f>
        <v>13.506927191932059</v>
      </c>
    </row>
    <row r="1731" spans="1:16" x14ac:dyDescent="0.25">
      <c r="A1731" s="1">
        <v>40574</v>
      </c>
      <c r="B1731" s="11">
        <v>19.53</v>
      </c>
      <c r="C1731" s="11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>
        <f>I1730*(1-IF($A1731&lt;=I1726,I$1,I$1+IF(AND(WEEKDAY($A1731)&lt;&gt;1,WEEKDAY($A1731)&lt;&gt;7),J$1,0)))^($A1731-$A1730)*(1-0.5*(E1731/E1730-1))</f>
        <v>19.355453511815071</v>
      </c>
      <c r="K1731">
        <f>ROW()</f>
        <v>1731</v>
      </c>
      <c r="L1731">
        <f>B1731/C1731</f>
        <v>0.96923076923076934</v>
      </c>
      <c r="M1731">
        <f t="shared" si="26"/>
        <v>13.642799737494254</v>
      </c>
      <c r="P1731">
        <f>P1730*(1-P$1+H1730)^($A1731-$A1730)*(2-E1731/E1730)</f>
        <v>13.682061054217639</v>
      </c>
    </row>
    <row r="1732" spans="1:16" x14ac:dyDescent="0.25">
      <c r="A1732" s="1">
        <v>40575</v>
      </c>
      <c r="B1732" s="11">
        <v>17.63</v>
      </c>
      <c r="C1732" s="11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>
        <f>I1731*(1-IF($A1732&lt;=I1727,I$1,I$1+IF(AND(WEEKDAY($A1732)&lt;&gt;1,WEEKDAY($A1732)&lt;&gt;7),J$1,0)))^($A1732-$A1731)*(1-0.5*(E1732/E1731-1))</f>
        <v>19.853372612681547</v>
      </c>
      <c r="K1732">
        <f>ROW()</f>
        <v>1732</v>
      </c>
      <c r="L1732">
        <f>B1732/C1732</f>
        <v>0.92936215076436479</v>
      </c>
      <c r="M1732">
        <f t="shared" si="26"/>
        <v>14.344782184590219</v>
      </c>
      <c r="P1732">
        <f>P1731*(1-P$1+H1731)^($A1732-$A1731)*(2-E1732/E1731)</f>
        <v>14.386261581077441</v>
      </c>
    </row>
    <row r="1733" spans="1:16" x14ac:dyDescent="0.25">
      <c r="A1733" s="1">
        <v>40576</v>
      </c>
      <c r="B1733" s="11">
        <v>17.3</v>
      </c>
      <c r="C1733" s="11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>
        <f>I1732*(1-IF($A1733&lt;=I1728,I$1,I$1+IF(AND(WEEKDAY($A1733)&lt;&gt;1,WEEKDAY($A1733)&lt;&gt;7),J$1,0)))^($A1733-$A1732)*(1-0.5*(E1733/E1732-1))</f>
        <v>19.839640431074994</v>
      </c>
      <c r="K1733">
        <f>ROW()</f>
        <v>1733</v>
      </c>
      <c r="L1733">
        <f>B1733/C1733</f>
        <v>0.9062336301728654</v>
      </c>
      <c r="M1733">
        <f t="shared" si="26"/>
        <v>14.325017179463027</v>
      </c>
      <c r="P1733">
        <f>P1732*(1-P$1+H1732)^($A1733-$A1732)*(2-E1733/E1732)</f>
        <v>14.366637064651529</v>
      </c>
    </row>
    <row r="1734" spans="1:16" x14ac:dyDescent="0.25">
      <c r="A1734" s="1">
        <v>40577</v>
      </c>
      <c r="B1734" s="11">
        <v>16.690000000000001</v>
      </c>
      <c r="C1734" s="11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>
        <f>I1733*(1-IF($A1734&lt;=I1729,I$1,I$1+IF(AND(WEEKDAY($A1734)&lt;&gt;1,WEEKDAY($A1734)&lt;&gt;7),J$1,0)))^($A1734-$A1733)*(1-0.5*(E1734/E1733-1))</f>
        <v>19.97970251750305</v>
      </c>
      <c r="K1734">
        <f>ROW()</f>
        <v>1734</v>
      </c>
      <c r="L1734">
        <f>B1734/C1734</f>
        <v>0.88213530655391115</v>
      </c>
      <c r="M1734">
        <f t="shared" si="26"/>
        <v>14.527352404219021</v>
      </c>
      <c r="P1734">
        <f>P1733*(1-P$1+H1733)^($A1734-$A1733)*(2-E1734/E1733)</f>
        <v>14.56976058947636</v>
      </c>
    </row>
    <row r="1735" spans="1:16" x14ac:dyDescent="0.25">
      <c r="A1735" s="1">
        <v>40578</v>
      </c>
      <c r="B1735" s="11">
        <v>15.93</v>
      </c>
      <c r="C1735" s="11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>
        <f>I1734*(1-IF($A1735&lt;=I1730,I$1,I$1+IF(AND(WEEKDAY($A1735)&lt;&gt;1,WEEKDAY($A1735)&lt;&gt;7),J$1,0)))^($A1735-$A1734)*(1-0.5*(E1735/E1734-1))</f>
        <v>20.235733041588922</v>
      </c>
      <c r="K1735">
        <f>ROW()</f>
        <v>1735</v>
      </c>
      <c r="L1735">
        <f>B1735/C1735</f>
        <v>0.8690671031096564</v>
      </c>
      <c r="M1735">
        <f t="shared" si="26"/>
        <v>14.899746765309779</v>
      </c>
      <c r="P1735">
        <f>P1734*(1-P$1+H1734)^($A1735-$A1734)*(2-E1735/E1734)</f>
        <v>14.943447618981978</v>
      </c>
    </row>
    <row r="1736" spans="1:16" x14ac:dyDescent="0.25">
      <c r="A1736" s="1">
        <v>40581</v>
      </c>
      <c r="B1736" s="11">
        <v>16.28</v>
      </c>
      <c r="C1736" s="11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>
        <f>I1735*(1-IF($A1736&lt;=I1731,I$1,I$1+IF(AND(WEEKDAY($A1736)&lt;&gt;1,WEEKDAY($A1736)&lt;&gt;7),J$1,0)))^($A1736-$A1735)*(1-0.5*(E1736/E1735-1))</f>
        <v>20.436055974126084</v>
      </c>
      <c r="K1736">
        <f>ROW()</f>
        <v>1736</v>
      </c>
      <c r="L1736">
        <f>B1736/C1736</f>
        <v>0.89156626506024095</v>
      </c>
      <c r="M1736">
        <f t="shared" si="26"/>
        <v>15.194972446149407</v>
      </c>
      <c r="P1736">
        <f>P1735*(1-P$1+H1735)^($A1736-$A1735)*(2-E1736/E1735)</f>
        <v>15.24016816110105</v>
      </c>
    </row>
    <row r="1737" spans="1:16" x14ac:dyDescent="0.25">
      <c r="A1737" s="1">
        <v>40582</v>
      </c>
      <c r="B1737" s="11">
        <v>15.81</v>
      </c>
      <c r="C1737" s="11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>
        <f>I1736*(1-IF($A1737&lt;=I1732,I$1,I$1+IF(AND(WEEKDAY($A1737)&lt;&gt;1,WEEKDAY($A1737)&lt;&gt;7),J$1,0)))^($A1737-$A1736)*(1-0.5*(E1737/E1736-1))</f>
        <v>20.5518900294317</v>
      </c>
      <c r="K1737">
        <f>ROW()</f>
        <v>1737</v>
      </c>
      <c r="L1737">
        <f>B1737/C1737</f>
        <v>0.88571428571428568</v>
      </c>
      <c r="M1737">
        <f t="shared" ref="M1737:M1800" si="27">M1736*(1-IF($A1737&lt;=N$3,M$1,M$1+IF(AND(WEEKDAY($A1737)&lt;&gt;1,WEEKDAY($A1737)&lt;&gt;7),N$1,0)))^($A1737-$A1736)*(2-$E1737/$E1736)</f>
        <v>15.367306060994865</v>
      </c>
      <c r="P1737">
        <f>P1736*(1-P$1+H1736)^($A1737-$A1736)*(2-E1737/E1736)</f>
        <v>15.413226401765645</v>
      </c>
    </row>
    <row r="1738" spans="1:16" x14ac:dyDescent="0.25">
      <c r="A1738" s="1">
        <v>40583</v>
      </c>
      <c r="B1738" s="11">
        <v>15.87</v>
      </c>
      <c r="C1738" s="11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>
        <f>I1737*(1-IF($A1738&lt;=I1733,I$1,I$1+IF(AND(WEEKDAY($A1738)&lt;&gt;1,WEEKDAY($A1738)&lt;&gt;7),J$1,0)))^($A1738-$A1737)*(1-0.5*(E1738/E1737-1))</f>
        <v>20.529782770776432</v>
      </c>
      <c r="K1738">
        <f>ROW()</f>
        <v>1738</v>
      </c>
      <c r="L1738">
        <f>B1738/C1738</f>
        <v>0.8885778275475924</v>
      </c>
      <c r="M1738">
        <f t="shared" si="27"/>
        <v>15.334330318376537</v>
      </c>
      <c r="P1738">
        <f>P1737*(1-P$1+H1737)^($A1738-$A1737)*(2-E1738/E1737)</f>
        <v>15.380363708573642</v>
      </c>
    </row>
    <row r="1739" spans="1:16" x14ac:dyDescent="0.25">
      <c r="A1739" s="1">
        <v>40584</v>
      </c>
      <c r="B1739" s="11">
        <v>16.09</v>
      </c>
      <c r="C1739" s="11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>
        <f>I1738*(1-IF($A1739&lt;=I1734,I$1,I$1+IF(AND(WEEKDAY($A1739)&lt;&gt;1,WEEKDAY($A1739)&lt;&gt;7),J$1,0)))^($A1739-$A1738)*(1-0.5*(E1739/E1738-1))</f>
        <v>20.500685797338893</v>
      </c>
      <c r="K1739">
        <f>ROW()</f>
        <v>1739</v>
      </c>
      <c r="L1739">
        <f>B1739/C1739</f>
        <v>0.88895027624309386</v>
      </c>
      <c r="M1739">
        <f t="shared" si="27"/>
        <v>15.290948358374067</v>
      </c>
      <c r="P1739">
        <f>P1738*(1-P$1+H1738)^($A1739-$A1738)*(2-E1739/E1738)</f>
        <v>15.337062508015196</v>
      </c>
    </row>
    <row r="1740" spans="1:16" x14ac:dyDescent="0.25">
      <c r="A1740" s="1">
        <v>40585</v>
      </c>
      <c r="B1740" s="11">
        <v>15.69</v>
      </c>
      <c r="C1740" s="11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>
        <f>I1739*(1-IF($A1740&lt;=I1735,I$1,I$1+IF(AND(WEEKDAY($A1740)&lt;&gt;1,WEEKDAY($A1740)&lt;&gt;7),J$1,0)))^($A1740-$A1739)*(1-0.5*(E1740/E1739-1))</f>
        <v>20.64605999945881</v>
      </c>
      <c r="K1740">
        <f>ROW()</f>
        <v>1740</v>
      </c>
      <c r="L1740">
        <f>B1740/C1740</f>
        <v>0.87849944008958569</v>
      </c>
      <c r="M1740">
        <f t="shared" si="27"/>
        <v>15.507889628494832</v>
      </c>
      <c r="P1740">
        <f>P1739*(1-P$1+H1739)^($A1740-$A1739)*(2-E1740/E1739)</f>
        <v>15.554872013191668</v>
      </c>
    </row>
    <row r="1741" spans="1:16" x14ac:dyDescent="0.25">
      <c r="A1741" s="1">
        <v>40588</v>
      </c>
      <c r="B1741" s="11">
        <v>15.95</v>
      </c>
      <c r="C1741" s="11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>
        <f>I1740*(1-IF($A1741&lt;=I1736,I$1,I$1+IF(AND(WEEKDAY($A1741)&lt;&gt;1,WEEKDAY($A1741)&lt;&gt;7),J$1,0)))^($A1741-$A1740)*(1-0.5*(E1741/E1740-1))</f>
        <v>20.75686238499566</v>
      </c>
      <c r="K1741">
        <f>ROW()</f>
        <v>1741</v>
      </c>
      <c r="L1741">
        <f>B1741/C1741</f>
        <v>0.88907469342251944</v>
      </c>
      <c r="M1741">
        <f t="shared" si="27"/>
        <v>15.674588328586234</v>
      </c>
      <c r="P1741">
        <f>P1740*(1-P$1+H1740)^($A1741-$A1740)*(2-E1741/E1740)</f>
        <v>15.722724621912695</v>
      </c>
    </row>
    <row r="1742" spans="1:16" x14ac:dyDescent="0.25">
      <c r="A1742" s="1">
        <v>40589</v>
      </c>
      <c r="B1742" s="11">
        <v>16.37</v>
      </c>
      <c r="C1742" s="11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>
        <f>I1741*(1-IF($A1742&lt;=I1737,I$1,I$1+IF(AND(WEEKDAY($A1742)&lt;&gt;1,WEEKDAY($A1742)&lt;&gt;7),J$1,0)))^($A1742-$A1741)*(1-0.5*(E1742/E1741-1))</f>
        <v>20.638126920066505</v>
      </c>
      <c r="K1742">
        <f>ROW()</f>
        <v>1742</v>
      </c>
      <c r="L1742">
        <f>B1742/C1742</f>
        <v>0.89600437876299954</v>
      </c>
      <c r="M1742">
        <f t="shared" si="27"/>
        <v>15.495351212245588</v>
      </c>
      <c r="P1742">
        <f>P1741*(1-P$1+H1741)^($A1742-$A1741)*(2-E1742/E1741)</f>
        <v>15.543142260606514</v>
      </c>
    </row>
    <row r="1743" spans="1:16" x14ac:dyDescent="0.25">
      <c r="A1743" s="1">
        <v>40590</v>
      </c>
      <c r="B1743" s="11">
        <v>16.72</v>
      </c>
      <c r="C1743" s="11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>
        <f>I1742*(1-IF($A1743&lt;=I1738,I$1,I$1+IF(AND(WEEKDAY($A1743)&lt;&gt;1,WEEKDAY($A1743)&lt;&gt;7),J$1,0)))^($A1743-$A1742)*(1-0.5*(E1743/E1742-1))</f>
        <v>20.494672098375005</v>
      </c>
      <c r="K1743">
        <f>ROW()</f>
        <v>1743</v>
      </c>
      <c r="L1743">
        <f>B1743/C1743</f>
        <v>0.91266375545851519</v>
      </c>
      <c r="M1743">
        <f t="shared" si="27"/>
        <v>15.280025354698298</v>
      </c>
      <c r="P1743">
        <f>P1742*(1-P$1+H1742)^($A1743-$A1742)*(2-E1743/E1742)</f>
        <v>15.32735463043608</v>
      </c>
    </row>
    <row r="1744" spans="1:16" x14ac:dyDescent="0.25">
      <c r="A1744" s="1">
        <v>40591</v>
      </c>
      <c r="B1744" s="11">
        <v>16.59</v>
      </c>
      <c r="C1744" s="11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>
        <f>I1743*(1-IF($A1744&lt;=I1739,I$1,I$1+IF(AND(WEEKDAY($A1744)&lt;&gt;1,WEEKDAY($A1744)&lt;&gt;7),J$1,0)))^($A1744-$A1743)*(1-0.5*(E1744/E1743-1))</f>
        <v>20.405995674361275</v>
      </c>
      <c r="K1744">
        <f>ROW()</f>
        <v>1744</v>
      </c>
      <c r="L1744">
        <f>B1744/C1744</f>
        <v>0.890499194847021</v>
      </c>
      <c r="M1744">
        <f t="shared" si="27"/>
        <v>15.147884439695812</v>
      </c>
      <c r="P1744">
        <f>P1743*(1-P$1+H1743)^($A1744-$A1743)*(2-E1744/E1743)</f>
        <v>15.195005006352563</v>
      </c>
    </row>
    <row r="1745" spans="1:16" x14ac:dyDescent="0.25">
      <c r="A1745" s="1">
        <v>40592</v>
      </c>
      <c r="B1745" s="11">
        <v>16.43</v>
      </c>
      <c r="C1745" s="11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>
        <f>I1744*(1-IF($A1745&lt;=I1740,I$1,I$1+IF(AND(WEEKDAY($A1745)&lt;&gt;1,WEEKDAY($A1745)&lt;&gt;7),J$1,0)))^($A1745-$A1744)*(1-0.5*(E1745/E1744-1))</f>
        <v>20.323083505519552</v>
      </c>
      <c r="K1745">
        <f>ROW()</f>
        <v>1745</v>
      </c>
      <c r="L1745">
        <f>B1745/C1745</f>
        <v>0.86931216931216937</v>
      </c>
      <c r="M1745">
        <f t="shared" si="27"/>
        <v>15.024874373482634</v>
      </c>
      <c r="P1745">
        <f>P1744*(1-P$1+H1744)^($A1745-$A1744)*(2-E1745/E1744)</f>
        <v>15.071811258266846</v>
      </c>
    </row>
    <row r="1746" spans="1:16" x14ac:dyDescent="0.25">
      <c r="A1746" s="1">
        <v>40596</v>
      </c>
      <c r="B1746" s="11">
        <v>20.8</v>
      </c>
      <c r="C1746" s="11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>
        <f>I1745*(1-IF($A1746&lt;=I1741,I$1,I$1+IF(AND(WEEKDAY($A1746)&lt;&gt;1,WEEKDAY($A1746)&lt;&gt;7),J$1,0)))^($A1746-$A1745)*(1-0.5*(E1746/E1745-1))</f>
        <v>19.006080361723065</v>
      </c>
      <c r="K1746">
        <f>ROW()</f>
        <v>1746</v>
      </c>
      <c r="L1746">
        <f>B1746/C1746</f>
        <v>0.97560975609756095</v>
      </c>
      <c r="M1746">
        <f t="shared" si="27"/>
        <v>13.078040278322556</v>
      </c>
      <c r="P1746">
        <f>P1745*(1-P$1+H1745)^($A1746-$A1745)*(2-E1746/E1745)</f>
        <v>13.119588123131022</v>
      </c>
    </row>
    <row r="1747" spans="1:16" x14ac:dyDescent="0.25">
      <c r="A1747" s="1">
        <v>40597</v>
      </c>
      <c r="B1747" s="11">
        <v>22.13</v>
      </c>
      <c r="C1747" s="11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>
        <f>I1746*(1-IF($A1747&lt;=I1742,I$1,I$1+IF(AND(WEEKDAY($A1747)&lt;&gt;1,WEEKDAY($A1747)&lt;&gt;7),J$1,0)))^($A1747-$A1746)*(1-0.5*(E1747/E1746-1))</f>
        <v>18.527676357241585</v>
      </c>
      <c r="K1747">
        <f>ROW()</f>
        <v>1747</v>
      </c>
      <c r="L1747">
        <f>B1747/C1747</f>
        <v>0.98486871384067642</v>
      </c>
      <c r="M1747">
        <f t="shared" si="27"/>
        <v>12.419748058371173</v>
      </c>
      <c r="P1747">
        <f>P1746*(1-P$1+H1746)^($A1747-$A1746)*(2-E1747/E1746)</f>
        <v>12.459362117926633</v>
      </c>
    </row>
    <row r="1748" spans="1:16" x14ac:dyDescent="0.25">
      <c r="A1748" s="1">
        <v>40598</v>
      </c>
      <c r="B1748" s="11">
        <v>21.32</v>
      </c>
      <c r="C1748" s="11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>
        <f>I1747*(1-IF($A1748&lt;=I1743,I$1,I$1+IF(AND(WEEKDAY($A1748)&lt;&gt;1,WEEKDAY($A1748)&lt;&gt;7),J$1,0)))^($A1748-$A1747)*(1-0.5*(E1748/E1747-1))</f>
        <v>18.671306780202315</v>
      </c>
      <c r="K1748">
        <f>ROW()</f>
        <v>1748</v>
      </c>
      <c r="L1748">
        <f>B1748/C1748</f>
        <v>0.95777178796046714</v>
      </c>
      <c r="M1748">
        <f t="shared" si="27"/>
        <v>12.612373111783004</v>
      </c>
      <c r="P1748">
        <f>P1747*(1-P$1+H1747)^($A1748-$A1747)*(2-E1748/E1747)</f>
        <v>12.652761568622399</v>
      </c>
    </row>
    <row r="1749" spans="1:16" x14ac:dyDescent="0.25">
      <c r="A1749" s="1">
        <v>40599</v>
      </c>
      <c r="B1749" s="11">
        <v>19.22</v>
      </c>
      <c r="C1749" s="11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>
        <f>I1748*(1-IF($A1749&lt;=I1744,I$1,I$1+IF(AND(WEEKDAY($A1749)&lt;&gt;1,WEEKDAY($A1749)&lt;&gt;7),J$1,0)))^($A1749-$A1748)*(1-0.5*(E1749/E1748-1))</f>
        <v>19.324960146521651</v>
      </c>
      <c r="K1749">
        <f>ROW()</f>
        <v>1749</v>
      </c>
      <c r="L1749">
        <f>B1749/C1749</f>
        <v>0.93437044239183265</v>
      </c>
      <c r="M1749">
        <f t="shared" si="27"/>
        <v>13.495503134276056</v>
      </c>
      <c r="P1749">
        <f>P1748*(1-P$1+H1748)^($A1749-$A1748)*(2-E1749/E1748)</f>
        <v>13.538890833631541</v>
      </c>
    </row>
    <row r="1750" spans="1:16" x14ac:dyDescent="0.25">
      <c r="A1750" s="1">
        <v>40602</v>
      </c>
      <c r="B1750" s="11">
        <v>18.350000000000001</v>
      </c>
      <c r="C1750" s="11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>
        <f>I1749*(1-IF($A1750&lt;=I1745,I$1,I$1+IF(AND(WEEKDAY($A1750)&lt;&gt;1,WEEKDAY($A1750)&lt;&gt;7),J$1,0)))^($A1750-$A1749)*(1-0.5*(E1750/E1749-1))</f>
        <v>19.753436124428735</v>
      </c>
      <c r="K1750">
        <f>ROW()</f>
        <v>1750</v>
      </c>
      <c r="L1750">
        <f>B1750/C1750</f>
        <v>0.91750000000000009</v>
      </c>
      <c r="M1750">
        <f t="shared" si="27"/>
        <v>14.094136717686792</v>
      </c>
      <c r="P1750">
        <f>P1749*(1-P$1+H1749)^($A1750-$A1749)*(2-E1750/E1749)</f>
        <v>14.139985421664649</v>
      </c>
    </row>
    <row r="1751" spans="1:16" x14ac:dyDescent="0.25">
      <c r="A1751" s="1">
        <v>40603</v>
      </c>
      <c r="B1751" s="11">
        <v>21.01</v>
      </c>
      <c r="C1751" s="11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>
        <f>I1750*(1-IF($A1751&lt;=I1746,I$1,I$1+IF(AND(WEEKDAY($A1751)&lt;&gt;1,WEEKDAY($A1751)&lt;&gt;7),J$1,0)))^($A1751-$A1750)*(1-0.5*(E1751/E1750-1))</f>
        <v>18.875247282899206</v>
      </c>
      <c r="K1751">
        <f>ROW()</f>
        <v>1751</v>
      </c>
      <c r="L1751">
        <f>B1751/C1751</f>
        <v>0.95936073059360749</v>
      </c>
      <c r="M1751">
        <f t="shared" si="27"/>
        <v>12.841058866137937</v>
      </c>
      <c r="P1751">
        <f>P1750*(1-P$1+H1750)^($A1751-$A1750)*(2-E1751/E1750)</f>
        <v>12.883006706402222</v>
      </c>
    </row>
    <row r="1752" spans="1:16" x14ac:dyDescent="0.25">
      <c r="A1752" s="1">
        <v>40604</v>
      </c>
      <c r="B1752" s="11">
        <v>20.7</v>
      </c>
      <c r="C1752" s="11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>
        <f>I1751*(1-IF($A1752&lt;=I1747,I$1,I$1+IF(AND(WEEKDAY($A1752)&lt;&gt;1,WEEKDAY($A1752)&lt;&gt;7),J$1,0)))^($A1752-$A1751)*(1-0.5*(E1752/E1751-1))</f>
        <v>18.91878050855129</v>
      </c>
      <c r="K1752">
        <f>ROW()</f>
        <v>1752</v>
      </c>
      <c r="L1752">
        <f>B1752/C1752</f>
        <v>0.95479704797047971</v>
      </c>
      <c r="M1752">
        <f t="shared" si="27"/>
        <v>12.900360356402881</v>
      </c>
      <c r="P1752">
        <f>P1751*(1-P$1+H1751)^($A1752-$A1751)*(2-E1752/E1751)</f>
        <v>12.942678170203848</v>
      </c>
    </row>
    <row r="1753" spans="1:16" x14ac:dyDescent="0.25">
      <c r="A1753" s="1">
        <v>40605</v>
      </c>
      <c r="B1753" s="11">
        <v>18.600000000000001</v>
      </c>
      <c r="C1753" s="11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>
        <f>I1752*(1-IF($A1753&lt;=I1748,I$1,I$1+IF(AND(WEEKDAY($A1753)&lt;&gt;1,WEEKDAY($A1753)&lt;&gt;7),J$1,0)))^($A1753-$A1752)*(1-0.5*(E1753/E1752-1))</f>
        <v>19.421654103214561</v>
      </c>
      <c r="K1753">
        <f>ROW()</f>
        <v>1753</v>
      </c>
      <c r="L1753">
        <f>B1753/C1753</f>
        <v>0.90998043052837574</v>
      </c>
      <c r="M1753">
        <f t="shared" si="27"/>
        <v>13.586217016487932</v>
      </c>
      <c r="P1753">
        <f>P1752*(1-P$1+H1752)^($A1753-$A1752)*(2-E1753/E1752)</f>
        <v>13.630970313134947</v>
      </c>
    </row>
    <row r="1754" spans="1:16" x14ac:dyDescent="0.25">
      <c r="A1754" s="1">
        <v>40606</v>
      </c>
      <c r="B1754" s="11">
        <v>19.059999999999999</v>
      </c>
      <c r="C1754" s="11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>
        <f>I1753*(1-IF($A1754&lt;=I1749,I$1,I$1+IF(AND(WEEKDAY($A1754)&lt;&gt;1,WEEKDAY($A1754)&lt;&gt;7),J$1,0)))^($A1754-$A1753)*(1-0.5*(E1754/E1753-1))</f>
        <v>19.225829978492385</v>
      </c>
      <c r="K1754">
        <f>ROW()</f>
        <v>1754</v>
      </c>
      <c r="L1754">
        <f>B1754/C1754</f>
        <v>0.9163461538461537</v>
      </c>
      <c r="M1754">
        <f t="shared" si="27"/>
        <v>13.312323599341363</v>
      </c>
      <c r="P1754">
        <f>P1753*(1-P$1+H1753)^($A1754-$A1753)*(2-E1754/E1753)</f>
        <v>13.356356572121442</v>
      </c>
    </row>
    <row r="1755" spans="1:16" x14ac:dyDescent="0.25">
      <c r="A1755" s="1">
        <v>40609</v>
      </c>
      <c r="B1755" s="11">
        <v>20.66</v>
      </c>
      <c r="C1755" s="11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>
        <f>I1754*(1-IF($A1755&lt;=I1750,I$1,I$1+IF(AND(WEEKDAY($A1755)&lt;&gt;1,WEEKDAY($A1755)&lt;&gt;7),J$1,0)))^($A1755-$A1754)*(1-0.5*(E1755/E1754-1))</f>
        <v>18.863404179162032</v>
      </c>
      <c r="K1755">
        <f>ROW()</f>
        <v>1755</v>
      </c>
      <c r="L1755">
        <f>B1755/C1755</f>
        <v>0.94553775743707091</v>
      </c>
      <c r="M1755">
        <f t="shared" si="27"/>
        <v>12.810672496704862</v>
      </c>
      <c r="P1755">
        <f>P1754*(1-P$1+H1754)^($A1755-$A1754)*(2-E1755/E1754)</f>
        <v>12.853571278863987</v>
      </c>
    </row>
    <row r="1756" spans="1:16" x14ac:dyDescent="0.25">
      <c r="A1756" s="1">
        <v>40610</v>
      </c>
      <c r="B1756" s="11">
        <v>19.82</v>
      </c>
      <c r="C1756" s="11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>
        <f>I1755*(1-IF($A1756&lt;=I1751,I$1,I$1+IF(AND(WEEKDAY($A1756)&lt;&gt;1,WEEKDAY($A1756)&lt;&gt;7),J$1,0)))^($A1756-$A1755)*(1-0.5*(E1756/E1755-1))</f>
        <v>19.065494746466783</v>
      </c>
      <c r="K1756">
        <f>ROW()</f>
        <v>1756</v>
      </c>
      <c r="L1756">
        <f>B1756/C1756</f>
        <v>0.92400932400932401</v>
      </c>
      <c r="M1756">
        <f t="shared" si="27"/>
        <v>13.085227903884659</v>
      </c>
      <c r="P1756">
        <f>P1755*(1-P$1+H1755)^($A1756-$A1755)*(2-E1756/E1755)</f>
        <v>13.129212107810021</v>
      </c>
    </row>
    <row r="1757" spans="1:16" x14ac:dyDescent="0.25">
      <c r="A1757" s="1">
        <v>40611</v>
      </c>
      <c r="B1757" s="11">
        <v>20.22</v>
      </c>
      <c r="C1757" s="11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>
        <f>I1756*(1-IF($A1757&lt;=I1752,I$1,I$1+IF(AND(WEEKDAY($A1757)&lt;&gt;1,WEEKDAY($A1757)&lt;&gt;7),J$1,0)))^($A1757-$A1756)*(1-0.5*(E1757/E1756-1))</f>
        <v>18.860992582569779</v>
      </c>
      <c r="K1757">
        <f>ROW()</f>
        <v>1757</v>
      </c>
      <c r="L1757">
        <f>B1757/C1757</f>
        <v>0.9266727772685609</v>
      </c>
      <c r="M1757">
        <f t="shared" si="27"/>
        <v>12.804593269773068</v>
      </c>
      <c r="P1757">
        <f>P1756*(1-P$1+H1756)^($A1757-$A1756)*(2-E1757/E1756)</f>
        <v>12.847796624995969</v>
      </c>
    </row>
    <row r="1758" spans="1:16" x14ac:dyDescent="0.25">
      <c r="A1758" s="1">
        <v>40612</v>
      </c>
      <c r="B1758" s="11">
        <v>21.79</v>
      </c>
      <c r="C1758" s="11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>
        <f>I1757*(1-IF($A1758&lt;=I1753,I$1,I$1+IF(AND(WEEKDAY($A1758)&lt;&gt;1,WEEKDAY($A1758)&lt;&gt;7),J$1,0)))^($A1758-$A1757)*(1-0.5*(E1758/E1757-1))</f>
        <v>18.440820772289364</v>
      </c>
      <c r="K1758">
        <f>ROW()</f>
        <v>1758</v>
      </c>
      <c r="L1758">
        <f>B1758/C1758</f>
        <v>0.95738137082601049</v>
      </c>
      <c r="M1758">
        <f t="shared" si="27"/>
        <v>12.23417185401127</v>
      </c>
      <c r="P1758">
        <f>P1757*(1-P$1+H1757)^($A1758-$A1757)*(2-E1758/E1757)</f>
        <v>12.27560580870977</v>
      </c>
    </row>
    <row r="1759" spans="1:16" x14ac:dyDescent="0.25">
      <c r="A1759" s="1">
        <v>40613</v>
      </c>
      <c r="B1759" s="11">
        <v>20.079999999999998</v>
      </c>
      <c r="C1759" s="11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>
        <f>I1758*(1-IF($A1759&lt;=I1754,I$1,I$1+IF(AND(WEEKDAY($A1759)&lt;&gt;1,WEEKDAY($A1759)&lt;&gt;7),J$1,0)))^($A1759-$A1758)*(1-0.5*(E1759/E1758-1))</f>
        <v>18.724480810915846</v>
      </c>
      <c r="K1759">
        <f>ROW()</f>
        <v>1759</v>
      </c>
      <c r="L1759">
        <f>B1759/C1759</f>
        <v>0.91815272062185627</v>
      </c>
      <c r="M1759">
        <f t="shared" si="27"/>
        <v>12.610607629524591</v>
      </c>
      <c r="P1759">
        <f>P1758*(1-P$1+H1758)^($A1759-$A1758)*(2-E1759/E1758)</f>
        <v>12.653476483154304</v>
      </c>
    </row>
    <row r="1760" spans="1:16" x14ac:dyDescent="0.25">
      <c r="A1760" s="1">
        <v>40616</v>
      </c>
      <c r="B1760" s="11">
        <v>21.13</v>
      </c>
      <c r="C1760" s="11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>
        <f>I1759*(1-IF($A1760&lt;=I1755,I$1,I$1+IF(AND(WEEKDAY($A1760)&lt;&gt;1,WEEKDAY($A1760)&lt;&gt;7),J$1,0)))^($A1760-$A1759)*(1-0.5*(E1760/E1759-1))</f>
        <v>18.609766336087915</v>
      </c>
      <c r="K1760">
        <f>ROW()</f>
        <v>1760</v>
      </c>
      <c r="L1760">
        <f>B1760/C1760</f>
        <v>0.9395286794130725</v>
      </c>
      <c r="M1760">
        <f t="shared" si="27"/>
        <v>12.456308009901239</v>
      </c>
      <c r="P1760">
        <f>P1759*(1-P$1+H1759)^($A1760-$A1759)*(2-E1760/E1759)</f>
        <v>12.499126498511016</v>
      </c>
    </row>
    <row r="1761" spans="1:16" x14ac:dyDescent="0.25">
      <c r="A1761" s="1">
        <v>40617</v>
      </c>
      <c r="B1761" s="11">
        <v>24.32</v>
      </c>
      <c r="C1761" s="11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>
        <f>I1760*(1-IF($A1761&lt;=I1756,I$1,I$1+IF(AND(WEEKDAY($A1761)&lt;&gt;1,WEEKDAY($A1761)&lt;&gt;7),J$1,0)))^($A1761-$A1760)*(1-0.5*(E1761/E1760-1))</f>
        <v>18.090282965040213</v>
      </c>
      <c r="K1761">
        <f>ROW()</f>
        <v>1761</v>
      </c>
      <c r="L1761">
        <f>B1761/C1761</f>
        <v>1.0120682480233041</v>
      </c>
      <c r="M1761">
        <f t="shared" si="27"/>
        <v>11.760965916530029</v>
      </c>
      <c r="P1761">
        <f>P1760*(1-P$1+H1760)^($A1761-$A1760)*(2-E1761/E1760)</f>
        <v>11.801536848188938</v>
      </c>
    </row>
    <row r="1762" spans="1:16" x14ac:dyDescent="0.25">
      <c r="A1762" s="1">
        <v>40618</v>
      </c>
      <c r="B1762" s="11">
        <v>29.4</v>
      </c>
      <c r="C1762" s="11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>
        <f>I1761*(1-IF($A1762&lt;=I1757,I$1,I$1+IF(AND(WEEKDAY($A1762)&lt;&gt;1,WEEKDAY($A1762)&lt;&gt;7),J$1,0)))^($A1762-$A1761)*(1-0.5*(E1762/E1761-1))</f>
        <v>17.530530907846973</v>
      </c>
      <c r="K1762">
        <f>ROW()</f>
        <v>1762</v>
      </c>
      <c r="L1762">
        <f>B1762/C1762</f>
        <v>1.0925306577480489</v>
      </c>
      <c r="M1762">
        <f t="shared" si="27"/>
        <v>11.033226409560413</v>
      </c>
      <c r="P1762">
        <f>P1761*(1-P$1+H1761)^($A1762-$A1761)*(2-E1762/E1761)</f>
        <v>11.071420762888092</v>
      </c>
    </row>
    <row r="1763" spans="1:16" x14ac:dyDescent="0.25">
      <c r="A1763" s="1">
        <v>40619</v>
      </c>
      <c r="B1763" s="11">
        <v>26.37</v>
      </c>
      <c r="C1763" s="11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>
        <f>I1762*(1-IF($A1763&lt;=I1758,I$1,I$1+IF(AND(WEEKDAY($A1763)&lt;&gt;1,WEEKDAY($A1763)&lt;&gt;7),J$1,0)))^($A1763-$A1762)*(1-0.5*(E1763/E1762-1))</f>
        <v>17.793972923641263</v>
      </c>
      <c r="K1763">
        <f>ROW()</f>
        <v>1763</v>
      </c>
      <c r="L1763">
        <f>B1763/C1763</f>
        <v>1.0365566037735849</v>
      </c>
      <c r="M1763">
        <f t="shared" si="27"/>
        <v>11.36488612991389</v>
      </c>
      <c r="P1763">
        <f>P1762*(1-P$1+H1762)^($A1763-$A1762)*(2-E1763/E1762)</f>
        <v>11.404366484626699</v>
      </c>
    </row>
    <row r="1764" spans="1:16" x14ac:dyDescent="0.25">
      <c r="A1764" s="1">
        <v>40620</v>
      </c>
      <c r="B1764" s="11">
        <v>24.44</v>
      </c>
      <c r="C1764" s="11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>
        <f>I1763*(1-IF($A1764&lt;=I1759,I$1,I$1+IF(AND(WEEKDAY($A1764)&lt;&gt;1,WEEKDAY($A1764)&lt;&gt;7),J$1,0)))^($A1764-$A1763)*(1-0.5*(E1764/E1763-1))</f>
        <v>18.086511930187374</v>
      </c>
      <c r="K1764">
        <f>ROW()</f>
        <v>1764</v>
      </c>
      <c r="L1764">
        <f>B1764/C1764</f>
        <v>1.0041084634346755</v>
      </c>
      <c r="M1764">
        <f t="shared" si="27"/>
        <v>11.738625949822788</v>
      </c>
      <c r="P1764">
        <f>P1763*(1-P$1+H1763)^($A1764-$A1763)*(2-E1764/E1763)</f>
        <v>11.779547046970722</v>
      </c>
    </row>
    <row r="1765" spans="1:16" x14ac:dyDescent="0.25">
      <c r="A1765" s="1">
        <v>40623</v>
      </c>
      <c r="B1765" s="11">
        <v>20.61</v>
      </c>
      <c r="C1765" s="11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>
        <f>I1764*(1-IF($A1765&lt;=I1760,I$1,I$1+IF(AND(WEEKDAY($A1765)&lt;&gt;1,WEEKDAY($A1765)&lt;&gt;7),J$1,0)))^($A1765-$A1764)*(1-0.5*(E1765/E1764-1))</f>
        <v>18.743206542750929</v>
      </c>
      <c r="K1765">
        <f>ROW()</f>
        <v>1765</v>
      </c>
      <c r="L1765">
        <f>B1765/C1765</f>
        <v>0.93895216400911163</v>
      </c>
      <c r="M1765">
        <f t="shared" si="27"/>
        <v>12.591190724242443</v>
      </c>
      <c r="P1765">
        <f>P1764*(1-P$1+H1764)^($A1765-$A1764)*(2-E1765/E1764)</f>
        <v>12.635542156068492</v>
      </c>
    </row>
    <row r="1766" spans="1:16" x14ac:dyDescent="0.25">
      <c r="A1766" s="1">
        <v>40624</v>
      </c>
      <c r="B1766" s="11">
        <v>20.21</v>
      </c>
      <c r="C1766" s="11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>
        <f>I1765*(1-IF($A1766&lt;=I1761,I$1,I$1+IF(AND(WEEKDAY($A1766)&lt;&gt;1,WEEKDAY($A1766)&lt;&gt;7),J$1,0)))^($A1766-$A1765)*(1-0.5*(E1766/E1765-1))</f>
        <v>18.782424770431618</v>
      </c>
      <c r="K1766">
        <f>ROW()</f>
        <v>1766</v>
      </c>
      <c r="L1766">
        <f>B1766/C1766</f>
        <v>0.931336405529954</v>
      </c>
      <c r="M1766">
        <f t="shared" si="27"/>
        <v>12.643950158303626</v>
      </c>
      <c r="P1766">
        <f>P1765*(1-P$1+H1765)^($A1766-$A1765)*(2-E1766/E1765)</f>
        <v>12.688642596116809</v>
      </c>
    </row>
    <row r="1767" spans="1:16" x14ac:dyDescent="0.25">
      <c r="A1767" s="1">
        <v>40625</v>
      </c>
      <c r="B1767" s="11">
        <v>19.170000000000002</v>
      </c>
      <c r="C1767" s="11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>
        <f>I1766*(1-IF($A1767&lt;=I1762,I$1,I$1+IF(AND(WEEKDAY($A1767)&lt;&gt;1,WEEKDAY($A1767)&lt;&gt;7),J$1,0)))^($A1767-$A1766)*(1-0.5*(E1767/E1766-1))</f>
        <v>19.185335438046597</v>
      </c>
      <c r="K1767">
        <f>ROW()</f>
        <v>1767</v>
      </c>
      <c r="L1767">
        <f>B1767/C1767</f>
        <v>0.91591017677974207</v>
      </c>
      <c r="M1767">
        <f t="shared" si="27"/>
        <v>13.18647097701912</v>
      </c>
      <c r="P1767">
        <f>P1766*(1-P$1+H1766)^($A1767-$A1766)*(2-E1767/E1766)</f>
        <v>13.233242882436972</v>
      </c>
    </row>
    <row r="1768" spans="1:16" x14ac:dyDescent="0.25">
      <c r="A1768" s="1">
        <v>40626</v>
      </c>
      <c r="B1768" s="11">
        <v>18</v>
      </c>
      <c r="C1768" s="11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>
        <f>I1767*(1-IF($A1768&lt;=I1763,I$1,I$1+IF(AND(WEEKDAY($A1768)&lt;&gt;1,WEEKDAY($A1768)&lt;&gt;7),J$1,0)))^($A1768-$A1767)*(1-0.5*(E1768/E1767-1))</f>
        <v>19.438919504060042</v>
      </c>
      <c r="K1768">
        <f>ROW()</f>
        <v>1768</v>
      </c>
      <c r="L1768">
        <f>B1768/C1768</f>
        <v>0.89641434262948216</v>
      </c>
      <c r="M1768">
        <f t="shared" si="27"/>
        <v>13.535123019647997</v>
      </c>
      <c r="P1768">
        <f>P1767*(1-P$1+H1767)^($A1768-$A1767)*(2-E1768/E1767)</f>
        <v>13.583297686122446</v>
      </c>
    </row>
    <row r="1769" spans="1:16" x14ac:dyDescent="0.25">
      <c r="A1769" s="1">
        <v>40627</v>
      </c>
      <c r="B1769" s="11">
        <v>17.91</v>
      </c>
      <c r="C1769" s="11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>
        <f>I1768*(1-IF($A1769&lt;=I1764,I$1,I$1+IF(AND(WEEKDAY($A1769)&lt;&gt;1,WEEKDAY($A1769)&lt;&gt;7),J$1,0)))^($A1769-$A1768)*(1-0.5*(E1769/E1768-1))</f>
        <v>19.507502289196879</v>
      </c>
      <c r="K1769">
        <f>ROW()</f>
        <v>1769</v>
      </c>
      <c r="L1769">
        <f>B1769/C1769</f>
        <v>0.8941587618572141</v>
      </c>
      <c r="M1769">
        <f t="shared" si="27"/>
        <v>13.630702206811121</v>
      </c>
      <c r="P1769">
        <f>P1768*(1-P$1+H1768)^($A1769-$A1768)*(2-E1769/E1768)</f>
        <v>13.679384342635222</v>
      </c>
    </row>
    <row r="1770" spans="1:16" x14ac:dyDescent="0.25">
      <c r="A1770" s="1">
        <v>40630</v>
      </c>
      <c r="B1770" s="11">
        <v>19.440000000000001</v>
      </c>
      <c r="C1770" s="11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>
        <f>I1769*(1-IF($A1770&lt;=I1765,I$1,I$1+IF(AND(WEEKDAY($A1770)&lt;&gt;1,WEEKDAY($A1770)&lt;&gt;7),J$1,0)))^($A1770-$A1769)*(1-0.5*(E1770/E1769-1))</f>
        <v>19.247717908467354</v>
      </c>
      <c r="K1770">
        <f>ROW()</f>
        <v>1770</v>
      </c>
      <c r="L1770">
        <f>B1770/C1770</f>
        <v>0.93192713326941523</v>
      </c>
      <c r="M1770">
        <f t="shared" si="27"/>
        <v>13.26790427786494</v>
      </c>
      <c r="P1770">
        <f>P1769*(1-P$1+H1769)^($A1770-$A1769)*(2-E1770/E1769)</f>
        <v>13.315779175529279</v>
      </c>
    </row>
    <row r="1771" spans="1:16" x14ac:dyDescent="0.25">
      <c r="A1771" s="1">
        <v>40631</v>
      </c>
      <c r="B1771" s="11">
        <v>18.16</v>
      </c>
      <c r="C1771" s="11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>
        <f>I1770*(1-IF($A1771&lt;=I1766,I$1,I$1+IF(AND(WEEKDAY($A1771)&lt;&gt;1,WEEKDAY($A1771)&lt;&gt;7),J$1,0)))^($A1771-$A1770)*(1-0.5*(E1771/E1770-1))</f>
        <v>19.555173236673685</v>
      </c>
      <c r="K1771">
        <f>ROW()</f>
        <v>1771</v>
      </c>
      <c r="L1771">
        <f>B1771/C1771</f>
        <v>0.9093640460691037</v>
      </c>
      <c r="M1771">
        <f t="shared" si="27"/>
        <v>13.69184062052104</v>
      </c>
      <c r="P1771">
        <f>P1770*(1-P$1+H1770)^($A1771-$A1770)*(2-E1771/E1770)</f>
        <v>13.741415166156598</v>
      </c>
    </row>
    <row r="1772" spans="1:16" x14ac:dyDescent="0.25">
      <c r="A1772" s="1">
        <v>40632</v>
      </c>
      <c r="B1772" s="11">
        <v>17.71</v>
      </c>
      <c r="C1772" s="11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>
        <f>I1771*(1-IF($A1772&lt;=I1767,I$1,I$1+IF(AND(WEEKDAY($A1772)&lt;&gt;1,WEEKDAY($A1772)&lt;&gt;7),J$1,0)))^($A1772-$A1771)*(1-0.5*(E1772/E1771-1))</f>
        <v>19.705159152566974</v>
      </c>
      <c r="K1772">
        <f>ROW()</f>
        <v>1772</v>
      </c>
      <c r="L1772">
        <f>B1772/C1772</f>
        <v>0.89670886075949374</v>
      </c>
      <c r="M1772">
        <f t="shared" si="27"/>
        <v>13.90194098027836</v>
      </c>
      <c r="P1772">
        <f>P1771*(1-P$1+H1771)^($A1772-$A1771)*(2-E1772/E1771)</f>
        <v>13.952448802196063</v>
      </c>
    </row>
    <row r="1773" spans="1:16" x14ac:dyDescent="0.25">
      <c r="A1773" s="1">
        <v>40633</v>
      </c>
      <c r="B1773" s="11">
        <v>17.739999999999998</v>
      </c>
      <c r="C1773" s="11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>
        <f>I1772*(1-IF($A1773&lt;=I1768,I$1,I$1+IF(AND(WEEKDAY($A1773)&lt;&gt;1,WEEKDAY($A1773)&lt;&gt;7),J$1,0)))^($A1773-$A1772)*(1-0.5*(E1773/E1772-1))</f>
        <v>19.668980365061419</v>
      </c>
      <c r="K1773">
        <f>ROW()</f>
        <v>1773</v>
      </c>
      <c r="L1773">
        <f>B1773/C1773</f>
        <v>0.89415322580645151</v>
      </c>
      <c r="M1773">
        <f t="shared" si="27"/>
        <v>13.850970099418573</v>
      </c>
      <c r="P1773">
        <f>P1772*(1-P$1+H1772)^($A1773-$A1772)*(2-E1773/E1772)</f>
        <v>13.901464664247223</v>
      </c>
    </row>
    <row r="1774" spans="1:16" x14ac:dyDescent="0.25">
      <c r="A1774" s="1">
        <v>40634</v>
      </c>
      <c r="B1774" s="11">
        <v>17.399999999999999</v>
      </c>
      <c r="C1774" s="11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>
        <f>I1773*(1-IF($A1774&lt;=I1769,I$1,I$1+IF(AND(WEEKDAY($A1774)&lt;&gt;1,WEEKDAY($A1774)&lt;&gt;7),J$1,0)))^($A1774-$A1773)*(1-0.5*(E1774/E1773-1))</f>
        <v>19.791275266104034</v>
      </c>
      <c r="K1774">
        <f>ROW()</f>
        <v>1774</v>
      </c>
      <c r="L1774">
        <f>B1774/C1774</f>
        <v>0.88820826952526788</v>
      </c>
      <c r="M1774">
        <f t="shared" si="27"/>
        <v>14.023283501449725</v>
      </c>
      <c r="P1774">
        <f>P1773*(1-P$1+H1773)^($A1774-$A1773)*(2-E1774/E1773)</f>
        <v>14.074580314137869</v>
      </c>
    </row>
    <row r="1775" spans="1:16" x14ac:dyDescent="0.25">
      <c r="A1775" s="1">
        <v>40637</v>
      </c>
      <c r="B1775" s="11">
        <v>17.5</v>
      </c>
      <c r="C1775" s="11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>
        <f>I1774*(1-IF($A1775&lt;=I1770,I$1,I$1+IF(AND(WEEKDAY($A1775)&lt;&gt;1,WEEKDAY($A1775)&lt;&gt;7),J$1,0)))^($A1775-$A1774)*(1-0.5*(E1775/E1774-1))</f>
        <v>19.951400823624407</v>
      </c>
      <c r="K1775">
        <f>ROW()</f>
        <v>1775</v>
      </c>
      <c r="L1775">
        <f>B1775/C1775</f>
        <v>0.90252707581227432</v>
      </c>
      <c r="M1775">
        <f t="shared" si="27"/>
        <v>14.250416698323255</v>
      </c>
      <c r="P1775">
        <f>P1774*(1-P$1+H1774)^($A1775-$A1774)*(2-E1775/E1774)</f>
        <v>14.303075035879347</v>
      </c>
    </row>
    <row r="1776" spans="1:16" x14ac:dyDescent="0.25">
      <c r="A1776" s="1">
        <v>40638</v>
      </c>
      <c r="B1776" s="11">
        <v>17.25</v>
      </c>
      <c r="C1776" s="11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>
        <f>I1775*(1-IF($A1776&lt;=I1771,I$1,I$1+IF(AND(WEEKDAY($A1776)&lt;&gt;1,WEEKDAY($A1776)&lt;&gt;7),J$1,0)))^($A1776-$A1775)*(1-0.5*(E1776/E1775-1))</f>
        <v>20.013074564507974</v>
      </c>
      <c r="K1776">
        <f>ROW()</f>
        <v>1776</v>
      </c>
      <c r="L1776">
        <f>B1776/C1776</f>
        <v>0.88917525773195882</v>
      </c>
      <c r="M1776">
        <f t="shared" si="27"/>
        <v>14.33859469147836</v>
      </c>
      <c r="P1776">
        <f>P1775*(1-P$1+H1775)^($A1776-$A1775)*(2-E1776/E1775)</f>
        <v>14.391736863959649</v>
      </c>
    </row>
    <row r="1777" spans="1:16" x14ac:dyDescent="0.25">
      <c r="A1777" s="1">
        <v>40639</v>
      </c>
      <c r="B1777" s="11">
        <v>16.899999999999999</v>
      </c>
      <c r="C1777" s="11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>
        <f>I1776*(1-IF($A1777&lt;=I1772,I$1,I$1+IF(AND(WEEKDAY($A1777)&lt;&gt;1,WEEKDAY($A1777)&lt;&gt;7),J$1,0)))^($A1777-$A1776)*(1-0.5*(E1777/E1776-1))</f>
        <v>20.053582087488998</v>
      </c>
      <c r="K1777">
        <f>ROW()</f>
        <v>1777</v>
      </c>
      <c r="L1777">
        <f>B1777/C1777</f>
        <v>0.87203302373581004</v>
      </c>
      <c r="M1777">
        <f t="shared" si="27"/>
        <v>14.396716201362901</v>
      </c>
      <c r="P1777">
        <f>P1776*(1-P$1+H1776)^($A1777-$A1776)*(2-E1777/E1776)</f>
        <v>14.450232426270126</v>
      </c>
    </row>
    <row r="1778" spans="1:16" x14ac:dyDescent="0.25">
      <c r="A1778" s="1">
        <v>40640</v>
      </c>
      <c r="B1778" s="11">
        <v>17.11</v>
      </c>
      <c r="C1778" s="11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>
        <f>I1777*(1-IF($A1778&lt;=I1773,I$1,I$1+IF(AND(WEEKDAY($A1778)&lt;&gt;1,WEEKDAY($A1778)&lt;&gt;7),J$1,0)))^($A1778-$A1777)*(1-0.5*(E1778/E1777-1))</f>
        <v>19.977997213657201</v>
      </c>
      <c r="K1778">
        <f>ROW()</f>
        <v>1778</v>
      </c>
      <c r="L1778">
        <f>B1778/C1778</f>
        <v>0.87743589743589745</v>
      </c>
      <c r="M1778">
        <f t="shared" si="27"/>
        <v>14.288270658575525</v>
      </c>
      <c r="P1778">
        <f>P1777*(1-P$1+H1777)^($A1778-$A1777)*(2-E1778/E1777)</f>
        <v>14.341541211363428</v>
      </c>
    </row>
    <row r="1779" spans="1:16" x14ac:dyDescent="0.25">
      <c r="A1779" s="1">
        <v>40641</v>
      </c>
      <c r="B1779" s="11">
        <v>17.87</v>
      </c>
      <c r="C1779" s="11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>
        <f>I1778*(1-IF($A1779&lt;=I1774,I$1,I$1+IF(AND(WEEKDAY($A1779)&lt;&gt;1,WEEKDAY($A1779)&lt;&gt;7),J$1,0)))^($A1779-$A1778)*(1-0.5*(E1779/E1778-1))</f>
        <v>19.833670001030573</v>
      </c>
      <c r="K1779">
        <f>ROW()</f>
        <v>1779</v>
      </c>
      <c r="L1779">
        <f>B1779/C1779</f>
        <v>0.89127182044887787</v>
      </c>
      <c r="M1779">
        <f t="shared" si="27"/>
        <v>14.081907430508805</v>
      </c>
      <c r="P1779">
        <f>P1778*(1-P$1+H1778)^($A1779-$A1778)*(2-E1779/E1778)</f>
        <v>14.134563780177222</v>
      </c>
    </row>
    <row r="1780" spans="1:16" x14ac:dyDescent="0.25">
      <c r="A1780" s="1">
        <v>40644</v>
      </c>
      <c r="B1780" s="11">
        <v>16.59</v>
      </c>
      <c r="C1780" s="11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>
        <f>I1779*(1-IF($A1780&lt;=I1775,I$1,I$1+IF(AND(WEEKDAY($A1780)&lt;&gt;1,WEEKDAY($A1780)&lt;&gt;7),J$1,0)))^($A1780-$A1779)*(1-0.5*(E1780/E1779-1))</f>
        <v>19.937752548491694</v>
      </c>
      <c r="K1780">
        <f>ROW()</f>
        <v>1780</v>
      </c>
      <c r="L1780">
        <f>B1780/C1780</f>
        <v>0.82908545727136429</v>
      </c>
      <c r="M1780">
        <f t="shared" si="27"/>
        <v>14.229926937476735</v>
      </c>
      <c r="P1780">
        <f>P1779*(1-P$1+H1779)^($A1780-$A1779)*(2-E1780/E1779)</f>
        <v>14.283607203858566</v>
      </c>
    </row>
    <row r="1781" spans="1:16" x14ac:dyDescent="0.25">
      <c r="A1781" s="1">
        <v>40645</v>
      </c>
      <c r="B1781" s="11">
        <v>17.09</v>
      </c>
      <c r="C1781" s="11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>
        <f>I1780*(1-IF($A1781&lt;=I1776,I$1,I$1+IF(AND(WEEKDAY($A1781)&lt;&gt;1,WEEKDAY($A1781)&lt;&gt;7),J$1,0)))^($A1781-$A1780)*(1-0.5*(E1781/E1780-1))</f>
        <v>19.806371639578341</v>
      </c>
      <c r="K1781">
        <f>ROW()</f>
        <v>1781</v>
      </c>
      <c r="L1781">
        <f>B1781/C1781</f>
        <v>0.84062961141170689</v>
      </c>
      <c r="M1781">
        <f t="shared" si="27"/>
        <v>14.042470987208672</v>
      </c>
      <c r="P1781">
        <f>P1780*(1-P$1+H1780)^($A1781-$A1780)*(2-E1781/E1780)</f>
        <v>14.095598851373502</v>
      </c>
    </row>
    <row r="1782" spans="1:16" x14ac:dyDescent="0.25">
      <c r="A1782" s="1">
        <v>40646</v>
      </c>
      <c r="B1782" s="11">
        <v>16.920000000000002</v>
      </c>
      <c r="C1782" s="11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>
        <f>I1781*(1-IF($A1782&lt;=I1777,I$1,I$1+IF(AND(WEEKDAY($A1782)&lt;&gt;1,WEEKDAY($A1782)&lt;&gt;7),J$1,0)))^($A1782-$A1781)*(1-0.5*(E1782/E1781-1))</f>
        <v>19.981475022556459</v>
      </c>
      <c r="K1782">
        <f>ROW()</f>
        <v>1782</v>
      </c>
      <c r="L1782">
        <f>B1782/C1782</f>
        <v>0.84642321160580303</v>
      </c>
      <c r="M1782">
        <f t="shared" si="27"/>
        <v>14.290835053681894</v>
      </c>
      <c r="P1782">
        <f>P1781*(1-P$1+H1781)^($A1782-$A1781)*(2-E1782/E1781)</f>
        <v>14.345060056961405</v>
      </c>
    </row>
    <row r="1783" spans="1:16" x14ac:dyDescent="0.25">
      <c r="A1783" s="1">
        <v>40647</v>
      </c>
      <c r="B1783" s="11">
        <v>16.27</v>
      </c>
      <c r="C1783" s="11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>
        <f>I1782*(1-IF($A1783&lt;=I1778,I$1,I$1+IF(AND(WEEKDAY($A1783)&lt;&gt;1,WEEKDAY($A1783)&lt;&gt;7),J$1,0)))^($A1783-$A1782)*(1-0.5*(E1783/E1782-1))</f>
        <v>20.096714352024069</v>
      </c>
      <c r="K1783">
        <f>ROW()</f>
        <v>1783</v>
      </c>
      <c r="L1783">
        <f>B1783/C1783</f>
        <v>0.81513026052104198</v>
      </c>
      <c r="M1783">
        <f t="shared" si="27"/>
        <v>14.455749264278209</v>
      </c>
      <c r="P1783">
        <f>P1782*(1-P$1+H1782)^($A1783-$A1782)*(2-E1783/E1782)</f>
        <v>14.510759321466828</v>
      </c>
    </row>
    <row r="1784" spans="1:16" x14ac:dyDescent="0.25">
      <c r="A1784" s="1">
        <v>40648</v>
      </c>
      <c r="B1784" s="11">
        <v>15.32</v>
      </c>
      <c r="C1784" s="11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>
        <f>I1783*(1-IF($A1784&lt;=I1779,I$1,I$1+IF(AND(WEEKDAY($A1784)&lt;&gt;1,WEEKDAY($A1784)&lt;&gt;7),J$1,0)))^($A1784-$A1783)*(1-0.5*(E1784/E1783-1))</f>
        <v>20.388335526476368</v>
      </c>
      <c r="K1784">
        <f>ROW()</f>
        <v>1784</v>
      </c>
      <c r="L1784">
        <f>B1784/C1784</f>
        <v>0.79916536254564419</v>
      </c>
      <c r="M1784">
        <f t="shared" si="27"/>
        <v>14.875351359504833</v>
      </c>
      <c r="P1784">
        <f>P1783*(1-P$1+H1783)^($A1784-$A1783)*(2-E1784/E1783)</f>
        <v>14.932122105781422</v>
      </c>
    </row>
    <row r="1785" spans="1:16" x14ac:dyDescent="0.25">
      <c r="A1785" s="1">
        <v>40651</v>
      </c>
      <c r="B1785" s="11">
        <v>16.96</v>
      </c>
      <c r="C1785" s="11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>
        <f>I1784*(1-IF($A1785&lt;=I1780,I$1,I$1+IF(AND(WEEKDAY($A1785)&lt;&gt;1,WEEKDAY($A1785)&lt;&gt;7),J$1,0)))^($A1785-$A1784)*(1-0.5*(E1785/E1784-1))</f>
        <v>20.098028032500629</v>
      </c>
      <c r="K1785">
        <f>ROW()</f>
        <v>1785</v>
      </c>
      <c r="L1785">
        <f>B1785/C1785</f>
        <v>0.85140562248995977</v>
      </c>
      <c r="M1785">
        <f t="shared" si="27"/>
        <v>14.452004577646127</v>
      </c>
      <c r="P1785">
        <f>P1784*(1-P$1+H1784)^($A1785-$A1784)*(2-E1785/E1784)</f>
        <v>14.507637457415706</v>
      </c>
    </row>
    <row r="1786" spans="1:16" x14ac:dyDescent="0.25">
      <c r="A1786" s="1">
        <v>40652</v>
      </c>
      <c r="B1786" s="11">
        <v>15.83</v>
      </c>
      <c r="C1786" s="11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>
        <f>I1785*(1-IF($A1786&lt;=I1781,I$1,I$1+IF(AND(WEEKDAY($A1786)&lt;&gt;1,WEEKDAY($A1786)&lt;&gt;7),J$1,0)))^($A1786-$A1785)*(1-0.5*(E1786/E1785-1))</f>
        <v>20.651880563777361</v>
      </c>
      <c r="K1786">
        <f>ROW()</f>
        <v>1786</v>
      </c>
      <c r="L1786">
        <f>B1786/C1786</f>
        <v>0.82533889468196042</v>
      </c>
      <c r="M1786">
        <f t="shared" si="27"/>
        <v>15.248591232349423</v>
      </c>
      <c r="P1786">
        <f>P1785*(1-P$1+H1785)^($A1786-$A1785)*(2-E1786/E1785)</f>
        <v>15.307462870651573</v>
      </c>
    </row>
    <row r="1787" spans="1:16" x14ac:dyDescent="0.25">
      <c r="A1787" s="1">
        <v>40653</v>
      </c>
      <c r="B1787" s="11">
        <v>15.07</v>
      </c>
      <c r="C1787" s="11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>
        <f>I1786*(1-IF($A1787&lt;=I1782,I$1,I$1+IF(AND(WEEKDAY($A1787)&lt;&gt;1,WEEKDAY($A1787)&lt;&gt;7),J$1,0)))^($A1787-$A1786)*(1-0.5*(E1787/E1786-1))</f>
        <v>21.164926480137861</v>
      </c>
      <c r="K1787">
        <f>ROW()</f>
        <v>1787</v>
      </c>
      <c r="L1787">
        <f>B1787/C1787</f>
        <v>0.81547619047619047</v>
      </c>
      <c r="M1787">
        <f t="shared" si="27"/>
        <v>16.006287780789663</v>
      </c>
      <c r="P1787">
        <f>P1786*(1-P$1+H1786)^($A1787-$A1786)*(2-E1787/E1786)</f>
        <v>16.068265595971088</v>
      </c>
    </row>
    <row r="1788" spans="1:16" x14ac:dyDescent="0.25">
      <c r="A1788" s="1">
        <v>40654</v>
      </c>
      <c r="B1788" s="11">
        <v>14.69</v>
      </c>
      <c r="C1788" s="11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>
        <f>I1787*(1-IF($A1788&lt;=I1783,I$1,I$1+IF(AND(WEEKDAY($A1788)&lt;&gt;1,WEEKDAY($A1788)&lt;&gt;7),J$1,0)))^($A1788-$A1787)*(1-0.5*(E1788/E1787-1))</f>
        <v>21.312261504053929</v>
      </c>
      <c r="K1788">
        <f>ROW()</f>
        <v>1788</v>
      </c>
      <c r="L1788">
        <f>B1788/C1788</f>
        <v>0.80054495912806534</v>
      </c>
      <c r="M1788">
        <f t="shared" si="27"/>
        <v>16.229219459481278</v>
      </c>
      <c r="P1788">
        <f>P1787*(1-P$1+H1787)^($A1788-$A1787)*(2-E1788/E1787)</f>
        <v>16.292243875876078</v>
      </c>
    </row>
    <row r="1789" spans="1:16" x14ac:dyDescent="0.25">
      <c r="A1789" s="1">
        <v>40658</v>
      </c>
      <c r="B1789" s="11">
        <v>15.77</v>
      </c>
      <c r="C1789" s="11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>
        <f>I1788*(1-IF($A1789&lt;=I1784,I$1,I$1+IF(AND(WEEKDAY($A1789)&lt;&gt;1,WEEKDAY($A1789)&lt;&gt;7),J$1,0)))^($A1789-$A1788)*(1-0.5*(E1789/E1788-1))</f>
        <v>21.571539314116471</v>
      </c>
      <c r="K1789">
        <f>ROW()</f>
        <v>1789</v>
      </c>
      <c r="L1789">
        <f>B1789/C1789</f>
        <v>0.85013477088948786</v>
      </c>
      <c r="M1789">
        <f t="shared" si="27"/>
        <v>16.624420972440891</v>
      </c>
      <c r="P1789">
        <f>P1788*(1-P$1+H1788)^($A1789-$A1788)*(2-E1789/E1788)</f>
        <v>16.689731552465393</v>
      </c>
    </row>
    <row r="1790" spans="1:16" x14ac:dyDescent="0.25">
      <c r="A1790" s="1">
        <v>40659</v>
      </c>
      <c r="B1790" s="11">
        <v>15.62</v>
      </c>
      <c r="C1790" s="11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>
        <f>I1789*(1-IF($A1790&lt;=I1785,I$1,I$1+IF(AND(WEEKDAY($A1790)&lt;&gt;1,WEEKDAY($A1790)&lt;&gt;7),J$1,0)))^($A1790-$A1789)*(1-0.5*(E1790/E1789-1))</f>
        <v>21.685858892799548</v>
      </c>
      <c r="K1790">
        <f>ROW()</f>
        <v>1790</v>
      </c>
      <c r="L1790">
        <f>B1790/C1790</f>
        <v>0.85495347564313084</v>
      </c>
      <c r="M1790">
        <f t="shared" si="27"/>
        <v>16.800712523515266</v>
      </c>
      <c r="P1790">
        <f>P1789*(1-P$1+H1789)^($A1790-$A1789)*(2-E1790/E1789)</f>
        <v>16.86690788215607</v>
      </c>
    </row>
    <row r="1791" spans="1:16" x14ac:dyDescent="0.25">
      <c r="A1791" s="1">
        <v>40660</v>
      </c>
      <c r="B1791" s="11">
        <v>15.35</v>
      </c>
      <c r="C1791" s="11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>
        <f>I1790*(1-IF($A1791&lt;=I1786,I$1,I$1+IF(AND(WEEKDAY($A1791)&lt;&gt;1,WEEKDAY($A1791)&lt;&gt;7),J$1,0)))^($A1791-$A1790)*(1-0.5*(E1791/E1790-1))</f>
        <v>21.888410775306241</v>
      </c>
      <c r="K1791">
        <f>ROW()</f>
        <v>1791</v>
      </c>
      <c r="L1791">
        <f>B1791/C1791</f>
        <v>0.85754189944134085</v>
      </c>
      <c r="M1791">
        <f t="shared" si="27"/>
        <v>17.114644660603538</v>
      </c>
      <c r="P1791">
        <f>P1790*(1-P$1+H1790)^($A1791-$A1790)*(2-E1791/E1790)</f>
        <v>17.182272716698126</v>
      </c>
    </row>
    <row r="1792" spans="1:16" x14ac:dyDescent="0.25">
      <c r="A1792" s="1">
        <v>40661</v>
      </c>
      <c r="B1792" s="11">
        <v>14.62</v>
      </c>
      <c r="C1792" s="11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>
        <f>I1791*(1-IF($A1792&lt;=I1787,I$1,I$1+IF(AND(WEEKDAY($A1792)&lt;&gt;1,WEEKDAY($A1792)&lt;&gt;7),J$1,0)))^($A1792-$A1791)*(1-0.5*(E1792/E1791-1))</f>
        <v>22.061029993969989</v>
      </c>
      <c r="K1792">
        <f>ROW()</f>
        <v>1792</v>
      </c>
      <c r="L1792">
        <f>B1792/C1792</f>
        <v>0.83447488584474883</v>
      </c>
      <c r="M1792">
        <f t="shared" si="27"/>
        <v>17.384676326909407</v>
      </c>
      <c r="P1792">
        <f>P1791*(1-P$1+H1791)^($A1792-$A1791)*(2-E1792/E1791)</f>
        <v>17.453570291847786</v>
      </c>
    </row>
    <row r="1793" spans="1:16" x14ac:dyDescent="0.25">
      <c r="A1793" s="1">
        <v>40662</v>
      </c>
      <c r="B1793" s="11">
        <v>14.75</v>
      </c>
      <c r="C1793" s="11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>
        <f>I1792*(1-IF($A1793&lt;=I1788,I$1,I$1+IF(AND(WEEKDAY($A1793)&lt;&gt;1,WEEKDAY($A1793)&lt;&gt;7),J$1,0)))^($A1793-$A1792)*(1-0.5*(E1793/E1792-1))</f>
        <v>22.09238715102067</v>
      </c>
      <c r="K1793">
        <f>ROW()</f>
        <v>1793</v>
      </c>
      <c r="L1793">
        <f>B1793/C1793</f>
        <v>0.84285714285714286</v>
      </c>
      <c r="M1793">
        <f t="shared" si="27"/>
        <v>17.434191092949956</v>
      </c>
      <c r="P1793">
        <f>P1792*(1-P$1+H1792)^($A1793-$A1792)*(2-E1793/E1792)</f>
        <v>17.503480735358007</v>
      </c>
    </row>
    <row r="1794" spans="1:16" x14ac:dyDescent="0.25">
      <c r="A1794" s="1">
        <v>40665</v>
      </c>
      <c r="B1794" s="11">
        <v>15.99</v>
      </c>
      <c r="C1794" s="11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>
        <f>I1793*(1-IF($A1794&lt;=I1789,I$1,I$1+IF(AND(WEEKDAY($A1794)&lt;&gt;1,WEEKDAY($A1794)&lt;&gt;7),J$1,0)))^($A1794-$A1793)*(1-0.5*(E1794/E1793-1))</f>
        <v>21.763180855550022</v>
      </c>
      <c r="K1794">
        <f>ROW()</f>
        <v>1794</v>
      </c>
      <c r="L1794">
        <f>B1794/C1794</f>
        <v>0.86949429037520387</v>
      </c>
      <c r="M1794">
        <f t="shared" si="27"/>
        <v>16.914923774072367</v>
      </c>
      <c r="P1794">
        <f>P1793*(1-P$1+H1793)^($A1794-$A1793)*(2-E1794/E1793)</f>
        <v>16.98273022000728</v>
      </c>
    </row>
    <row r="1795" spans="1:16" x14ac:dyDescent="0.25">
      <c r="A1795" s="1">
        <v>40666</v>
      </c>
      <c r="B1795" s="11">
        <v>16.7</v>
      </c>
      <c r="C1795" s="11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>
        <f>I1794*(1-IF($A1795&lt;=I1790,I$1,I$1+IF(AND(WEEKDAY($A1795)&lt;&gt;1,WEEKDAY($A1795)&lt;&gt;7),J$1,0)))^($A1795-$A1794)*(1-0.5*(E1795/E1794-1))</f>
        <v>21.463508822922968</v>
      </c>
      <c r="K1795">
        <f>ROW()</f>
        <v>1795</v>
      </c>
      <c r="L1795">
        <f>B1795/C1795</f>
        <v>0.87388801674515959</v>
      </c>
      <c r="M1795">
        <f t="shared" si="27"/>
        <v>16.44919984282275</v>
      </c>
      <c r="P1795">
        <f>P1794*(1-P$1+H1794)^($A1795-$A1794)*(2-E1795/E1794)</f>
        <v>16.515320664449291</v>
      </c>
    </row>
    <row r="1796" spans="1:16" x14ac:dyDescent="0.25">
      <c r="A1796" s="1">
        <v>40667</v>
      </c>
      <c r="B1796" s="11">
        <v>17.079999999999998</v>
      </c>
      <c r="C1796" s="11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>
        <f>I1795*(1-IF($A1796&lt;=I1791,I$1,I$1+IF(AND(WEEKDAY($A1796)&lt;&gt;1,WEEKDAY($A1796)&lt;&gt;7),J$1,0)))^($A1796-$A1795)*(1-0.5*(E1796/E1795-1))</f>
        <v>21.331534669146929</v>
      </c>
      <c r="K1796">
        <f>ROW()</f>
        <v>1796</v>
      </c>
      <c r="L1796">
        <f>B1796/C1796</f>
        <v>0.87860082304526732</v>
      </c>
      <c r="M1796">
        <f t="shared" si="27"/>
        <v>16.247009460321575</v>
      </c>
      <c r="P1796">
        <f>P1795*(1-P$1+H1795)^($A1796-$A1795)*(2-E1796/E1795)</f>
        <v>16.312496622867592</v>
      </c>
    </row>
    <row r="1797" spans="1:16" x14ac:dyDescent="0.25">
      <c r="A1797" s="1">
        <v>40668</v>
      </c>
      <c r="B1797" s="11">
        <v>18.2</v>
      </c>
      <c r="C1797" s="11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>
        <f>I1796*(1-IF($A1797&lt;=I1792,I$1,I$1+IF(AND(WEEKDAY($A1797)&lt;&gt;1,WEEKDAY($A1797)&lt;&gt;7),J$1,0)))^($A1797-$A1796)*(1-0.5*(E1797/E1796-1))</f>
        <v>21.162203018173869</v>
      </c>
      <c r="K1797">
        <f>ROW()</f>
        <v>1797</v>
      </c>
      <c r="L1797">
        <f>B1797/C1797</f>
        <v>0.91733870967741937</v>
      </c>
      <c r="M1797">
        <f t="shared" si="27"/>
        <v>15.989163307678171</v>
      </c>
      <c r="P1797">
        <f>P1796*(1-P$1+H1796)^($A1797-$A1796)*(2-E1797/E1796)</f>
        <v>16.053787409369438</v>
      </c>
    </row>
    <row r="1798" spans="1:16" x14ac:dyDescent="0.25">
      <c r="A1798" s="1">
        <v>40669</v>
      </c>
      <c r="B1798" s="11">
        <v>18.399999999999999</v>
      </c>
      <c r="C1798" s="11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>
        <f>I1797*(1-IF($A1798&lt;=I1793,I$1,I$1+IF(AND(WEEKDAY($A1798)&lt;&gt;1,WEEKDAY($A1798)&lt;&gt;7),J$1,0)))^($A1798-$A1797)*(1-0.5*(E1798/E1797-1))</f>
        <v>21.276409942439169</v>
      </c>
      <c r="K1798">
        <f>ROW()</f>
        <v>1798</v>
      </c>
      <c r="L1798">
        <f>B1798/C1798</f>
        <v>0.92415871421396278</v>
      </c>
      <c r="M1798">
        <f t="shared" si="27"/>
        <v>16.161826095886038</v>
      </c>
      <c r="P1798">
        <f>P1797*(1-P$1+H1797)^($A1798-$A1797)*(2-E1798/E1797)</f>
        <v>16.227326206563959</v>
      </c>
    </row>
    <row r="1799" spans="1:16" x14ac:dyDescent="0.25">
      <c r="A1799" s="1">
        <v>40672</v>
      </c>
      <c r="B1799" s="11">
        <v>17.16</v>
      </c>
      <c r="C1799" s="11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>
        <f>I1798*(1-IF($A1799&lt;=I1794,I$1,I$1+IF(AND(WEEKDAY($A1799)&lt;&gt;1,WEEKDAY($A1799)&lt;&gt;7),J$1,0)))^($A1799-$A1798)*(1-0.5*(E1799/E1798-1))</f>
        <v>21.665944848861759</v>
      </c>
      <c r="K1799">
        <f>ROW()</f>
        <v>1799</v>
      </c>
      <c r="L1799">
        <f>B1799/C1799</f>
        <v>0.89375000000000004</v>
      </c>
      <c r="M1799">
        <f t="shared" si="27"/>
        <v>16.753846310200792</v>
      </c>
      <c r="P1799">
        <f>P1798*(1-P$1+H1798)^($A1799-$A1798)*(2-E1799/E1798)</f>
        <v>16.822299780897517</v>
      </c>
    </row>
    <row r="1800" spans="1:16" x14ac:dyDescent="0.25">
      <c r="A1800" s="1">
        <v>40673</v>
      </c>
      <c r="B1800" s="11">
        <v>15.91</v>
      </c>
      <c r="C1800" s="11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>
        <f>I1799*(1-IF($A1800&lt;=I1795,I$1,I$1+IF(AND(WEEKDAY($A1800)&lt;&gt;1,WEEKDAY($A1800)&lt;&gt;7),J$1,0)))^($A1800-$A1799)*(1-0.5*(E1800/E1799-1))</f>
        <v>22.07576415810988</v>
      </c>
      <c r="K1800">
        <f>ROW()</f>
        <v>1800</v>
      </c>
      <c r="L1800">
        <f>B1800/C1800</f>
        <v>0.86608600979858463</v>
      </c>
      <c r="M1800">
        <f t="shared" si="27"/>
        <v>17.387735390635836</v>
      </c>
      <c r="P1800">
        <f>P1799*(1-P$1+H1799)^($A1800-$A1799)*(2-E1800/E1799)</f>
        <v>17.458958374093946</v>
      </c>
    </row>
    <row r="1801" spans="1:16" x14ac:dyDescent="0.25">
      <c r="A1801" s="1">
        <v>40674</v>
      </c>
      <c r="B1801" s="11">
        <v>16.95</v>
      </c>
      <c r="C1801" s="11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>
        <f>I1800*(1-IF($A1801&lt;=I1796,I$1,I$1+IF(AND(WEEKDAY($A1801)&lt;&gt;1,WEEKDAY($A1801)&lt;&gt;7),J$1,0)))^($A1801-$A1800)*(1-0.5*(E1801/E1800-1))</f>
        <v>21.779698691337863</v>
      </c>
      <c r="K1801">
        <f>ROW()</f>
        <v>1801</v>
      </c>
      <c r="L1801">
        <f>B1801/C1801</f>
        <v>0.88976377952755903</v>
      </c>
      <c r="M1801">
        <f t="shared" ref="M1801:M1864" si="28">M1800*(1-IF($A1801&lt;=N$3,M$1,M$1+IF(AND(WEEKDAY($A1801)&lt;&gt;1,WEEKDAY($A1801)&lt;&gt;7),N$1,0)))^($A1801-$A1800)*(2-$E1801/$E1800)</f>
        <v>16.921454745112577</v>
      </c>
      <c r="P1801">
        <f>P1800*(1-P$1+H1800)^($A1801-$A1800)*(2-E1801/E1800)</f>
        <v>16.990942500272354</v>
      </c>
    </row>
    <row r="1802" spans="1:16" x14ac:dyDescent="0.25">
      <c r="A1802" s="1">
        <v>40675</v>
      </c>
      <c r="B1802" s="11">
        <v>16.03</v>
      </c>
      <c r="C1802" s="11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>
        <f>I1801*(1-IF($A1802&lt;=I1797,I$1,I$1+IF(AND(WEEKDAY($A1802)&lt;&gt;1,WEEKDAY($A1802)&lt;&gt;7),J$1,0)))^($A1802-$A1801)*(1-0.5*(E1802/E1801-1))</f>
        <v>21.988457555388649</v>
      </c>
      <c r="K1802">
        <f>ROW()</f>
        <v>1802</v>
      </c>
      <c r="L1802">
        <f>B1802/C1802</f>
        <v>0.86930585683297179</v>
      </c>
      <c r="M1802">
        <f t="shared" si="28"/>
        <v>17.245925771655529</v>
      </c>
      <c r="P1802">
        <f>P1801*(1-P$1+H1801)^($A1802-$A1801)*(2-E1802/E1801)</f>
        <v>17.316924048459988</v>
      </c>
    </row>
    <row r="1803" spans="1:16" x14ac:dyDescent="0.25">
      <c r="A1803" s="1">
        <v>40676</v>
      </c>
      <c r="B1803" s="11">
        <v>17.07</v>
      </c>
      <c r="C1803" s="11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>
        <f>I1802*(1-IF($A1803&lt;=I1798,I$1,I$1+IF(AND(WEEKDAY($A1803)&lt;&gt;1,WEEKDAY($A1803)&lt;&gt;7),J$1,0)))^($A1803-$A1802)*(1-0.5*(E1803/E1802-1))</f>
        <v>21.767074740266505</v>
      </c>
      <c r="K1803">
        <f>ROW()</f>
        <v>1803</v>
      </c>
      <c r="L1803">
        <f>B1803/C1803</f>
        <v>0.89512323020450968</v>
      </c>
      <c r="M1803">
        <f t="shared" si="28"/>
        <v>16.898758681674448</v>
      </c>
      <c r="P1803">
        <f>P1802*(1-P$1+H1802)^($A1803-$A1802)*(2-E1803/E1802)</f>
        <v>16.968502238035423</v>
      </c>
    </row>
    <row r="1804" spans="1:16" x14ac:dyDescent="0.25">
      <c r="A1804" s="1">
        <v>40679</v>
      </c>
      <c r="B1804" s="11">
        <v>18.239999999999998</v>
      </c>
      <c r="C1804" s="11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>
        <f>I1803*(1-IF($A1804&lt;=I1799,I$1,I$1+IF(AND(WEEKDAY($A1804)&lt;&gt;1,WEEKDAY($A1804)&lt;&gt;7),J$1,0)))^($A1804-$A1803)*(1-0.5*(E1804/E1803-1))</f>
        <v>21.514765524495555</v>
      </c>
      <c r="K1804">
        <f>ROW()</f>
        <v>1804</v>
      </c>
      <c r="L1804">
        <f>B1804/C1804</f>
        <v>0.91796678409662791</v>
      </c>
      <c r="M1804">
        <f t="shared" si="28"/>
        <v>16.507302523660961</v>
      </c>
      <c r="P1804">
        <f>P1803*(1-P$1+H1803)^($A1804-$A1803)*(2-E1804/E1803)</f>
        <v>16.575941875121586</v>
      </c>
    </row>
    <row r="1805" spans="1:16" x14ac:dyDescent="0.25">
      <c r="A1805" s="1">
        <v>40680</v>
      </c>
      <c r="B1805" s="11">
        <v>17.55</v>
      </c>
      <c r="C1805" s="11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>
        <f>I1804*(1-IF($A1805&lt;=I1800,I$1,I$1+IF(AND(WEEKDAY($A1805)&lt;&gt;1,WEEKDAY($A1805)&lt;&gt;7),J$1,0)))^($A1805-$A1804)*(1-0.5*(E1805/E1804-1))</f>
        <v>21.709436890106101</v>
      </c>
      <c r="K1805">
        <f>ROW()</f>
        <v>1805</v>
      </c>
      <c r="L1805">
        <f>B1805/C1805</f>
        <v>0.90231362467866327</v>
      </c>
      <c r="M1805">
        <f t="shared" si="28"/>
        <v>16.806111814837024</v>
      </c>
      <c r="P1805">
        <f>P1804*(1-P$1+H1804)^($A1805-$A1804)*(2-E1805/E1804)</f>
        <v>16.87616954796486</v>
      </c>
    </row>
    <row r="1806" spans="1:16" x14ac:dyDescent="0.25">
      <c r="A1806" s="1">
        <v>40681</v>
      </c>
      <c r="B1806" s="11">
        <v>16.23</v>
      </c>
      <c r="C1806" s="11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>
        <f>I1805*(1-IF($A1806&lt;=I1801,I$1,I$1+IF(AND(WEEKDAY($A1806)&lt;&gt;1,WEEKDAY($A1806)&lt;&gt;7),J$1,0)))^($A1806-$A1805)*(1-0.5*(E1806/E1805-1))</f>
        <v>22.086170979199292</v>
      </c>
      <c r="K1806">
        <f>ROW()</f>
        <v>1806</v>
      </c>
      <c r="L1806">
        <f>B1806/C1806</f>
        <v>0.87587695628710194</v>
      </c>
      <c r="M1806">
        <f t="shared" si="28"/>
        <v>17.389480656111722</v>
      </c>
      <c r="P1806">
        <f>P1805*(1-P$1+H1805)^($A1806-$A1805)*(2-E1806/E1805)</f>
        <v>17.462152217022201</v>
      </c>
    </row>
    <row r="1807" spans="1:16" x14ac:dyDescent="0.25">
      <c r="A1807" s="1">
        <v>40682</v>
      </c>
      <c r="B1807" s="11">
        <v>15.52</v>
      </c>
      <c r="C1807" s="11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>
        <f>I1806*(1-IF($A1807&lt;=I1802,I$1,I$1+IF(AND(WEEKDAY($A1807)&lt;&gt;1,WEEKDAY($A1807)&lt;&gt;7),J$1,0)))^($A1807-$A1806)*(1-0.5*(E1807/E1806-1))</f>
        <v>22.321099404387837</v>
      </c>
      <c r="K1807">
        <f>ROW()</f>
        <v>1807</v>
      </c>
      <c r="L1807">
        <f>B1807/C1807</f>
        <v>0.85415520088057229</v>
      </c>
      <c r="M1807">
        <f t="shared" si="28"/>
        <v>17.759508706328202</v>
      </c>
      <c r="P1807">
        <f>P1806*(1-P$1+H1806)^($A1807-$A1806)*(2-E1807/E1806)</f>
        <v>17.833912513067187</v>
      </c>
    </row>
    <row r="1808" spans="1:16" x14ac:dyDescent="0.25">
      <c r="A1808" s="1">
        <v>40683</v>
      </c>
      <c r="B1808" s="11">
        <v>17.43</v>
      </c>
      <c r="C1808" s="11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>
        <f>I1807*(1-IF($A1808&lt;=I1803,I$1,I$1+IF(AND(WEEKDAY($A1808)&lt;&gt;1,WEEKDAY($A1808)&lt;&gt;7),J$1,0)))^($A1808-$A1807)*(1-0.5*(E1808/E1807-1))</f>
        <v>22.070498497701379</v>
      </c>
      <c r="K1808">
        <f>ROW()</f>
        <v>1808</v>
      </c>
      <c r="L1808">
        <f>B1808/C1808</f>
        <v>0.91496062992125982</v>
      </c>
      <c r="M1808">
        <f t="shared" si="28"/>
        <v>17.360839124343695</v>
      </c>
      <c r="P1808">
        <f>P1807*(1-P$1+H1807)^($A1808-$A1807)*(2-E1808/E1807)</f>
        <v>17.433754405366354</v>
      </c>
    </row>
    <row r="1809" spans="1:16" x14ac:dyDescent="0.25">
      <c r="A1809" s="1">
        <v>40686</v>
      </c>
      <c r="B1809" s="11">
        <v>18.27</v>
      </c>
      <c r="C1809" s="11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>
        <f>I1808*(1-IF($A1809&lt;=I1804,I$1,I$1+IF(AND(WEEKDAY($A1809)&lt;&gt;1,WEEKDAY($A1809)&lt;&gt;7),J$1,0)))^($A1809-$A1808)*(1-0.5*(E1809/E1808-1))</f>
        <v>21.787218129927009</v>
      </c>
      <c r="K1809">
        <f>ROW()</f>
        <v>1809</v>
      </c>
      <c r="L1809">
        <f>B1809/C1809</f>
        <v>0.92319353208691257</v>
      </c>
      <c r="M1809">
        <f t="shared" si="28"/>
        <v>16.915490431943628</v>
      </c>
      <c r="P1809">
        <f>P1808*(1-P$1+H1808)^($A1809-$A1808)*(2-E1809/E1808)</f>
        <v>16.987066406693881</v>
      </c>
    </row>
    <row r="1810" spans="1:16" x14ac:dyDescent="0.25">
      <c r="A1810" s="1">
        <v>40687</v>
      </c>
      <c r="B1810" s="11">
        <v>17.82</v>
      </c>
      <c r="C1810" s="11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>
        <f>I1809*(1-IF($A1810&lt;=I1805,I$1,I$1+IF(AND(WEEKDAY($A1810)&lt;&gt;1,WEEKDAY($A1810)&lt;&gt;7),J$1,0)))^($A1810-$A1809)*(1-0.5*(E1810/E1809-1))</f>
        <v>21.918480350627643</v>
      </c>
      <c r="K1810">
        <f>ROW()</f>
        <v>1810</v>
      </c>
      <c r="L1810">
        <f>B1810/C1810</f>
        <v>0.92957746478873238</v>
      </c>
      <c r="M1810">
        <f t="shared" si="28"/>
        <v>17.11940161560624</v>
      </c>
      <c r="P1810">
        <f>P1809*(1-P$1+H1809)^($A1810-$A1809)*(2-E1810/E1809)</f>
        <v>17.192031546672801</v>
      </c>
    </row>
    <row r="1811" spans="1:16" x14ac:dyDescent="0.25">
      <c r="A1811" s="1">
        <v>40688</v>
      </c>
      <c r="B1811" s="11">
        <v>17.07</v>
      </c>
      <c r="C1811" s="11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>
        <f>I1810*(1-IF($A1811&lt;=I1806,I$1,I$1+IF(AND(WEEKDAY($A1811)&lt;&gt;1,WEEKDAY($A1811)&lt;&gt;7),J$1,0)))^($A1811-$A1810)*(1-0.5*(E1811/E1810-1))</f>
        <v>22.106729522031401</v>
      </c>
      <c r="K1811">
        <f>ROW()</f>
        <v>1811</v>
      </c>
      <c r="L1811">
        <f>B1811/C1811</f>
        <v>0.90461049284578698</v>
      </c>
      <c r="M1811">
        <f t="shared" si="28"/>
        <v>17.413552918600661</v>
      </c>
      <c r="P1811">
        <f>P1810*(1-P$1+H1810)^($A1811-$A1810)*(2-E1811/E1810)</f>
        <v>17.487625217047402</v>
      </c>
    </row>
    <row r="1812" spans="1:16" x14ac:dyDescent="0.25">
      <c r="A1812" s="1">
        <v>40689</v>
      </c>
      <c r="B1812" s="11">
        <v>16.09</v>
      </c>
      <c r="C1812" s="11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>
        <f>I1811*(1-IF($A1812&lt;=I1807,I$1,I$1+IF(AND(WEEKDAY($A1812)&lt;&gt;1,WEEKDAY($A1812)&lt;&gt;7),J$1,0)))^($A1812-$A1811)*(1-0.5*(E1812/E1811-1))</f>
        <v>22.413232756290451</v>
      </c>
      <c r="K1812">
        <f>ROW()</f>
        <v>1812</v>
      </c>
      <c r="L1812">
        <f>B1812/C1812</f>
        <v>0.88455195162177014</v>
      </c>
      <c r="M1812">
        <f t="shared" si="28"/>
        <v>17.896505865627663</v>
      </c>
      <c r="P1812">
        <f>P1811*(1-P$1+H1811)^($A1812-$A1811)*(2-E1812/E1811)</f>
        <v>17.972832318205345</v>
      </c>
    </row>
    <row r="1813" spans="1:16" x14ac:dyDescent="0.25">
      <c r="A1813" s="1">
        <v>40690</v>
      </c>
      <c r="B1813" s="11">
        <v>15.98</v>
      </c>
      <c r="C1813" s="11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>
        <f>I1812*(1-IF($A1813&lt;=I1808,I$1,I$1+IF(AND(WEEKDAY($A1813)&lt;&gt;1,WEEKDAY($A1813)&lt;&gt;7),J$1,0)))^($A1813-$A1812)*(1-0.5*(E1813/E1812-1))</f>
        <v>22.617375775757129</v>
      </c>
      <c r="K1813">
        <f>ROW()</f>
        <v>1813</v>
      </c>
      <c r="L1813">
        <f>B1813/C1813</f>
        <v>0.8814120242691672</v>
      </c>
      <c r="M1813">
        <f t="shared" si="28"/>
        <v>18.222605224223503</v>
      </c>
      <c r="P1813">
        <f>P1812*(1-P$1+H1812)^($A1813-$A1812)*(2-E1813/E1812)</f>
        <v>18.300525904292783</v>
      </c>
    </row>
    <row r="1814" spans="1:16" x14ac:dyDescent="0.25">
      <c r="A1814" s="1">
        <v>40694</v>
      </c>
      <c r="B1814" s="11">
        <v>15.45</v>
      </c>
      <c r="C1814" s="11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>
        <f>I1813*(1-IF($A1814&lt;=I1809,I$1,I$1+IF(AND(WEEKDAY($A1814)&lt;&gt;1,WEEKDAY($A1814)&lt;&gt;7),J$1,0)))^($A1814-$A1813)*(1-0.5*(E1814/E1813-1))</f>
        <v>22.948770651138247</v>
      </c>
      <c r="K1814">
        <f>ROW()</f>
        <v>1814</v>
      </c>
      <c r="L1814">
        <f>B1814/C1814</f>
        <v>0.87984054669703871</v>
      </c>
      <c r="M1814">
        <f t="shared" si="28"/>
        <v>18.756963928694415</v>
      </c>
      <c r="P1814">
        <f>P1813*(1-P$1+H1813)^($A1814-$A1813)*(2-E1814/E1813)</f>
        <v>18.838007249317204</v>
      </c>
    </row>
    <row r="1815" spans="1:16" x14ac:dyDescent="0.25">
      <c r="A1815" s="1">
        <v>40695</v>
      </c>
      <c r="B1815" s="11">
        <v>18.3</v>
      </c>
      <c r="C1815" s="11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>
        <f>I1814*(1-IF($A1815&lt;=I1810,I$1,I$1+IF(AND(WEEKDAY($A1815)&lt;&gt;1,WEEKDAY($A1815)&lt;&gt;7),J$1,0)))^($A1815-$A1814)*(1-0.5*(E1815/E1814-1))</f>
        <v>22.15435962923663</v>
      </c>
      <c r="K1815">
        <f>ROW()</f>
        <v>1815</v>
      </c>
      <c r="L1815">
        <f>B1815/C1815</f>
        <v>0.94524793388429762</v>
      </c>
      <c r="M1815">
        <f t="shared" si="28"/>
        <v>17.458484472998101</v>
      </c>
      <c r="P1815">
        <f>P1814*(1-P$1+H1814)^($A1815-$A1814)*(2-E1815/E1814)</f>
        <v>17.534114814142637</v>
      </c>
    </row>
    <row r="1816" spans="1:16" x14ac:dyDescent="0.25">
      <c r="A1816" s="1">
        <v>40696</v>
      </c>
      <c r="B1816" s="11">
        <v>18.09</v>
      </c>
      <c r="C1816" s="11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>
        <f>I1815*(1-IF($A1816&lt;=I1811,I$1,I$1+IF(AND(WEEKDAY($A1816)&lt;&gt;1,WEEKDAY($A1816)&lt;&gt;7),J$1,0)))^($A1816-$A1815)*(1-0.5*(E1816/E1815-1))</f>
        <v>22.257705636202612</v>
      </c>
      <c r="K1816">
        <f>ROW()</f>
        <v>1816</v>
      </c>
      <c r="L1816">
        <f>B1816/C1816</f>
        <v>0.93633540372670809</v>
      </c>
      <c r="M1816">
        <f t="shared" si="28"/>
        <v>17.621457998920768</v>
      </c>
      <c r="P1816">
        <f>P1815*(1-P$1+H1815)^($A1816-$A1815)*(2-E1816/E1815)</f>
        <v>17.697993555860883</v>
      </c>
    </row>
    <row r="1817" spans="1:16" x14ac:dyDescent="0.25">
      <c r="A1817" s="1">
        <v>40697</v>
      </c>
      <c r="B1817" s="11">
        <v>17.95</v>
      </c>
      <c r="C1817" s="11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>
        <f>I1816*(1-IF($A1817&lt;=I1812,I$1,I$1+IF(AND(WEEKDAY($A1817)&lt;&gt;1,WEEKDAY($A1817)&lt;&gt;7),J$1,0)))^($A1817-$A1816)*(1-0.5*(E1817/E1816-1))</f>
        <v>22.185081264960882</v>
      </c>
      <c r="K1817">
        <f>ROW()</f>
        <v>1817</v>
      </c>
      <c r="L1817">
        <f>B1817/C1817</f>
        <v>0.92193117616846432</v>
      </c>
      <c r="M1817">
        <f t="shared" si="28"/>
        <v>17.506563257786595</v>
      </c>
      <c r="P1817">
        <f>P1816*(1-P$1+H1816)^($A1817-$A1816)*(2-E1817/E1816)</f>
        <v>17.582797706652091</v>
      </c>
    </row>
    <row r="1818" spans="1:16" x14ac:dyDescent="0.25">
      <c r="A1818" s="1">
        <v>40700</v>
      </c>
      <c r="B1818" s="11">
        <v>18.489999999999998</v>
      </c>
      <c r="C1818" s="11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>
        <f>I1817*(1-IF($A1818&lt;=I1813,I$1,I$1+IF(AND(WEEKDAY($A1818)&lt;&gt;1,WEEKDAY($A1818)&lt;&gt;7),J$1,0)))^($A1818-$A1817)*(1-0.5*(E1818/E1817-1))</f>
        <v>22.055142429524505</v>
      </c>
      <c r="K1818">
        <f>ROW()</f>
        <v>1818</v>
      </c>
      <c r="L1818">
        <f>B1818/C1818</f>
        <v>0.92635270541082149</v>
      </c>
      <c r="M1818">
        <f t="shared" si="28"/>
        <v>17.301790385303814</v>
      </c>
      <c r="P1818">
        <f>P1817*(1-P$1+H1817)^($A1818-$A1817)*(2-E1818/E1817)</f>
        <v>17.377719942303234</v>
      </c>
    </row>
    <row r="1819" spans="1:16" x14ac:dyDescent="0.25">
      <c r="A1819" s="1">
        <v>40701</v>
      </c>
      <c r="B1819" s="11">
        <v>18.07</v>
      </c>
      <c r="C1819" s="11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>
        <f>I1818*(1-IF($A1819&lt;=I1814,I$1,I$1+IF(AND(WEEKDAY($A1819)&lt;&gt;1,WEEKDAY($A1819)&lt;&gt;7),J$1,0)))^($A1819-$A1818)*(1-0.5*(E1819/E1818-1))</f>
        <v>22.19065578831589</v>
      </c>
      <c r="K1819">
        <f>ROW()</f>
        <v>1819</v>
      </c>
      <c r="L1819">
        <f>B1819/C1819</f>
        <v>0.92666666666666664</v>
      </c>
      <c r="M1819">
        <f t="shared" si="28"/>
        <v>17.514495500646738</v>
      </c>
      <c r="P1819">
        <f>P1818*(1-P$1+H1818)^($A1819-$A1818)*(2-E1819/E1818)</f>
        <v>17.591549205638099</v>
      </c>
    </row>
    <row r="1820" spans="1:16" x14ac:dyDescent="0.25">
      <c r="A1820" s="1">
        <v>40702</v>
      </c>
      <c r="B1820" s="11">
        <v>18.79</v>
      </c>
      <c r="C1820" s="11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>
        <f>I1819*(1-IF($A1820&lt;=I1815,I$1,I$1+IF(AND(WEEKDAY($A1820)&lt;&gt;1,WEEKDAY($A1820)&lt;&gt;7),J$1,0)))^($A1820-$A1819)*(1-0.5*(E1820/E1819-1))</f>
        <v>22.042714095360903</v>
      </c>
      <c r="K1820">
        <f>ROW()</f>
        <v>1820</v>
      </c>
      <c r="L1820">
        <f>B1820/C1820</f>
        <v>0.94185463659147872</v>
      </c>
      <c r="M1820">
        <f t="shared" si="28"/>
        <v>17.281063349050871</v>
      </c>
      <c r="P1820">
        <f>P1819*(1-P$1+H1819)^($A1820-$A1819)*(2-E1820/E1819)</f>
        <v>17.357278231080304</v>
      </c>
    </row>
    <row r="1821" spans="1:16" x14ac:dyDescent="0.25">
      <c r="A1821" s="1">
        <v>40703</v>
      </c>
      <c r="B1821" s="11">
        <v>17.77</v>
      </c>
      <c r="C1821" s="11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>
        <f>I1820*(1-IF($A1821&lt;=I1816,I$1,I$1+IF(AND(WEEKDAY($A1821)&lt;&gt;1,WEEKDAY($A1821)&lt;&gt;7),J$1,0)))^($A1821-$A1820)*(1-0.5*(E1821/E1820-1))</f>
        <v>22.37975042317516</v>
      </c>
      <c r="K1821">
        <f>ROW()</f>
        <v>1821</v>
      </c>
      <c r="L1821">
        <f>B1821/C1821</f>
        <v>0.92263759086188979</v>
      </c>
      <c r="M1821">
        <f t="shared" si="28"/>
        <v>17.809607142900976</v>
      </c>
      <c r="P1821">
        <f>P1820*(1-P$1+H1820)^($A1821-$A1820)*(2-E1821/E1820)</f>
        <v>17.888346968739608</v>
      </c>
    </row>
    <row r="1822" spans="1:16" x14ac:dyDescent="0.25">
      <c r="A1822" s="1">
        <v>40704</v>
      </c>
      <c r="B1822" s="11">
        <v>18.86</v>
      </c>
      <c r="C1822" s="11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>
        <f>I1821*(1-IF($A1822&lt;=I1817,I$1,I$1+IF(AND(WEEKDAY($A1822)&lt;&gt;1,WEEKDAY($A1822)&lt;&gt;7),J$1,0)))^($A1822-$A1821)*(1-0.5*(E1822/E1821-1))</f>
        <v>21.970424563816032</v>
      </c>
      <c r="K1822">
        <f>ROW()</f>
        <v>1822</v>
      </c>
      <c r="L1822">
        <f>B1822/C1822</f>
        <v>0.93784186971655892</v>
      </c>
      <c r="M1822">
        <f t="shared" si="28"/>
        <v>17.158242311585063</v>
      </c>
      <c r="P1822">
        <f>P1821*(1-P$1+H1821)^($A1822-$A1821)*(2-E1822/E1821)</f>
        <v>17.234289134653132</v>
      </c>
    </row>
    <row r="1823" spans="1:16" x14ac:dyDescent="0.25">
      <c r="A1823" s="1">
        <v>40707</v>
      </c>
      <c r="B1823" s="11">
        <v>19.61</v>
      </c>
      <c r="C1823" s="11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>
        <f>I1822*(1-IF($A1823&lt;=I1818,I$1,I$1+IF(AND(WEEKDAY($A1823)&lt;&gt;1,WEEKDAY($A1823)&lt;&gt;7),J$1,0)))^($A1823-$A1822)*(1-0.5*(E1823/E1822-1))</f>
        <v>21.728894976771958</v>
      </c>
      <c r="K1823">
        <f>ROW()</f>
        <v>1823</v>
      </c>
      <c r="L1823">
        <f>B1823/C1823</f>
        <v>0.95939334637964768</v>
      </c>
      <c r="M1823">
        <f t="shared" si="28"/>
        <v>16.781292777518196</v>
      </c>
      <c r="P1823">
        <f>P1822*(1-P$1+H1822)^($A1823-$A1822)*(2-E1823/E1822)</f>
        <v>16.856217060418512</v>
      </c>
    </row>
    <row r="1824" spans="1:16" x14ac:dyDescent="0.25">
      <c r="A1824" s="1">
        <v>40708</v>
      </c>
      <c r="B1824" s="11">
        <v>18.260000000000002</v>
      </c>
      <c r="C1824" s="11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>
        <f>I1823*(1-IF($A1824&lt;=I1819,I$1,I$1+IF(AND(WEEKDAY($A1824)&lt;&gt;1,WEEKDAY($A1824)&lt;&gt;7),J$1,0)))^($A1824-$A1823)*(1-0.5*(E1824/E1823-1))</f>
        <v>22.179155520583279</v>
      </c>
      <c r="K1824">
        <f>ROW()</f>
        <v>1824</v>
      </c>
      <c r="L1824">
        <f>B1824/C1824</f>
        <v>0.93978383942357191</v>
      </c>
      <c r="M1824">
        <f t="shared" si="28"/>
        <v>17.476845641331128</v>
      </c>
      <c r="P1824">
        <f>P1823*(1-P$1+H1823)^($A1824-$A1823)*(2-E1824/E1823)</f>
        <v>17.555068120854816</v>
      </c>
    </row>
    <row r="1825" spans="1:16" x14ac:dyDescent="0.25">
      <c r="A1825" s="1">
        <v>40709</v>
      </c>
      <c r="B1825" s="11">
        <v>21.32</v>
      </c>
      <c r="C1825" s="11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>
        <f>I1824*(1-IF($A1825&lt;=I1820,I$1,I$1+IF(AND(WEEKDAY($A1825)&lt;&gt;1,WEEKDAY($A1825)&lt;&gt;7),J$1,0)))^($A1825-$A1824)*(1-0.5*(E1825/E1824-1))</f>
        <v>21.167835862113897</v>
      </c>
      <c r="K1825">
        <f>ROW()</f>
        <v>1825</v>
      </c>
      <c r="L1825">
        <f>B1825/C1825</f>
        <v>0.99719363891487378</v>
      </c>
      <c r="M1825">
        <f t="shared" si="28"/>
        <v>15.883164349808276</v>
      </c>
      <c r="P1825">
        <f>P1824*(1-P$1+H1824)^($A1825-$A1824)*(2-E1825/E1824)</f>
        <v>15.95442902007961</v>
      </c>
    </row>
    <row r="1826" spans="1:16" x14ac:dyDescent="0.25">
      <c r="A1826" s="1">
        <v>40710</v>
      </c>
      <c r="B1826" s="11">
        <v>22.73</v>
      </c>
      <c r="C1826" s="11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>
        <f>I1825*(1-IF($A1826&lt;=I1821,I$1,I$1+IF(AND(WEEKDAY($A1826)&lt;&gt;1,WEEKDAY($A1826)&lt;&gt;7),J$1,0)))^($A1826-$A1825)*(1-0.5*(E1826/E1825-1))</f>
        <v>20.661349409587512</v>
      </c>
      <c r="K1826">
        <f>ROW()</f>
        <v>1826</v>
      </c>
      <c r="L1826">
        <f>B1826/C1826</f>
        <v>1.0053073861123396</v>
      </c>
      <c r="M1826">
        <f t="shared" si="28"/>
        <v>15.123188567227526</v>
      </c>
      <c r="P1826">
        <f>P1825*(1-P$1+H1825)^($A1826-$A1825)*(2-E1826/E1825)</f>
        <v>15.191210149250894</v>
      </c>
    </row>
    <row r="1827" spans="1:16" x14ac:dyDescent="0.25">
      <c r="A1827" s="1">
        <v>40711</v>
      </c>
      <c r="B1827" s="11">
        <v>21.85</v>
      </c>
      <c r="C1827" s="11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>
        <f>I1826*(1-IF($A1827&lt;=I1822,I$1,I$1+IF(AND(WEEKDAY($A1827)&lt;&gt;1,WEEKDAY($A1827)&lt;&gt;7),J$1,0)))^($A1827-$A1826)*(1-0.5*(E1827/E1826-1))</f>
        <v>20.887980390123733</v>
      </c>
      <c r="K1827">
        <f>ROW()</f>
        <v>1827</v>
      </c>
      <c r="L1827">
        <f>B1827/C1827</f>
        <v>0.97370766488413552</v>
      </c>
      <c r="M1827">
        <f t="shared" si="28"/>
        <v>15.455032190899564</v>
      </c>
      <c r="P1827">
        <f>P1826*(1-P$1+H1826)^($A1827-$A1826)*(2-E1827/E1826)</f>
        <v>15.524716786941969</v>
      </c>
    </row>
    <row r="1828" spans="1:16" x14ac:dyDescent="0.25">
      <c r="A1828" s="1">
        <v>40714</v>
      </c>
      <c r="B1828" s="11">
        <v>19.989999999999998</v>
      </c>
      <c r="C1828" s="11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>
        <f>I1827*(1-IF($A1828&lt;=I1823,I$1,I$1+IF(AND(WEEKDAY($A1828)&lt;&gt;1,WEEKDAY($A1828)&lt;&gt;7),J$1,0)))^($A1828-$A1827)*(1-0.5*(E1828/E1827-1))</f>
        <v>21.362555893685894</v>
      </c>
      <c r="K1828">
        <f>ROW()</f>
        <v>1828</v>
      </c>
      <c r="L1828">
        <f>B1828/C1828</f>
        <v>0.94203581526861446</v>
      </c>
      <c r="M1828">
        <f t="shared" si="28"/>
        <v>16.15752037839189</v>
      </c>
      <c r="P1828">
        <f>P1827*(1-P$1+H1827)^($A1828-$A1827)*(2-E1828/E1827)</f>
        <v>16.230906958976327</v>
      </c>
    </row>
    <row r="1829" spans="1:16" x14ac:dyDescent="0.25">
      <c r="A1829" s="1">
        <v>40715</v>
      </c>
      <c r="B1829" s="11">
        <v>18.86</v>
      </c>
      <c r="C1829" s="11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>
        <f>I1828*(1-IF($A1829&lt;=I1824,I$1,I$1+IF(AND(WEEKDAY($A1829)&lt;&gt;1,WEEKDAY($A1829)&lt;&gt;7),J$1,0)))^($A1829-$A1828)*(1-0.5*(E1829/E1828-1))</f>
        <v>21.608682912915597</v>
      </c>
      <c r="K1829">
        <f>ROW()</f>
        <v>1829</v>
      </c>
      <c r="L1829">
        <f>B1829/C1829</f>
        <v>0.91999999999999993</v>
      </c>
      <c r="M1829">
        <f t="shared" si="28"/>
        <v>16.529916463103319</v>
      </c>
      <c r="P1829">
        <f>P1828*(1-P$1+H1828)^($A1829-$A1828)*(2-E1829/E1828)</f>
        <v>16.605169825101239</v>
      </c>
    </row>
    <row r="1830" spans="1:16" x14ac:dyDescent="0.25">
      <c r="A1830" s="1">
        <v>40716</v>
      </c>
      <c r="B1830" s="11">
        <v>18.52</v>
      </c>
      <c r="C1830" s="11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>
        <f>I1829*(1-IF($A1830&lt;=I1825,I$1,I$1+IF(AND(WEEKDAY($A1830)&lt;&gt;1,WEEKDAY($A1830)&lt;&gt;7),J$1,0)))^($A1830-$A1829)*(1-0.5*(E1830/E1829-1))</f>
        <v>21.425833678661022</v>
      </c>
      <c r="K1830">
        <f>ROW()</f>
        <v>1830</v>
      </c>
      <c r="L1830">
        <f>B1830/C1830</f>
        <v>0.89382239382239381</v>
      </c>
      <c r="M1830">
        <f t="shared" si="28"/>
        <v>16.250265726279064</v>
      </c>
      <c r="P1830">
        <f>P1829*(1-P$1+H1829)^($A1830-$A1829)*(2-E1830/E1829)</f>
        <v>16.324418376178965</v>
      </c>
    </row>
    <row r="1831" spans="1:16" x14ac:dyDescent="0.25">
      <c r="A1831" s="1">
        <v>40717</v>
      </c>
      <c r="B1831" s="11">
        <v>19.29</v>
      </c>
      <c r="C1831" s="11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>
        <f>I1830*(1-IF($A1831&lt;=I1826,I$1,I$1+IF(AND(WEEKDAY($A1831)&lt;&gt;1,WEEKDAY($A1831)&lt;&gt;7),J$1,0)))^($A1831-$A1830)*(1-0.5*(E1831/E1830-1))</f>
        <v>21.640839067788693</v>
      </c>
      <c r="K1831">
        <f>ROW()</f>
        <v>1831</v>
      </c>
      <c r="L1831">
        <f>B1831/C1831</f>
        <v>0.92164357381748685</v>
      </c>
      <c r="M1831">
        <f t="shared" si="28"/>
        <v>16.576486557014181</v>
      </c>
      <c r="P1831">
        <f>P1830*(1-P$1+H1830)^($A1831-$A1830)*(2-E1831/E1830)</f>
        <v>16.652303682935713</v>
      </c>
    </row>
    <row r="1832" spans="1:16" x14ac:dyDescent="0.25">
      <c r="A1832" s="1">
        <v>40718</v>
      </c>
      <c r="B1832" s="11">
        <v>21.1</v>
      </c>
      <c r="C1832" s="11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>
        <f>I1831*(1-IF($A1832&lt;=I1827,I$1,I$1+IF(AND(WEEKDAY($A1832)&lt;&gt;1,WEEKDAY($A1832)&lt;&gt;7),J$1,0)))^($A1832-$A1831)*(1-0.5*(E1832/E1831-1))</f>
        <v>21.065730672100347</v>
      </c>
      <c r="K1832">
        <f>ROW()</f>
        <v>1832</v>
      </c>
      <c r="L1832">
        <f>B1832/C1832</f>
        <v>0.96259124087591241</v>
      </c>
      <c r="M1832">
        <f t="shared" si="28"/>
        <v>15.695550467778759</v>
      </c>
      <c r="P1832">
        <f>P1831*(1-P$1+H1831)^($A1832-$A1831)*(2-E1832/E1831)</f>
        <v>15.767504921367976</v>
      </c>
    </row>
    <row r="1833" spans="1:16" x14ac:dyDescent="0.25">
      <c r="A1833" s="1">
        <v>40721</v>
      </c>
      <c r="B1833" s="11">
        <v>20.56</v>
      </c>
      <c r="C1833" s="11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>
        <f>I1832*(1-IF($A1833&lt;=I1828,I$1,I$1+IF(AND(WEEKDAY($A1833)&lt;&gt;1,WEEKDAY($A1833)&lt;&gt;7),J$1,0)))^($A1833-$A1832)*(1-0.5*(E1833/E1832-1))</f>
        <v>21.304010370399194</v>
      </c>
      <c r="K1833">
        <f>ROW()</f>
        <v>1833</v>
      </c>
      <c r="L1833">
        <f>B1833/C1833</f>
        <v>0.95627906976744181</v>
      </c>
      <c r="M1833">
        <f t="shared" si="28"/>
        <v>16.050858995210156</v>
      </c>
      <c r="P1833">
        <f>P1832*(1-P$1+H1832)^($A1833-$A1832)*(2-E1833/E1832)</f>
        <v>16.124953234790649</v>
      </c>
    </row>
    <row r="1834" spans="1:16" x14ac:dyDescent="0.25">
      <c r="A1834" s="1">
        <v>40722</v>
      </c>
      <c r="B1834" s="11">
        <v>19.170000000000002</v>
      </c>
      <c r="C1834" s="11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>
        <f>I1833*(1-IF($A1834&lt;=I1829,I$1,I$1+IF(AND(WEEKDAY($A1834)&lt;&gt;1,WEEKDAY($A1834)&lt;&gt;7),J$1,0)))^($A1834-$A1833)*(1-0.5*(E1834/E1833-1))</f>
        <v>21.810379086922239</v>
      </c>
      <c r="K1834">
        <f>ROW()</f>
        <v>1834</v>
      </c>
      <c r="L1834">
        <f>B1834/C1834</f>
        <v>0.9342105263157896</v>
      </c>
      <c r="M1834">
        <f t="shared" si="28"/>
        <v>16.813947481959914</v>
      </c>
      <c r="P1834">
        <f>P1833*(1-P$1+H1833)^($A1834-$A1833)*(2-E1834/E1833)</f>
        <v>16.891738015800367</v>
      </c>
    </row>
    <row r="1835" spans="1:16" x14ac:dyDescent="0.25">
      <c r="A1835" s="1">
        <v>40723</v>
      </c>
      <c r="B1835" s="11">
        <v>17.27</v>
      </c>
      <c r="C1835" s="11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>
        <f>I1834*(1-IF($A1835&lt;=I1830,I$1,I$1+IF(AND(WEEKDAY($A1835)&lt;&gt;1,WEEKDAY($A1835)&lt;&gt;7),J$1,0)))^($A1835-$A1834)*(1-0.5*(E1835/E1834-1))</f>
        <v>22.326354145363101</v>
      </c>
      <c r="K1835">
        <f>ROW()</f>
        <v>1835</v>
      </c>
      <c r="L1835">
        <f>B1835/C1835</f>
        <v>0.88928939237899063</v>
      </c>
      <c r="M1835">
        <f t="shared" si="28"/>
        <v>17.609569029150162</v>
      </c>
      <c r="P1835">
        <f>P1834*(1-P$1+H1834)^($A1835-$A1834)*(2-E1835/E1834)</f>
        <v>17.691222478634931</v>
      </c>
    </row>
    <row r="1836" spans="1:16" x14ac:dyDescent="0.25">
      <c r="A1836" s="1">
        <v>40724</v>
      </c>
      <c r="B1836" s="11">
        <v>16.52</v>
      </c>
      <c r="C1836" s="11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>
        <f>I1835*(1-IF($A1836&lt;=I1831,I$1,I$1+IF(AND(WEEKDAY($A1836)&lt;&gt;1,WEEKDAY($A1836)&lt;&gt;7),J$1,0)))^($A1836-$A1835)*(1-0.5*(E1836/E1835-1))</f>
        <v>22.744372858722432</v>
      </c>
      <c r="K1836">
        <f>ROW()</f>
        <v>1836</v>
      </c>
      <c r="L1836">
        <f>B1836/C1836</f>
        <v>0.8736118455843469</v>
      </c>
      <c r="M1836">
        <f t="shared" si="28"/>
        <v>18.269063634845327</v>
      </c>
      <c r="P1836">
        <f>P1835*(1-P$1+H1835)^($A1836-$A1835)*(2-E1836/E1835)</f>
        <v>18.353963831320897</v>
      </c>
    </row>
    <row r="1837" spans="1:16" x14ac:dyDescent="0.25">
      <c r="A1837" s="1">
        <v>40725</v>
      </c>
      <c r="B1837" s="11">
        <v>15.87</v>
      </c>
      <c r="C1837" s="11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>
        <f>I1836*(1-IF($A1837&lt;=I1832,I$1,I$1+IF(AND(WEEKDAY($A1837)&lt;&gt;1,WEEKDAY($A1837)&lt;&gt;7),J$1,0)))^($A1837-$A1836)*(1-0.5*(E1837/E1836-1))</f>
        <v>23.227361254346473</v>
      </c>
      <c r="K1837">
        <f>ROW()</f>
        <v>1837</v>
      </c>
      <c r="L1837">
        <f>B1837/C1837</f>
        <v>0.88510875627440044</v>
      </c>
      <c r="M1837">
        <f t="shared" si="28"/>
        <v>19.045053604683787</v>
      </c>
      <c r="P1837">
        <f>P1836*(1-P$1+H1836)^($A1837-$A1836)*(2-E1837/E1836)</f>
        <v>19.133756759686733</v>
      </c>
    </row>
    <row r="1838" spans="1:16" x14ac:dyDescent="0.25">
      <c r="A1838" s="1">
        <v>40729</v>
      </c>
      <c r="B1838" s="11">
        <v>16.059999999999999</v>
      </c>
      <c r="C1838" s="11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>
        <f>I1837*(1-IF($A1838&lt;=I1833,I$1,I$1+IF(AND(WEEKDAY($A1838)&lt;&gt;1,WEEKDAY($A1838)&lt;&gt;7),J$1,0)))^($A1838-$A1837)*(1-0.5*(E1838/E1837-1))</f>
        <v>23.171007754698881</v>
      </c>
      <c r="K1838">
        <f>ROW()</f>
        <v>1838</v>
      </c>
      <c r="L1838">
        <f>B1838/C1838</f>
        <v>0.88680287134180003</v>
      </c>
      <c r="M1838">
        <f t="shared" si="28"/>
        <v>18.953065362744315</v>
      </c>
      <c r="P1838">
        <f>P1837*(1-P$1+H1837)^($A1838-$A1837)*(2-E1838/E1837)</f>
        <v>19.042123374196109</v>
      </c>
    </row>
    <row r="1839" spans="1:16" x14ac:dyDescent="0.25">
      <c r="A1839" s="1">
        <v>40730</v>
      </c>
      <c r="B1839" s="11">
        <v>16.34</v>
      </c>
      <c r="C1839" s="11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>
        <f>I1838*(1-IF($A1839&lt;=I1834,I$1,I$1+IF(AND(WEEKDAY($A1839)&lt;&gt;1,WEEKDAY($A1839)&lt;&gt;7),J$1,0)))^($A1839-$A1838)*(1-0.5*(E1839/E1838-1))</f>
        <v>22.992344124847552</v>
      </c>
      <c r="K1839">
        <f>ROW()</f>
        <v>1839</v>
      </c>
      <c r="L1839">
        <f>B1839/C1839</f>
        <v>0.88756110809342748</v>
      </c>
      <c r="M1839">
        <f t="shared" si="28"/>
        <v>18.660894132131617</v>
      </c>
      <c r="P1839">
        <f>P1838*(1-P$1+H1838)^($A1839-$A1838)*(2-E1839/E1838)</f>
        <v>18.748772078765988</v>
      </c>
    </row>
    <row r="1840" spans="1:16" x14ac:dyDescent="0.25">
      <c r="A1840" s="1">
        <v>40731</v>
      </c>
      <c r="B1840" s="11">
        <v>15.95</v>
      </c>
      <c r="C1840" s="11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>
        <f>I1839*(1-IF($A1840&lt;=I1835,I$1,I$1+IF(AND(WEEKDAY($A1840)&lt;&gt;1,WEEKDAY($A1840)&lt;&gt;7),J$1,0)))^($A1840-$A1839)*(1-0.5*(E1840/E1839-1))</f>
        <v>23.312191523022644</v>
      </c>
      <c r="K1840">
        <f>ROW()</f>
        <v>1840</v>
      </c>
      <c r="L1840">
        <f>B1840/C1840</f>
        <v>0.89758019133370848</v>
      </c>
      <c r="M1840">
        <f t="shared" si="28"/>
        <v>19.18017055109933</v>
      </c>
      <c r="P1840">
        <f>P1839*(1-P$1+H1839)^($A1840-$A1839)*(2-E1840/E1839)</f>
        <v>19.270692053529302</v>
      </c>
    </row>
    <row r="1841" spans="1:16" x14ac:dyDescent="0.25">
      <c r="A1841" s="1">
        <v>40732</v>
      </c>
      <c r="B1841" s="11">
        <v>15.95</v>
      </c>
      <c r="C1841" s="11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>
        <f>I1840*(1-IF($A1841&lt;=I1836,I$1,I$1+IF(AND(WEEKDAY($A1841)&lt;&gt;1,WEEKDAY($A1841)&lt;&gt;7),J$1,0)))^($A1841-$A1840)*(1-0.5*(E1841/E1840-1))</f>
        <v>23.05601712920593</v>
      </c>
      <c r="K1841">
        <f>ROW()</f>
        <v>1841</v>
      </c>
      <c r="L1841">
        <f>B1841/C1841</f>
        <v>0.88808463251670366</v>
      </c>
      <c r="M1841">
        <f t="shared" si="28"/>
        <v>18.758747896301038</v>
      </c>
      <c r="P1841">
        <f>P1840*(1-P$1+H1840)^($A1841-$A1840)*(2-E1841/E1840)</f>
        <v>18.847474304587656</v>
      </c>
    </row>
    <row r="1842" spans="1:16" x14ac:dyDescent="0.25">
      <c r="A1842" s="1">
        <v>40735</v>
      </c>
      <c r="B1842" s="11">
        <v>18.39</v>
      </c>
      <c r="C1842" s="11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>
        <f>I1841*(1-IF($A1842&lt;=I1837,I$1,I$1+IF(AND(WEEKDAY($A1842)&lt;&gt;1,WEEKDAY($A1842)&lt;&gt;7),J$1,0)))^($A1842-$A1841)*(1-0.5*(E1842/E1841-1))</f>
        <v>22.110496671633147</v>
      </c>
      <c r="K1842">
        <f>ROW()</f>
        <v>1842</v>
      </c>
      <c r="L1842">
        <f>B1842/C1842</f>
        <v>0.92042042042042038</v>
      </c>
      <c r="M1842">
        <f t="shared" si="28"/>
        <v>17.220569539804504</v>
      </c>
      <c r="P1842">
        <f>P1841*(1-P$1+H1841)^($A1842-$A1841)*(2-E1842/E1841)</f>
        <v>17.302554373677399</v>
      </c>
    </row>
    <row r="1843" spans="1:16" x14ac:dyDescent="0.25">
      <c r="A1843" s="1">
        <v>40736</v>
      </c>
      <c r="B1843" s="11">
        <v>19.87</v>
      </c>
      <c r="C1843" s="11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>
        <f>I1842*(1-IF($A1843&lt;=I1838,I$1,I$1+IF(AND(WEEKDAY($A1843)&lt;&gt;1,WEEKDAY($A1843)&lt;&gt;7),J$1,0)))^($A1843-$A1842)*(1-0.5*(E1843/E1842-1))</f>
        <v>21.832298156837517</v>
      </c>
      <c r="K1843">
        <f>ROW()</f>
        <v>1843</v>
      </c>
      <c r="L1843">
        <f>B1843/C1843</f>
        <v>0.94935499283325375</v>
      </c>
      <c r="M1843">
        <f t="shared" si="28"/>
        <v>16.787327759939906</v>
      </c>
      <c r="P1843">
        <f>P1842*(1-P$1+H1842)^($A1843-$A1842)*(2-E1843/E1842)</f>
        <v>16.867425793027454</v>
      </c>
    </row>
    <row r="1844" spans="1:16" x14ac:dyDescent="0.25">
      <c r="A1844" s="1">
        <v>40737</v>
      </c>
      <c r="B1844" s="11">
        <v>19.91</v>
      </c>
      <c r="C1844" s="11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>
        <f>I1843*(1-IF($A1844&lt;=I1839,I$1,I$1+IF(AND(WEEKDAY($A1844)&lt;&gt;1,WEEKDAY($A1844)&lt;&gt;7),J$1,0)))^($A1844-$A1843)*(1-0.5*(E1844/E1843-1))</f>
        <v>21.775775830321884</v>
      </c>
      <c r="K1844">
        <f>ROW()</f>
        <v>1844</v>
      </c>
      <c r="L1844">
        <f>B1844/C1844</f>
        <v>0.95491606714628297</v>
      </c>
      <c r="M1844">
        <f t="shared" si="28"/>
        <v>16.700499026959417</v>
      </c>
      <c r="P1844">
        <f>P1843*(1-P$1+H1843)^($A1844-$A1843)*(2-E1844/E1843)</f>
        <v>16.78035766874935</v>
      </c>
    </row>
    <row r="1845" spans="1:16" x14ac:dyDescent="0.25">
      <c r="A1845" s="1">
        <v>40738</v>
      </c>
      <c r="B1845" s="11">
        <v>20.8</v>
      </c>
      <c r="C1845" s="11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>
        <f>I1844*(1-IF($A1845&lt;=I1840,I$1,I$1+IF(AND(WEEKDAY($A1845)&lt;&gt;1,WEEKDAY($A1845)&lt;&gt;7),J$1,0)))^($A1845-$A1844)*(1-0.5*(E1845/E1844-1))</f>
        <v>21.435397388289896</v>
      </c>
      <c r="K1845">
        <f>ROW()</f>
        <v>1845</v>
      </c>
      <c r="L1845">
        <f>B1845/C1845</f>
        <v>0.96340898564150068</v>
      </c>
      <c r="M1845">
        <f t="shared" si="28"/>
        <v>16.178508267592765</v>
      </c>
      <c r="P1845">
        <f>P1844*(1-P$1+H1844)^($A1845-$A1844)*(2-E1845/E1844)</f>
        <v>16.256040281041042</v>
      </c>
    </row>
    <row r="1846" spans="1:16" x14ac:dyDescent="0.25">
      <c r="A1846" s="1">
        <v>40739</v>
      </c>
      <c r="B1846" s="11">
        <v>19.53</v>
      </c>
      <c r="C1846" s="11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>
        <f>I1845*(1-IF($A1846&lt;=I1841,I$1,I$1+IF(AND(WEEKDAY($A1846)&lt;&gt;1,WEEKDAY($A1846)&lt;&gt;7),J$1,0)))^($A1846-$A1845)*(1-0.5*(E1846/E1845-1))</f>
        <v>21.671640749223695</v>
      </c>
      <c r="K1846">
        <f>ROW()</f>
        <v>1846</v>
      </c>
      <c r="L1846">
        <f>B1846/C1846</f>
        <v>0.93266475644699143</v>
      </c>
      <c r="M1846">
        <f t="shared" si="28"/>
        <v>16.535202057104783</v>
      </c>
      <c r="P1846">
        <f>P1845*(1-P$1+H1845)^($A1846-$A1845)*(2-E1846/E1845)</f>
        <v>16.614616619197513</v>
      </c>
    </row>
    <row r="1847" spans="1:16" x14ac:dyDescent="0.25">
      <c r="A1847" s="1">
        <v>40742</v>
      </c>
      <c r="B1847" s="11">
        <v>20.95</v>
      </c>
      <c r="C1847" s="11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>
        <f>I1846*(1-IF($A1847&lt;=I1842,I$1,I$1+IF(AND(WEEKDAY($A1847)&lt;&gt;1,WEEKDAY($A1847)&lt;&gt;7),J$1,0)))^($A1847-$A1846)*(1-0.5*(E1847/E1846-1))</f>
        <v>21.231813618949566</v>
      </c>
      <c r="K1847">
        <f>ROW()</f>
        <v>1847</v>
      </c>
      <c r="L1847">
        <f>B1847/C1847</f>
        <v>0.95924908424908417</v>
      </c>
      <c r="M1847">
        <f t="shared" si="28"/>
        <v>15.864349469236169</v>
      </c>
      <c r="P1847">
        <f>P1846*(1-P$1+H1846)^($A1847-$A1846)*(2-E1847/E1846)</f>
        <v>15.941040534009906</v>
      </c>
    </row>
    <row r="1848" spans="1:16" x14ac:dyDescent="0.25">
      <c r="A1848" s="1">
        <v>40743</v>
      </c>
      <c r="B1848" s="11">
        <v>19.21</v>
      </c>
      <c r="C1848" s="11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>
        <f>I1847*(1-IF($A1848&lt;=I1843,I$1,I$1+IF(AND(WEEKDAY($A1848)&lt;&gt;1,WEEKDAY($A1848)&lt;&gt;7),J$1,0)))^($A1848-$A1847)*(1-0.5*(E1848/E1847-1))</f>
        <v>21.87663675002598</v>
      </c>
      <c r="K1848">
        <f>ROW()</f>
        <v>1848</v>
      </c>
      <c r="L1848">
        <f>B1848/C1848</f>
        <v>0.93707317073170737</v>
      </c>
      <c r="M1848">
        <f t="shared" si="28"/>
        <v>16.828036520645416</v>
      </c>
      <c r="P1848">
        <f>P1847*(1-P$1+H1847)^($A1848-$A1847)*(2-E1848/E1847)</f>
        <v>16.909557765811631</v>
      </c>
    </row>
    <row r="1849" spans="1:16" x14ac:dyDescent="0.25">
      <c r="A1849" s="1">
        <v>40744</v>
      </c>
      <c r="B1849" s="11">
        <v>19.09</v>
      </c>
      <c r="C1849" s="11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>
        <f>I1848*(1-IF($A1849&lt;=I1844,I$1,I$1+IF(AND(WEEKDAY($A1849)&lt;&gt;1,WEEKDAY($A1849)&lt;&gt;7),J$1,0)))^($A1849-$A1848)*(1-0.5*(E1849/E1848-1))</f>
        <v>22.097595556526972</v>
      </c>
      <c r="K1849">
        <f>ROW()</f>
        <v>1849</v>
      </c>
      <c r="L1849">
        <f>B1849/C1849</f>
        <v>0.93716249386352479</v>
      </c>
      <c r="M1849">
        <f t="shared" si="28"/>
        <v>17.16805541025257</v>
      </c>
      <c r="P1849">
        <f>P1848*(1-P$1+H1848)^($A1849-$A1848)*(2-E1849/E1848)</f>
        <v>17.251398848030647</v>
      </c>
    </row>
    <row r="1850" spans="1:16" x14ac:dyDescent="0.25">
      <c r="A1850" s="1">
        <v>40745</v>
      </c>
      <c r="B1850" s="11">
        <v>17.559999999999999</v>
      </c>
      <c r="C1850" s="11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>
        <f>I1849*(1-IF($A1850&lt;=I1845,I$1,I$1+IF(AND(WEEKDAY($A1850)&lt;&gt;1,WEEKDAY($A1850)&lt;&gt;7),J$1,0)))^($A1850-$A1849)*(1-0.5*(E1850/E1849-1))</f>
        <v>22.66415729123035</v>
      </c>
      <c r="K1850">
        <f>ROW()</f>
        <v>1850</v>
      </c>
      <c r="L1850">
        <f>B1850/C1850</f>
        <v>0.9145833333333333</v>
      </c>
      <c r="M1850">
        <f t="shared" si="28"/>
        <v>18.048477222129623</v>
      </c>
      <c r="P1850">
        <f>P1849*(1-P$1+H1849)^($A1850-$A1849)*(2-E1850/E1849)</f>
        <v>18.136278716852935</v>
      </c>
    </row>
    <row r="1851" spans="1:16" x14ac:dyDescent="0.25">
      <c r="A1851" s="1">
        <v>40746</v>
      </c>
      <c r="B1851" s="11">
        <v>17.52</v>
      </c>
      <c r="C1851" s="11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>
        <f>I1850*(1-IF($A1851&lt;=I1846,I$1,I$1+IF(AND(WEEKDAY($A1851)&lt;&gt;1,WEEKDAY($A1851)&lt;&gt;7),J$1,0)))^($A1851-$A1850)*(1-0.5*(E1851/E1850-1))</f>
        <v>22.727815888260142</v>
      </c>
      <c r="K1851">
        <f>ROW()</f>
        <v>1851</v>
      </c>
      <c r="L1851">
        <f>B1851/C1851</f>
        <v>0.91249999999999998</v>
      </c>
      <c r="M1851">
        <f t="shared" si="28"/>
        <v>18.149962363672142</v>
      </c>
      <c r="P1851">
        <f>P1850*(1-P$1+H1850)^($A1851-$A1850)*(2-E1851/E1850)</f>
        <v>18.238442587809722</v>
      </c>
    </row>
    <row r="1852" spans="1:16" x14ac:dyDescent="0.25">
      <c r="A1852" s="1">
        <v>40749</v>
      </c>
      <c r="B1852" s="11">
        <v>19.350000000000001</v>
      </c>
      <c r="C1852" s="11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>
        <f>I1851*(1-IF($A1852&lt;=I1847,I$1,I$1+IF(AND(WEEKDAY($A1852)&lt;&gt;1,WEEKDAY($A1852)&lt;&gt;7),J$1,0)))^($A1852-$A1851)*(1-0.5*(E1852/E1851-1))</f>
        <v>22.11481721355603</v>
      </c>
      <c r="K1852">
        <f>ROW()</f>
        <v>1852</v>
      </c>
      <c r="L1852">
        <f>B1852/C1852</f>
        <v>0.95508390918065156</v>
      </c>
      <c r="M1852">
        <f t="shared" si="28"/>
        <v>17.171264887498737</v>
      </c>
      <c r="P1852">
        <f>P1851*(1-P$1+H1851)^($A1852-$A1851)*(2-E1852/E1851)</f>
        <v>17.255499171640619</v>
      </c>
    </row>
    <row r="1853" spans="1:16" x14ac:dyDescent="0.25">
      <c r="A1853" s="1">
        <v>40750</v>
      </c>
      <c r="B1853" s="11">
        <v>20.23</v>
      </c>
      <c r="C1853" s="11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>
        <f>I1852*(1-IF($A1853&lt;=I1848,I$1,I$1+IF(AND(WEEKDAY($A1853)&lt;&gt;1,WEEKDAY($A1853)&lt;&gt;7),J$1,0)))^($A1853-$A1852)*(1-0.5*(E1853/E1852-1))</f>
        <v>21.933161722879259</v>
      </c>
      <c r="K1853">
        <f>ROW()</f>
        <v>1853</v>
      </c>
      <c r="L1853">
        <f>B1853/C1853</f>
        <v>0.96840593585447587</v>
      </c>
      <c r="M1853">
        <f t="shared" si="28"/>
        <v>16.889268410309057</v>
      </c>
      <c r="P1853">
        <f>P1852*(1-P$1+H1852)^($A1853-$A1852)*(2-E1853/E1852)</f>
        <v>16.972310394434412</v>
      </c>
    </row>
    <row r="1854" spans="1:16" x14ac:dyDescent="0.25">
      <c r="A1854" s="1">
        <v>40751</v>
      </c>
      <c r="B1854" s="11">
        <v>22.98</v>
      </c>
      <c r="C1854" s="11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>
        <f>I1853*(1-IF($A1854&lt;=I1849,I$1,I$1+IF(AND(WEEKDAY($A1854)&lt;&gt;1,WEEKDAY($A1854)&lt;&gt;7),J$1,0)))^($A1854-$A1853)*(1-0.5*(E1854/E1853-1))</f>
        <v>21.106500887020292</v>
      </c>
      <c r="K1854">
        <f>ROW()</f>
        <v>1854</v>
      </c>
      <c r="L1854">
        <f>B1854/C1854</f>
        <v>1.0127809607756721</v>
      </c>
      <c r="M1854">
        <f t="shared" si="28"/>
        <v>15.616274089343666</v>
      </c>
      <c r="P1854">
        <f>P1853*(1-P$1+H1853)^($A1854-$A1853)*(2-E1854/E1853)</f>
        <v>15.69323359918778</v>
      </c>
    </row>
    <row r="1855" spans="1:16" x14ac:dyDescent="0.25">
      <c r="A1855" s="1">
        <v>40752</v>
      </c>
      <c r="B1855" s="11">
        <v>23.74</v>
      </c>
      <c r="C1855" s="11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>
        <f>I1854*(1-IF($A1855&lt;=I1850,I$1,I$1+IF(AND(WEEKDAY($A1855)&lt;&gt;1,WEEKDAY($A1855)&lt;&gt;7),J$1,0)))^($A1855-$A1854)*(1-0.5*(E1855/E1854-1))</f>
        <v>21.096105858706778</v>
      </c>
      <c r="K1855">
        <f>ROW()</f>
        <v>1855</v>
      </c>
      <c r="L1855">
        <f>B1855/C1855</f>
        <v>1.0344226579520697</v>
      </c>
      <c r="M1855">
        <f t="shared" si="28"/>
        <v>15.60097781397754</v>
      </c>
      <c r="P1855">
        <f>P1854*(1-P$1+H1854)^($A1855-$A1854)*(2-E1855/E1854)</f>
        <v>15.678038416972228</v>
      </c>
    </row>
    <row r="1856" spans="1:16" x14ac:dyDescent="0.25">
      <c r="A1856" s="1">
        <v>40753</v>
      </c>
      <c r="B1856" s="11">
        <v>25.25</v>
      </c>
      <c r="C1856" s="11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>
        <f>I1855*(1-IF($A1856&lt;=I1851,I$1,I$1+IF(AND(WEEKDAY($A1856)&lt;&gt;1,WEEKDAY($A1856)&lt;&gt;7),J$1,0)))^($A1856-$A1855)*(1-0.5*(E1856/E1855-1))</f>
        <v>21.278542312119914</v>
      </c>
      <c r="K1856">
        <f>ROW()</f>
        <v>1856</v>
      </c>
      <c r="L1856">
        <f>B1856/C1856</f>
        <v>1.1021388040157136</v>
      </c>
      <c r="M1856">
        <f t="shared" si="28"/>
        <v>15.870888300651071</v>
      </c>
      <c r="P1856">
        <f>P1855*(1-P$1+H1855)^($A1856-$A1855)*(2-E1856/E1855)</f>
        <v>15.949461649967077</v>
      </c>
    </row>
    <row r="1857" spans="1:16" x14ac:dyDescent="0.25">
      <c r="A1857" s="1">
        <v>40756</v>
      </c>
      <c r="B1857" s="11">
        <v>23.66</v>
      </c>
      <c r="C1857" s="11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>
        <f>I1856*(1-IF($A1857&lt;=I1852,I$1,I$1+IF(AND(WEEKDAY($A1857)&lt;&gt;1,WEEKDAY($A1857)&lt;&gt;7),J$1,0)))^($A1857-$A1856)*(1-0.5*(E1857/E1856-1))</f>
        <v>21.498725809699145</v>
      </c>
      <c r="K1857">
        <f>ROW()</f>
        <v>1857</v>
      </c>
      <c r="L1857">
        <f>B1857/C1857</f>
        <v>1.0571939231456657</v>
      </c>
      <c r="M1857">
        <f t="shared" si="28"/>
        <v>16.199582504315241</v>
      </c>
      <c r="P1857">
        <f>P1856*(1-P$1+H1856)^($A1857-$A1856)*(2-E1857/E1856)</f>
        <v>16.280332907310438</v>
      </c>
    </row>
    <row r="1858" spans="1:16" x14ac:dyDescent="0.25">
      <c r="A1858" s="1">
        <v>40757</v>
      </c>
      <c r="B1858" s="11">
        <v>24.79</v>
      </c>
      <c r="C1858" s="11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>
        <f>I1857*(1-IF($A1858&lt;=I1853,I$1,I$1+IF(AND(WEEKDAY($A1858)&lt;&gt;1,WEEKDAY($A1858)&lt;&gt;7),J$1,0)))^($A1858-$A1857)*(1-0.5*(E1858/E1857-1))</f>
        <v>20.712352161090173</v>
      </c>
      <c r="K1858">
        <f>ROW()</f>
        <v>1858</v>
      </c>
      <c r="L1858">
        <f>B1858/C1858</f>
        <v>1.0504237288135592</v>
      </c>
      <c r="M1858">
        <f t="shared" si="28"/>
        <v>15.014609109342814</v>
      </c>
      <c r="P1858">
        <f>P1857*(1-P$1+H1857)^($A1858-$A1857)*(2-E1858/E1857)</f>
        <v>15.089645662157196</v>
      </c>
    </row>
    <row r="1859" spans="1:16" x14ac:dyDescent="0.25">
      <c r="A1859" s="1">
        <v>40758</v>
      </c>
      <c r="B1859" s="11">
        <v>23.38</v>
      </c>
      <c r="C1859" s="11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>
        <f>I1858*(1-IF($A1859&lt;=I1854,I$1,I$1+IF(AND(WEEKDAY($A1859)&lt;&gt;1,WEEKDAY($A1859)&lt;&gt;7),J$1,0)))^($A1859-$A1858)*(1-0.5*(E1859/E1858-1))</f>
        <v>20.817009306959083</v>
      </c>
      <c r="K1859">
        <f>ROW()</f>
        <v>1859</v>
      </c>
      <c r="L1859">
        <f>B1859/C1859</f>
        <v>1.0112456747404843</v>
      </c>
      <c r="M1859">
        <f t="shared" si="28"/>
        <v>15.166422451365838</v>
      </c>
      <c r="P1859">
        <f>P1858*(1-P$1+H1858)^($A1859-$A1858)*(2-E1859/E1858)</f>
        <v>15.242412566812465</v>
      </c>
    </row>
    <row r="1860" spans="1:16" x14ac:dyDescent="0.25">
      <c r="A1860" s="1">
        <v>40759</v>
      </c>
      <c r="B1860" s="11">
        <v>31.66</v>
      </c>
      <c r="C1860" s="11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>
        <f>I1859*(1-IF($A1860&lt;=I1855,I$1,I$1+IF(AND(WEEKDAY($A1860)&lt;&gt;1,WEEKDAY($A1860)&lt;&gt;7),J$1,0)))^($A1860-$A1859)*(1-0.5*(E1860/E1859-1))</f>
        <v>18.594015129619091</v>
      </c>
      <c r="K1860">
        <f>ROW()</f>
        <v>1860</v>
      </c>
      <c r="L1860">
        <f>B1860/C1860</f>
        <v>1.1085434173669468</v>
      </c>
      <c r="M1860">
        <f t="shared" si="28"/>
        <v>11.927406635232064</v>
      </c>
      <c r="P1860">
        <f>P1859*(1-P$1+H1859)^($A1860-$A1859)*(2-E1860/E1859)</f>
        <v>11.987321178212754</v>
      </c>
    </row>
    <row r="1861" spans="1:16" x14ac:dyDescent="0.25">
      <c r="A1861" s="1">
        <v>40760</v>
      </c>
      <c r="B1861" s="11">
        <v>32</v>
      </c>
      <c r="C1861" s="11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>
        <f>I1860*(1-IF($A1861&lt;=I1856,I$1,I$1+IF(AND(WEEKDAY($A1861)&lt;&gt;1,WEEKDAY($A1861)&lt;&gt;7),J$1,0)))^($A1861-$A1860)*(1-0.5*(E1861/E1860-1))</f>
        <v>18.292052781937162</v>
      </c>
      <c r="K1861">
        <f>ROW()</f>
        <v>1861</v>
      </c>
      <c r="L1861">
        <f>B1861/C1861</f>
        <v>1.081446434606286</v>
      </c>
      <c r="M1861">
        <f t="shared" si="28"/>
        <v>11.540083490352572</v>
      </c>
      <c r="P1861">
        <f>P1860*(1-P$1+H1860)^($A1861-$A1860)*(2-E1861/E1860)</f>
        <v>11.598200681815483</v>
      </c>
    </row>
    <row r="1862" spans="1:16" x14ac:dyDescent="0.25">
      <c r="A1862" s="1">
        <v>40763</v>
      </c>
      <c r="B1862" s="11">
        <v>48</v>
      </c>
      <c r="C1862" s="11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>
        <f>I1861*(1-IF($A1862&lt;=I1857,I$1,I$1+IF(AND(WEEKDAY($A1862)&lt;&gt;1,WEEKDAY($A1862)&lt;&gt;7),J$1,0)))^($A1862-$A1861)*(1-0.5*(E1862/E1861-1))</f>
        <v>16.547700628494194</v>
      </c>
      <c r="K1862">
        <f>ROW()</f>
        <v>1862</v>
      </c>
      <c r="L1862">
        <f>B1862/C1862</f>
        <v>1.2598425196850394</v>
      </c>
      <c r="M1862">
        <f t="shared" si="28"/>
        <v>9.3394563011743674</v>
      </c>
      <c r="P1862">
        <f>P1861*(1-P$1+H1861)^($A1862-$A1861)*(2-E1862/E1861)</f>
        <v>9.386850891099602</v>
      </c>
    </row>
    <row r="1863" spans="1:16" x14ac:dyDescent="0.25">
      <c r="A1863" s="1">
        <v>40764</v>
      </c>
      <c r="B1863" s="11">
        <v>35.06</v>
      </c>
      <c r="C1863" s="11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>
        <f>I1862*(1-IF($A1863&lt;=I1858,I$1,I$1+IF(AND(WEEKDAY($A1863)&lt;&gt;1,WEEKDAY($A1863)&lt;&gt;7),J$1,0)))^($A1863-$A1862)*(1-0.5*(E1863/E1862-1))</f>
        <v>17.880893520069854</v>
      </c>
      <c r="K1863">
        <f>ROW()</f>
        <v>1863</v>
      </c>
      <c r="L1863">
        <f>B1863/C1863</f>
        <v>1.1284196974573544</v>
      </c>
      <c r="M1863">
        <f t="shared" si="28"/>
        <v>10.844374054850785</v>
      </c>
      <c r="P1863">
        <f>P1862*(1-P$1+H1862)^($A1863-$A1862)*(2-E1863/E1862)</f>
        <v>10.899523740061023</v>
      </c>
    </row>
    <row r="1864" spans="1:16" x14ac:dyDescent="0.25">
      <c r="A1864" s="1">
        <v>40765</v>
      </c>
      <c r="B1864" s="11">
        <v>42.99</v>
      </c>
      <c r="C1864" s="11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>
        <f>I1863*(1-IF($A1864&lt;=I1859,I$1,I$1+IF(AND(WEEKDAY($A1864)&lt;&gt;1,WEEKDAY($A1864)&lt;&gt;7),J$1,0)))^($A1864-$A1863)*(1-0.5*(E1864/E1863-1))</f>
        <v>16.577521738955738</v>
      </c>
      <c r="K1864">
        <f>ROW()</f>
        <v>1864</v>
      </c>
      <c r="L1864">
        <f>B1864/C1864</f>
        <v>1.1752323674138874</v>
      </c>
      <c r="M1864">
        <f t="shared" si="28"/>
        <v>9.2635325241877506</v>
      </c>
      <c r="P1864">
        <f>P1863*(1-P$1+H1863)^($A1864-$A1863)*(2-E1864/E1863)</f>
        <v>9.3107436730832251</v>
      </c>
    </row>
    <row r="1865" spans="1:16" x14ac:dyDescent="0.25">
      <c r="A1865" s="1">
        <v>40766</v>
      </c>
      <c r="B1865" s="11">
        <v>39</v>
      </c>
      <c r="C1865" s="11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>
        <f>I1864*(1-IF($A1865&lt;=I1860,I$1,I$1+IF(AND(WEEKDAY($A1865)&lt;&gt;1,WEEKDAY($A1865)&lt;&gt;7),J$1,0)))^($A1865-$A1864)*(1-0.5*(E1865/E1864-1))</f>
        <v>16.865269824871977</v>
      </c>
      <c r="K1865">
        <f>ROW()</f>
        <v>1865</v>
      </c>
      <c r="L1865">
        <f>B1865/C1865</f>
        <v>1.1531638083973981</v>
      </c>
      <c r="M1865">
        <f t="shared" ref="M1865:M1928" si="29">M1864*(1-IF($A1865&lt;=N$3,M$1,M$1+IF(AND(WEEKDAY($A1865)&lt;&gt;1,WEEKDAY($A1865)&lt;&gt;7),N$1,0)))^($A1865-$A1864)*(2-$E1865/$E1864)</f>
        <v>9.5851643904122419</v>
      </c>
      <c r="P1865">
        <f>P1864*(1-P$1+H1864)^($A1865-$A1864)*(2-E1865/E1864)</f>
        <v>9.6341191497146266</v>
      </c>
    </row>
    <row r="1866" spans="1:16" x14ac:dyDescent="0.25">
      <c r="A1866" s="1">
        <v>40767</v>
      </c>
      <c r="B1866" s="11">
        <v>36.36</v>
      </c>
      <c r="C1866" s="11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>
        <f>I1865*(1-IF($A1866&lt;=I1861,I$1,I$1+IF(AND(WEEKDAY($A1866)&lt;&gt;1,WEEKDAY($A1866)&lt;&gt;7),J$1,0)))^($A1866-$A1865)*(1-0.5*(E1866/E1865-1))</f>
        <v>16.821603986659561</v>
      </c>
      <c r="K1866">
        <f>ROW()</f>
        <v>1866</v>
      </c>
      <c r="L1866">
        <f>B1866/C1866</f>
        <v>1.1102290076335877</v>
      </c>
      <c r="M1866">
        <f t="shared" si="29"/>
        <v>9.535584059512086</v>
      </c>
      <c r="P1866">
        <f>P1865*(1-P$1+H1865)^($A1866-$A1865)*(2-E1866/E1865)</f>
        <v>9.5843894848599422</v>
      </c>
    </row>
    <row r="1867" spans="1:16" x14ac:dyDescent="0.25">
      <c r="A1867" s="1">
        <v>40770</v>
      </c>
      <c r="B1867" s="11">
        <v>31.87</v>
      </c>
      <c r="C1867" s="11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>
        <f>I1866*(1-IF($A1867&lt;=I1862,I$1,I$1+IF(AND(WEEKDAY($A1867)&lt;&gt;1,WEEKDAY($A1867)&lt;&gt;7),J$1,0)))^($A1867-$A1866)*(1-0.5*(E1867/E1866-1))</f>
        <v>17.210395849467741</v>
      </c>
      <c r="K1867">
        <f>ROW()</f>
        <v>1867</v>
      </c>
      <c r="L1867">
        <f>B1867/C1867</f>
        <v>1.0595079787234043</v>
      </c>
      <c r="M1867">
        <f t="shared" si="29"/>
        <v>9.9764988220829061</v>
      </c>
      <c r="P1867">
        <f>P1866*(1-P$1+H1866)^($A1867-$A1866)*(2-E1867/E1866)</f>
        <v>10.027887044138927</v>
      </c>
    </row>
    <row r="1868" spans="1:16" x14ac:dyDescent="0.25">
      <c r="A1868" s="1">
        <v>40771</v>
      </c>
      <c r="B1868" s="11">
        <v>32.85</v>
      </c>
      <c r="C1868" s="11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>
        <f>I1867*(1-IF($A1868&lt;=I1863,I$1,I$1+IF(AND(WEEKDAY($A1868)&lt;&gt;1,WEEKDAY($A1868)&lt;&gt;7),J$1,0)))^($A1868-$A1867)*(1-0.5*(E1868/E1867-1))</f>
        <v>17.124598067528531</v>
      </c>
      <c r="K1868">
        <f>ROW()</f>
        <v>1868</v>
      </c>
      <c r="L1868">
        <f>B1868/C1868</f>
        <v>1.0791721419185283</v>
      </c>
      <c r="M1868">
        <f t="shared" si="29"/>
        <v>9.8770852383994523</v>
      </c>
      <c r="P1868">
        <f>P1867*(1-P$1+H1867)^($A1868-$A1867)*(2-E1868/E1867)</f>
        <v>9.9280662454240911</v>
      </c>
    </row>
    <row r="1869" spans="1:16" x14ac:dyDescent="0.25">
      <c r="A1869" s="1">
        <v>40772</v>
      </c>
      <c r="B1869" s="11">
        <v>31.58</v>
      </c>
      <c r="C1869" s="11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>
        <f>I1868*(1-IF($A1869&lt;=I1864,I$1,I$1+IF(AND(WEEKDAY($A1869)&lt;&gt;1,WEEKDAY($A1869)&lt;&gt;7),J$1,0)))^($A1869-$A1868)*(1-0.5*(E1869/E1868-1))</f>
        <v>16.78994588871117</v>
      </c>
      <c r="K1869">
        <f>ROW()</f>
        <v>1869</v>
      </c>
      <c r="L1869">
        <f>B1869/C1869</f>
        <v>1.0516150516150515</v>
      </c>
      <c r="M1869">
        <f t="shared" si="29"/>
        <v>9.4911074943604081</v>
      </c>
      <c r="P1869">
        <f>P1868*(1-P$1+H1868)^($A1869-$A1868)*(2-E1869/E1868)</f>
        <v>9.5401970209708562</v>
      </c>
    </row>
    <row r="1870" spans="1:16" x14ac:dyDescent="0.25">
      <c r="A1870" s="1">
        <v>40773</v>
      </c>
      <c r="B1870" s="11">
        <v>42.67</v>
      </c>
      <c r="C1870" s="11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>
        <f>I1869*(1-IF($A1870&lt;=I1865,I$1,I$1+IF(AND(WEEKDAY($A1870)&lt;&gt;1,WEEKDAY($A1870)&lt;&gt;7),J$1,0)))^($A1870-$A1869)*(1-0.5*(E1870/E1869-1))</f>
        <v>15.175491606771253</v>
      </c>
      <c r="K1870">
        <f>ROW()</f>
        <v>1870</v>
      </c>
      <c r="L1870">
        <f>B1870/C1870</f>
        <v>1.1658469945355192</v>
      </c>
      <c r="M1870">
        <f t="shared" si="29"/>
        <v>7.6659428549563433</v>
      </c>
      <c r="P1870">
        <f>P1869*(1-P$1+H1869)^($A1870-$A1869)*(2-E1870/E1869)</f>
        <v>7.7056737229268188</v>
      </c>
    </row>
    <row r="1871" spans="1:16" x14ac:dyDescent="0.25">
      <c r="A1871" s="1">
        <v>40774</v>
      </c>
      <c r="B1871" s="11">
        <v>43.05</v>
      </c>
      <c r="C1871" s="11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>
        <f>I1870*(1-IF($A1871&lt;=I1866,I$1,I$1+IF(AND(WEEKDAY($A1871)&lt;&gt;1,WEEKDAY($A1871)&lt;&gt;7),J$1,0)))^($A1871-$A1870)*(1-0.5*(E1871/E1870-1))</f>
        <v>14.73904183204572</v>
      </c>
      <c r="K1871">
        <f>ROW()</f>
        <v>1871</v>
      </c>
      <c r="L1871">
        <f>B1871/C1871</f>
        <v>1.1358839050131926</v>
      </c>
      <c r="M1871">
        <f t="shared" si="29"/>
        <v>7.2250462164288543</v>
      </c>
      <c r="P1871">
        <f>P1870*(1-P$1+H1870)^($A1871-$A1870)*(2-E1871/E1870)</f>
        <v>7.2625687206703651</v>
      </c>
    </row>
    <row r="1872" spans="1:16" x14ac:dyDescent="0.25">
      <c r="A1872" s="1">
        <v>40777</v>
      </c>
      <c r="B1872" s="11">
        <v>42.44</v>
      </c>
      <c r="C1872" s="11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>
        <f>I1871*(1-IF($A1872&lt;=I1867,I$1,I$1+IF(AND(WEEKDAY($A1872)&lt;&gt;1,WEEKDAY($A1872)&lt;&gt;7),J$1,0)))^($A1872-$A1871)*(1-0.5*(E1872/E1871-1))</f>
        <v>14.506826873593074</v>
      </c>
      <c r="K1872">
        <f>ROW()</f>
        <v>1872</v>
      </c>
      <c r="L1872">
        <f>B1872/C1872</f>
        <v>1.1092524830109776</v>
      </c>
      <c r="M1872">
        <f t="shared" si="29"/>
        <v>6.9975164323650842</v>
      </c>
      <c r="P1872">
        <f>P1871*(1-P$1+H1871)^($A1872-$A1871)*(2-E1872/E1871)</f>
        <v>7.0340801579336905</v>
      </c>
    </row>
    <row r="1873" spans="1:16" x14ac:dyDescent="0.25">
      <c r="A1873" s="1">
        <v>40778</v>
      </c>
      <c r="B1873" s="11">
        <v>36.270000000000003</v>
      </c>
      <c r="C1873" s="11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>
        <f>I1872*(1-IF($A1873&lt;=I1868,I$1,I$1+IF(AND(WEEKDAY($A1873)&lt;&gt;1,WEEKDAY($A1873)&lt;&gt;7),J$1,0)))^($A1873-$A1872)*(1-0.5*(E1873/E1872-1))</f>
        <v>14.899654500450918</v>
      </c>
      <c r="K1873">
        <f>ROW()</f>
        <v>1873</v>
      </c>
      <c r="L1873">
        <f>B1873/C1873</f>
        <v>1.0425409600459903</v>
      </c>
      <c r="M1873">
        <f t="shared" si="29"/>
        <v>7.3765158336911236</v>
      </c>
      <c r="P1873">
        <f>P1872*(1-P$1+H1872)^($A1873-$A1872)*(2-E1873/E1872)</f>
        <v>7.4151341197642875</v>
      </c>
    </row>
    <row r="1874" spans="1:16" x14ac:dyDescent="0.25">
      <c r="A1874" s="1">
        <v>40779</v>
      </c>
      <c r="B1874" s="11">
        <v>35.9</v>
      </c>
      <c r="C1874" s="11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>
        <f>I1873*(1-IF($A1874&lt;=I1869,I$1,I$1+IF(AND(WEEKDAY($A1874)&lt;&gt;1,WEEKDAY($A1874)&lt;&gt;7),J$1,0)))^($A1874-$A1873)*(1-0.5*(E1874/E1873-1))</f>
        <v>15.044040634715433</v>
      </c>
      <c r="K1874">
        <f>ROW()</f>
        <v>1874</v>
      </c>
      <c r="L1874">
        <f>B1874/C1874</f>
        <v>1.0316091954022988</v>
      </c>
      <c r="M1874">
        <f t="shared" si="29"/>
        <v>7.5195185828884377</v>
      </c>
      <c r="P1874">
        <f>P1873*(1-P$1+H1873)^($A1874-$A1873)*(2-E1874/E1873)</f>
        <v>7.5589611670840027</v>
      </c>
    </row>
    <row r="1875" spans="1:16" x14ac:dyDescent="0.25">
      <c r="A1875" s="1">
        <v>40780</v>
      </c>
      <c r="B1875" s="11">
        <v>39.76</v>
      </c>
      <c r="C1875" s="11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>
        <f>I1874*(1-IF($A1875&lt;=I1870,I$1,I$1+IF(AND(WEEKDAY($A1875)&lt;&gt;1,WEEKDAY($A1875)&lt;&gt;7),J$1,0)))^($A1875-$A1874)*(1-0.5*(E1875/E1874-1))</f>
        <v>14.821581715475103</v>
      </c>
      <c r="K1875">
        <f>ROW()</f>
        <v>1875</v>
      </c>
      <c r="L1875">
        <f>B1875/C1875</f>
        <v>1.0860420650095601</v>
      </c>
      <c r="M1875">
        <f t="shared" si="29"/>
        <v>7.2971794153087446</v>
      </c>
      <c r="P1875">
        <f>P1874*(1-P$1+H1874)^($A1875-$A1874)*(2-E1875/E1874)</f>
        <v>7.3355291503669102</v>
      </c>
    </row>
    <row r="1876" spans="1:16" x14ac:dyDescent="0.25">
      <c r="A1876" s="1">
        <v>40781</v>
      </c>
      <c r="B1876" s="11">
        <v>35.590000000000003</v>
      </c>
      <c r="C1876" s="11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>
        <f>I1875*(1-IF($A1876&lt;=I1871,I$1,I$1+IF(AND(WEEKDAY($A1876)&lt;&gt;1,WEEKDAY($A1876)&lt;&gt;7),J$1,0)))^($A1876-$A1875)*(1-0.5*(E1876/E1875-1))</f>
        <v>14.985268192467075</v>
      </c>
      <c r="K1876">
        <f>ROW()</f>
        <v>1876</v>
      </c>
      <c r="L1876">
        <f>B1876/C1876</f>
        <v>1.0342923568730022</v>
      </c>
      <c r="M1876">
        <f t="shared" si="29"/>
        <v>7.4583931546431437</v>
      </c>
      <c r="P1876">
        <f>P1875*(1-P$1+H1875)^($A1876-$A1875)*(2-E1876/E1875)</f>
        <v>7.4976651576936018</v>
      </c>
    </row>
    <row r="1877" spans="1:16" x14ac:dyDescent="0.25">
      <c r="A1877" s="1">
        <v>40784</v>
      </c>
      <c r="B1877" s="11">
        <v>32.28</v>
      </c>
      <c r="C1877" s="11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>
        <f>I1876*(1-IF($A1877&lt;=I1872,I$1,I$1+IF(AND(WEEKDAY($A1877)&lt;&gt;1,WEEKDAY($A1877)&lt;&gt;7),J$1,0)))^($A1877-$A1876)*(1-0.5*(E1877/E1876-1))</f>
        <v>15.438159448137929</v>
      </c>
      <c r="K1877">
        <f>ROW()</f>
        <v>1877</v>
      </c>
      <c r="L1877">
        <f>B1877/C1877</f>
        <v>1.0093808630393997</v>
      </c>
      <c r="M1877">
        <f t="shared" si="29"/>
        <v>7.909309480850732</v>
      </c>
      <c r="P1877">
        <f>P1876*(1-P$1+H1876)^($A1877-$A1876)*(2-E1877/E1876)</f>
        <v>7.9511944522893936</v>
      </c>
    </row>
    <row r="1878" spans="1:16" x14ac:dyDescent="0.25">
      <c r="A1878" s="1">
        <v>40785</v>
      </c>
      <c r="B1878" s="11">
        <v>32.89</v>
      </c>
      <c r="C1878" s="11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>
        <f>I1877*(1-IF($A1878&lt;=I1873,I$1,I$1+IF(AND(WEEKDAY($A1878)&lt;&gt;1,WEEKDAY($A1878)&lt;&gt;7),J$1,0)))^($A1878-$A1877)*(1-0.5*(E1878/E1877-1))</f>
        <v>15.225553007995881</v>
      </c>
      <c r="K1878">
        <f>ROW()</f>
        <v>1878</v>
      </c>
      <c r="L1878">
        <f>B1878/C1878</f>
        <v>1.0129350169387128</v>
      </c>
      <c r="M1878">
        <f t="shared" si="29"/>
        <v>7.6915113533983739</v>
      </c>
      <c r="P1878">
        <f>P1877*(1-P$1+H1877)^($A1878-$A1877)*(2-E1878/E1877)</f>
        <v>7.7323203114016774</v>
      </c>
    </row>
    <row r="1879" spans="1:16" x14ac:dyDescent="0.25">
      <c r="A1879" s="1">
        <v>40786</v>
      </c>
      <c r="B1879" s="11">
        <v>31.62</v>
      </c>
      <c r="C1879" s="11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>
        <f>I1878*(1-IF($A1879&lt;=I1874,I$1,I$1+IF(AND(WEEKDAY($A1879)&lt;&gt;1,WEEKDAY($A1879)&lt;&gt;7),J$1,0)))^($A1879-$A1878)*(1-0.5*(E1879/E1878-1))</f>
        <v>15.379310616100071</v>
      </c>
      <c r="K1879">
        <f>ROW()</f>
        <v>1879</v>
      </c>
      <c r="L1879">
        <f>B1879/C1879</f>
        <v>0.99842121881907164</v>
      </c>
      <c r="M1879">
        <f t="shared" si="29"/>
        <v>7.8468981385534988</v>
      </c>
      <c r="P1879">
        <f>P1878*(1-P$1+H1878)^($A1879-$A1878)*(2-E1879/E1878)</f>
        <v>7.8886104684491976</v>
      </c>
    </row>
    <row r="1880" spans="1:16" x14ac:dyDescent="0.25">
      <c r="A1880" s="1">
        <v>40787</v>
      </c>
      <c r="B1880" s="11">
        <v>31.82</v>
      </c>
      <c r="C1880" s="11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>
        <f>I1879*(1-IF($A1880&lt;=I1875,I$1,I$1+IF(AND(WEEKDAY($A1880)&lt;&gt;1,WEEKDAY($A1880)&lt;&gt;7),J$1,0)))^($A1880-$A1879)*(1-0.5*(E1880/E1879-1))</f>
        <v>15.254828146430567</v>
      </c>
      <c r="K1880">
        <f>ROW()</f>
        <v>1880</v>
      </c>
      <c r="L1880">
        <f>B1880/C1880</f>
        <v>0.99468583932478905</v>
      </c>
      <c r="M1880">
        <f t="shared" si="29"/>
        <v>7.7199157728481769</v>
      </c>
      <c r="P1880">
        <f>P1879*(1-P$1+H1879)^($A1880-$A1879)*(2-E1880/E1879)</f>
        <v>7.7610307508099918</v>
      </c>
    </row>
    <row r="1881" spans="1:16" x14ac:dyDescent="0.25">
      <c r="A1881" s="1">
        <v>40788</v>
      </c>
      <c r="B1881" s="11">
        <v>33.92</v>
      </c>
      <c r="C1881" s="11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>
        <f>I1880*(1-IF($A1881&lt;=I1876,I$1,I$1+IF(AND(WEEKDAY($A1881)&lt;&gt;1,WEEKDAY($A1881)&lt;&gt;7),J$1,0)))^($A1881-$A1880)*(1-0.5*(E1881/E1880-1))</f>
        <v>14.805415290917898</v>
      </c>
      <c r="K1881">
        <f>ROW()</f>
        <v>1881</v>
      </c>
      <c r="L1881">
        <f>B1881/C1881</f>
        <v>1.003847292098254</v>
      </c>
      <c r="M1881">
        <f t="shared" si="29"/>
        <v>7.2651042884533767</v>
      </c>
      <c r="P1881">
        <f>P1880*(1-P$1+H1880)^($A1881-$A1880)*(2-E1881/E1880)</f>
        <v>7.3038700997720563</v>
      </c>
    </row>
    <row r="1882" spans="1:16" x14ac:dyDescent="0.25">
      <c r="A1882" s="1">
        <v>40792</v>
      </c>
      <c r="B1882" s="11">
        <v>37</v>
      </c>
      <c r="C1882" s="11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>
        <f>I1881*(1-IF($A1882&lt;=I1877,I$1,I$1+IF(AND(WEEKDAY($A1882)&lt;&gt;1,WEEKDAY($A1882)&lt;&gt;7),J$1,0)))^($A1882-$A1881)*(1-0.5*(E1882/E1881-1))</f>
        <v>14.579348247504258</v>
      </c>
      <c r="K1882">
        <f>ROW()</f>
        <v>1882</v>
      </c>
      <c r="L1882">
        <f>B1882/C1882</f>
        <v>1.0457885811192764</v>
      </c>
      <c r="M1882">
        <f t="shared" si="29"/>
        <v>7.0434168167577278</v>
      </c>
      <c r="P1882">
        <f>P1881*(1-P$1+H1881)^($A1882-$A1881)*(2-E1882/E1881)</f>
        <v>7.0812831470219688</v>
      </c>
    </row>
    <row r="1883" spans="1:16" x14ac:dyDescent="0.25">
      <c r="A1883" s="1">
        <v>40793</v>
      </c>
      <c r="B1883" s="11">
        <v>33.380000000000003</v>
      </c>
      <c r="C1883" s="11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>
        <f>I1882*(1-IF($A1883&lt;=I1878,I$1,I$1+IF(AND(WEEKDAY($A1883)&lt;&gt;1,WEEKDAY($A1883)&lt;&gt;7),J$1,0)))^($A1883-$A1882)*(1-0.5*(E1883/E1882-1))</f>
        <v>14.956195293573616</v>
      </c>
      <c r="K1883">
        <f>ROW()</f>
        <v>1883</v>
      </c>
      <c r="L1883">
        <f>B1883/C1883</f>
        <v>1.012742718446602</v>
      </c>
      <c r="M1883">
        <f t="shared" si="29"/>
        <v>7.4075644477984799</v>
      </c>
      <c r="P1883">
        <f>P1882*(1-P$1+H1882)^($A1883-$A1882)*(2-E1883/E1882)</f>
        <v>7.4474661066914729</v>
      </c>
    </row>
    <row r="1884" spans="1:16" x14ac:dyDescent="0.25">
      <c r="A1884" s="1">
        <v>40794</v>
      </c>
      <c r="B1884" s="11">
        <v>34.32</v>
      </c>
      <c r="C1884" s="11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>
        <f>I1883*(1-IF($A1884&lt;=I1879,I$1,I$1+IF(AND(WEEKDAY($A1884)&lt;&gt;1,WEEKDAY($A1884)&lt;&gt;7),J$1,0)))^($A1884-$A1883)*(1-0.5*(E1884/E1883-1))</f>
        <v>14.755544931939481</v>
      </c>
      <c r="K1884">
        <f>ROW()</f>
        <v>1884</v>
      </c>
      <c r="L1884">
        <f>B1884/C1884</f>
        <v>1.0180955206170275</v>
      </c>
      <c r="M1884">
        <f t="shared" si="29"/>
        <v>7.2088512801676501</v>
      </c>
      <c r="P1884">
        <f>P1883*(1-P$1+H1883)^($A1884-$A1883)*(2-E1884/E1883)</f>
        <v>7.247758090585223</v>
      </c>
    </row>
    <row r="1885" spans="1:16" x14ac:dyDescent="0.25">
      <c r="A1885" s="1">
        <v>40795</v>
      </c>
      <c r="B1885" s="11">
        <v>38.520000000000003</v>
      </c>
      <c r="C1885" s="11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>
        <f>I1884*(1-IF($A1885&lt;=I1880,I$1,I$1+IF(AND(WEEKDAY($A1885)&lt;&gt;1,WEEKDAY($A1885)&lt;&gt;7),J$1,0)))^($A1885-$A1884)*(1-0.5*(E1885/E1884-1))</f>
        <v>14.102444652536418</v>
      </c>
      <c r="K1885">
        <f>ROW()</f>
        <v>1885</v>
      </c>
      <c r="L1885">
        <f>B1885/C1885</f>
        <v>1.0513100436681224</v>
      </c>
      <c r="M1885">
        <f t="shared" si="29"/>
        <v>6.5707569646552431</v>
      </c>
      <c r="P1885">
        <f>P1884*(1-P$1+H1884)^($A1885-$A1884)*(2-E1885/E1884)</f>
        <v>6.6062887793125986</v>
      </c>
    </row>
    <row r="1886" spans="1:16" x14ac:dyDescent="0.25">
      <c r="A1886" s="1">
        <v>40798</v>
      </c>
      <c r="B1886" s="11">
        <v>38.590000000000003</v>
      </c>
      <c r="C1886" s="11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>
        <f>I1885*(1-IF($A1886&lt;=I1881,I$1,I$1+IF(AND(WEEKDAY($A1886)&lt;&gt;1,WEEKDAY($A1886)&lt;&gt;7),J$1,0)))^($A1886-$A1885)*(1-0.5*(E1886/E1885-1))</f>
        <v>14.045825097294157</v>
      </c>
      <c r="K1886">
        <f>ROW()</f>
        <v>1886</v>
      </c>
      <c r="L1886">
        <f>B1886/C1886</f>
        <v>1.0412844036697249</v>
      </c>
      <c r="M1886">
        <f t="shared" si="29"/>
        <v>6.518106644024579</v>
      </c>
      <c r="P1886">
        <f>P1885*(1-P$1+H1885)^($A1886-$A1885)*(2-E1886/E1885)</f>
        <v>6.5535586653238793</v>
      </c>
    </row>
    <row r="1887" spans="1:16" x14ac:dyDescent="0.25">
      <c r="A1887" s="1">
        <v>40799</v>
      </c>
      <c r="B1887" s="11">
        <v>36.909999999999997</v>
      </c>
      <c r="C1887" s="11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>
        <f>I1886*(1-IF($A1887&lt;=I1882,I$1,I$1+IF(AND(WEEKDAY($A1887)&lt;&gt;1,WEEKDAY($A1887)&lt;&gt;7),J$1,0)))^($A1887-$A1886)*(1-0.5*(E1887/E1886-1))</f>
        <v>14.052803214109453</v>
      </c>
      <c r="K1887">
        <f>ROW()</f>
        <v>1887</v>
      </c>
      <c r="L1887">
        <f>B1887/C1887</f>
        <v>1.02357182473655</v>
      </c>
      <c r="M1887">
        <f t="shared" si="29"/>
        <v>6.5246187504437767</v>
      </c>
      <c r="P1887">
        <f>P1886*(1-P$1+H1886)^($A1887-$A1886)*(2-E1887/E1886)</f>
        <v>6.560170921546824</v>
      </c>
    </row>
    <row r="1888" spans="1:16" x14ac:dyDescent="0.25">
      <c r="A1888" s="1">
        <v>40800</v>
      </c>
      <c r="B1888" s="11">
        <v>34.6</v>
      </c>
      <c r="C1888" s="11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>
        <f>I1887*(1-IF($A1888&lt;=I1883,I$1,I$1+IF(AND(WEEKDAY($A1888)&lt;&gt;1,WEEKDAY($A1888)&lt;&gt;7),J$1,0)))^($A1888-$A1887)*(1-0.5*(E1888/E1887-1))</f>
        <v>14.302055950417014</v>
      </c>
      <c r="K1888">
        <f>ROW()</f>
        <v>1888</v>
      </c>
      <c r="L1888">
        <f>B1888/C1888</f>
        <v>0.98970251716247137</v>
      </c>
      <c r="M1888">
        <f t="shared" si="29"/>
        <v>6.7561023610475406</v>
      </c>
      <c r="P1888">
        <f>P1887*(1-P$1+H1887)^($A1888-$A1887)*(2-E1888/E1887)</f>
        <v>6.7929828970568531</v>
      </c>
    </row>
    <row r="1889" spans="1:16" x14ac:dyDescent="0.25">
      <c r="A1889" s="1">
        <v>40801</v>
      </c>
      <c r="B1889" s="11">
        <v>31.97</v>
      </c>
      <c r="C1889" s="11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>
        <f>I1888*(1-IF($A1889&lt;=I1884,I$1,I$1+IF(AND(WEEKDAY($A1889)&lt;&gt;1,WEEKDAY($A1889)&lt;&gt;7),J$1,0)))^($A1889-$A1888)*(1-0.5*(E1889/E1888-1))</f>
        <v>14.658792628887477</v>
      </c>
      <c r="K1889">
        <f>ROW()</f>
        <v>1889</v>
      </c>
      <c r="L1889">
        <f>B1889/C1889</f>
        <v>0.95375894988066812</v>
      </c>
      <c r="M1889">
        <f t="shared" si="29"/>
        <v>7.0931678398353135</v>
      </c>
      <c r="P1889">
        <f>P1888*(1-P$1+H1888)^($A1889-$A1888)*(2-E1889/E1888)</f>
        <v>7.131958737420411</v>
      </c>
    </row>
    <row r="1890" spans="1:16" x14ac:dyDescent="0.25">
      <c r="A1890" s="1">
        <v>40802</v>
      </c>
      <c r="B1890" s="11">
        <v>30.98</v>
      </c>
      <c r="C1890" s="11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>
        <f>I1889*(1-IF($A1890&lt;=I1885,I$1,I$1+IF(AND(WEEKDAY($A1890)&lt;&gt;1,WEEKDAY($A1890)&lt;&gt;7),J$1,0)))^($A1890-$A1889)*(1-0.5*(E1890/E1889-1))</f>
        <v>14.828269807904853</v>
      </c>
      <c r="K1890">
        <f>ROW()</f>
        <v>1890</v>
      </c>
      <c r="L1890">
        <f>B1890/C1890</f>
        <v>0.94021244309559937</v>
      </c>
      <c r="M1890">
        <f t="shared" si="29"/>
        <v>7.2572182112305343</v>
      </c>
      <c r="P1890">
        <f>P1889*(1-P$1+H1889)^($A1890-$A1889)*(2-E1890/E1889)</f>
        <v>7.2969782630604811</v>
      </c>
    </row>
    <row r="1891" spans="1:16" x14ac:dyDescent="0.25">
      <c r="A1891" s="1">
        <v>40805</v>
      </c>
      <c r="B1891" s="11">
        <v>32.729999999999997</v>
      </c>
      <c r="C1891" s="11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>
        <f>I1890*(1-IF($A1891&lt;=I1886,I$1,I$1+IF(AND(WEEKDAY($A1891)&lt;&gt;1,WEEKDAY($A1891)&lt;&gt;7),J$1,0)))^($A1891-$A1890)*(1-0.5*(E1891/E1890-1))</f>
        <v>14.528554126567293</v>
      </c>
      <c r="K1891">
        <f>ROW()</f>
        <v>1891</v>
      </c>
      <c r="L1891">
        <f>B1891/C1891</f>
        <v>0.96805678793256422</v>
      </c>
      <c r="M1891">
        <f t="shared" si="29"/>
        <v>6.9639832012151794</v>
      </c>
      <c r="P1891">
        <f>P1890*(1-P$1+H1890)^($A1891-$A1890)*(2-E1891/E1890)</f>
        <v>7.0023439874250579</v>
      </c>
    </row>
    <row r="1892" spans="1:16" x14ac:dyDescent="0.25">
      <c r="A1892" s="1">
        <v>40806</v>
      </c>
      <c r="B1892" s="11">
        <v>32.86</v>
      </c>
      <c r="C1892" s="11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>
        <f>I1891*(1-IF($A1892&lt;=I1887,I$1,I$1+IF(AND(WEEKDAY($A1892)&lt;&gt;1,WEEKDAY($A1892)&lt;&gt;7),J$1,0)))^($A1892-$A1891)*(1-0.5*(E1892/E1891-1))</f>
        <v>14.561526264355807</v>
      </c>
      <c r="K1892">
        <f>ROW()</f>
        <v>1892</v>
      </c>
      <c r="L1892">
        <f>B1892/C1892</f>
        <v>0.97739440809042244</v>
      </c>
      <c r="M1892">
        <f t="shared" si="29"/>
        <v>6.9956298241960209</v>
      </c>
      <c r="P1892">
        <f>P1891*(1-P$1+H1891)^($A1892-$A1891)*(2-E1892/E1891)</f>
        <v>7.0342343424849796</v>
      </c>
    </row>
    <row r="1893" spans="1:16" x14ac:dyDescent="0.25">
      <c r="A1893" s="1">
        <v>40807</v>
      </c>
      <c r="B1893" s="11">
        <v>37.32</v>
      </c>
      <c r="C1893" s="11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>
        <f>I1892*(1-IF($A1893&lt;=I1888,I$1,I$1+IF(AND(WEEKDAY($A1893)&lt;&gt;1,WEEKDAY($A1893)&lt;&gt;7),J$1,0)))^($A1893-$A1892)*(1-0.5*(E1893/E1892-1))</f>
        <v>13.942465939075744</v>
      </c>
      <c r="K1893">
        <f>ROW()</f>
        <v>1893</v>
      </c>
      <c r="L1893">
        <f>B1893/C1893</f>
        <v>1.0312240950538825</v>
      </c>
      <c r="M1893">
        <f t="shared" si="29"/>
        <v>6.4008640320776218</v>
      </c>
      <c r="P1893">
        <f>P1892*(1-P$1+H1892)^($A1893-$A1892)*(2-E1893/E1892)</f>
        <v>6.4362499165421632</v>
      </c>
    </row>
    <row r="1894" spans="1:16" x14ac:dyDescent="0.25">
      <c r="A1894" s="1">
        <v>40808</v>
      </c>
      <c r="B1894" s="11">
        <v>41.35</v>
      </c>
      <c r="C1894" s="11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>
        <f>I1893*(1-IF($A1894&lt;=I1889,I$1,I$1+IF(AND(WEEKDAY($A1894)&lt;&gt;1,WEEKDAY($A1894)&lt;&gt;7),J$1,0)))^($A1894-$A1893)*(1-0.5*(E1894/E1893-1))</f>
        <v>13.402409061363398</v>
      </c>
      <c r="K1894">
        <f>ROW()</f>
        <v>1894</v>
      </c>
      <c r="L1894">
        <f>B1894/C1894</f>
        <v>1.0561941251596425</v>
      </c>
      <c r="M1894">
        <f t="shared" si="29"/>
        <v>5.9050385202344753</v>
      </c>
      <c r="P1894">
        <f>P1893*(1-P$1+H1893)^($A1894-$A1893)*(2-E1894/E1893)</f>
        <v>5.9377419222599945</v>
      </c>
    </row>
    <row r="1895" spans="1:16" x14ac:dyDescent="0.25">
      <c r="A1895" s="1">
        <v>40809</v>
      </c>
      <c r="B1895" s="11">
        <v>41.25</v>
      </c>
      <c r="C1895" s="11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>
        <f>I1894*(1-IF($A1895&lt;=I1890,I$1,I$1+IF(AND(WEEKDAY($A1895)&lt;&gt;1,WEEKDAY($A1895)&lt;&gt;7),J$1,0)))^($A1895-$A1894)*(1-0.5*(E1895/E1894-1))</f>
        <v>13.31275915361088</v>
      </c>
      <c r="K1895">
        <f>ROW()</f>
        <v>1895</v>
      </c>
      <c r="L1895">
        <f>B1895/C1895</f>
        <v>1.042983565107459</v>
      </c>
      <c r="M1895">
        <f t="shared" si="29"/>
        <v>5.8260738365350777</v>
      </c>
      <c r="P1895">
        <f>P1894*(1-P$1+H1894)^($A1895-$A1894)*(2-E1895/E1894)</f>
        <v>5.8583977206674591</v>
      </c>
    </row>
    <row r="1896" spans="1:16" x14ac:dyDescent="0.25">
      <c r="A1896" s="1">
        <v>40812</v>
      </c>
      <c r="B1896" s="11">
        <v>39.020000000000003</v>
      </c>
      <c r="C1896" s="11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>
        <f>I1895*(1-IF($A1896&lt;=I1891,I$1,I$1+IF(AND(WEEKDAY($A1896)&lt;&gt;1,WEEKDAY($A1896)&lt;&gt;7),J$1,0)))^($A1896-$A1895)*(1-0.5*(E1896/E1895-1))</f>
        <v>13.57712717720691</v>
      </c>
      <c r="K1896">
        <f>ROW()</f>
        <v>1896</v>
      </c>
      <c r="L1896">
        <f>B1896/C1896</f>
        <v>1.026032079936892</v>
      </c>
      <c r="M1896">
        <f t="shared" si="29"/>
        <v>6.0575464969690156</v>
      </c>
      <c r="P1896">
        <f>P1895*(1-P$1+H1895)^($A1896-$A1895)*(2-E1896/E1895)</f>
        <v>6.0913349354584465</v>
      </c>
    </row>
    <row r="1897" spans="1:16" x14ac:dyDescent="0.25">
      <c r="A1897" s="1">
        <v>40813</v>
      </c>
      <c r="B1897" s="11">
        <v>37.71</v>
      </c>
      <c r="C1897" s="11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>
        <f>I1896*(1-IF($A1897&lt;=I1892,I$1,I$1+IF(AND(WEEKDAY($A1897)&lt;&gt;1,WEEKDAY($A1897)&lt;&gt;7),J$1,0)))^($A1897-$A1896)*(1-0.5*(E1897/E1896-1))</f>
        <v>13.701734857142764</v>
      </c>
      <c r="K1897">
        <f>ROW()</f>
        <v>1897</v>
      </c>
      <c r="L1897">
        <f>B1897/C1897</f>
        <v>1.013437248051599</v>
      </c>
      <c r="M1897">
        <f t="shared" si="29"/>
        <v>6.1687668718180326</v>
      </c>
      <c r="P1897">
        <f>P1896*(1-P$1+H1896)^($A1897-$A1896)*(2-E1897/E1896)</f>
        <v>6.2032386190866813</v>
      </c>
    </row>
    <row r="1898" spans="1:16" x14ac:dyDescent="0.25">
      <c r="A1898" s="1">
        <v>40814</v>
      </c>
      <c r="B1898" s="11">
        <v>41.08</v>
      </c>
      <c r="C1898" s="11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>
        <f>I1897*(1-IF($A1898&lt;=I1893,I$1,I$1+IF(AND(WEEKDAY($A1898)&lt;&gt;1,WEEKDAY($A1898)&lt;&gt;7),J$1,0)))^($A1898-$A1897)*(1-0.5*(E1898/E1897-1))</f>
        <v>13.234556401412743</v>
      </c>
      <c r="K1898">
        <f>ROW()</f>
        <v>1898</v>
      </c>
      <c r="L1898">
        <f>B1898/C1898</f>
        <v>1.0394736842105261</v>
      </c>
      <c r="M1898">
        <f t="shared" si="29"/>
        <v>5.7481450647441017</v>
      </c>
      <c r="P1898">
        <f>P1897*(1-P$1+H1897)^($A1898-$A1897)*(2-E1898/E1897)</f>
        <v>5.7803249724094323</v>
      </c>
    </row>
    <row r="1899" spans="1:16" x14ac:dyDescent="0.25">
      <c r="A1899" s="1">
        <v>40815</v>
      </c>
      <c r="B1899" s="11">
        <v>38.840000000000003</v>
      </c>
      <c r="C1899" s="11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>
        <f>I1898*(1-IF($A1899&lt;=I1894,I$1,I$1+IF(AND(WEEKDAY($A1899)&lt;&gt;1,WEEKDAY($A1899)&lt;&gt;7),J$1,0)))^($A1899-$A1898)*(1-0.5*(E1899/E1898-1))</f>
        <v>13.375403598797421</v>
      </c>
      <c r="K1899">
        <f>ROW()</f>
        <v>1899</v>
      </c>
      <c r="L1899">
        <f>B1899/C1899</f>
        <v>1.0172865374541646</v>
      </c>
      <c r="M1899">
        <f t="shared" si="29"/>
        <v>5.8705219458957227</v>
      </c>
      <c r="P1899">
        <f>P1898*(1-P$1+H1898)^($A1899-$A1898)*(2-E1899/E1898)</f>
        <v>5.9034468478371931</v>
      </c>
    </row>
    <row r="1900" spans="1:16" x14ac:dyDescent="0.25">
      <c r="A1900" s="1">
        <v>40816</v>
      </c>
      <c r="B1900" s="11">
        <v>42.96</v>
      </c>
      <c r="C1900" s="11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>
        <f>I1899*(1-IF($A1900&lt;=I1895,I$1,I$1+IF(AND(WEEKDAY($A1900)&lt;&gt;1,WEEKDAY($A1900)&lt;&gt;7),J$1,0)))^($A1900-$A1899)*(1-0.5*(E1900/E1899-1))</f>
        <v>12.809797337159111</v>
      </c>
      <c r="K1900">
        <f>ROW()</f>
        <v>1900</v>
      </c>
      <c r="L1900">
        <f>B1900/C1900</f>
        <v>1.0417070805043647</v>
      </c>
      <c r="M1900">
        <f t="shared" si="29"/>
        <v>5.374070285956325</v>
      </c>
      <c r="P1900">
        <f>P1899*(1-P$1+H1899)^($A1900-$A1899)*(2-E1900/E1899)</f>
        <v>5.4042656582002202</v>
      </c>
    </row>
    <row r="1901" spans="1:16" x14ac:dyDescent="0.25">
      <c r="A1901" s="1">
        <v>40819</v>
      </c>
      <c r="B1901" s="11">
        <v>45.45</v>
      </c>
      <c r="C1901" s="11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>
        <f>I1900*(1-IF($A1901&lt;=I1896,I$1,I$1+IF(AND(WEEKDAY($A1901)&lt;&gt;1,WEEKDAY($A1901)&lt;&gt;7),J$1,0)))^($A1901-$A1900)*(1-0.5*(E1901/E1900-1))</f>
        <v>12.35530505574706</v>
      </c>
      <c r="K1901">
        <f>ROW()</f>
        <v>1901</v>
      </c>
      <c r="L1901">
        <f>B1901/C1901</f>
        <v>1.0477178423236515</v>
      </c>
      <c r="M1901">
        <f t="shared" si="29"/>
        <v>4.9928375046621216</v>
      </c>
      <c r="O1901">
        <v>5</v>
      </c>
      <c r="P1901">
        <f>P1900*(1-P$1+H1900)^($A1901-$A1900)*(2-E1901/E1900)</f>
        <v>5.021043651970917</v>
      </c>
    </row>
    <row r="1902" spans="1:16" x14ac:dyDescent="0.25">
      <c r="A1902" s="1">
        <v>40820</v>
      </c>
      <c r="B1902" s="11">
        <v>40.82</v>
      </c>
      <c r="C1902" s="11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>
        <f>I1901*(1-IF($A1902&lt;=I1897,I$1,I$1+IF(AND(WEEKDAY($A1902)&lt;&gt;1,WEEKDAY($A1902)&lt;&gt;7),J$1,0)))^($A1902-$A1901)*(1-0.5*(E1902/E1901-1))</f>
        <v>12.848896288161038</v>
      </c>
      <c r="K1902">
        <f>ROW()</f>
        <v>1902</v>
      </c>
      <c r="L1902">
        <f>B1902/C1902</f>
        <v>1.0091470951792336</v>
      </c>
      <c r="M1902">
        <f t="shared" si="29"/>
        <v>5.3917817866944029</v>
      </c>
      <c r="O1902">
        <v>5.3996250000000003</v>
      </c>
      <c r="P1902">
        <f>P1901*(1-P$1+H1901)^($A1902-$A1901)*(2-E1902/E1901)</f>
        <v>5.4222967078505393</v>
      </c>
    </row>
    <row r="1903" spans="1:16" x14ac:dyDescent="0.25">
      <c r="A1903" s="1">
        <v>40821</v>
      </c>
      <c r="B1903" s="11">
        <v>37.81</v>
      </c>
      <c r="C1903" s="11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>
        <f>I1902*(1-IF($A1903&lt;=I1898,I$1,I$1+IF(AND(WEEKDAY($A1903)&lt;&gt;1,WEEKDAY($A1903)&lt;&gt;7),J$1,0)))^($A1903-$A1902)*(1-0.5*(E1903/E1902-1))</f>
        <v>13.186468840312232</v>
      </c>
      <c r="K1903">
        <f>ROW()</f>
        <v>1903</v>
      </c>
      <c r="L1903">
        <f>B1903/C1903</f>
        <v>0.98694857739493602</v>
      </c>
      <c r="M1903">
        <f t="shared" si="29"/>
        <v>5.6751166138751916</v>
      </c>
      <c r="O1903">
        <v>5.6817500000000001</v>
      </c>
      <c r="P1903">
        <f>P1902*(1-P$1+H1902)^($A1903-$A1902)*(2-E1903/E1902)</f>
        <v>5.7072929758049336</v>
      </c>
    </row>
    <row r="1904" spans="1:16" x14ac:dyDescent="0.25">
      <c r="A1904" s="1">
        <v>40822</v>
      </c>
      <c r="B1904" s="11">
        <v>36.270000000000003</v>
      </c>
      <c r="C1904" s="11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>
        <f>I1903*(1-IF($A1904&lt;=I1899,I$1,I$1+IF(AND(WEEKDAY($A1904)&lt;&gt;1,WEEKDAY($A1904)&lt;&gt;7),J$1,0)))^($A1904-$A1903)*(1-0.5*(E1904/E1903-1))</f>
        <v>13.272814123029489</v>
      </c>
      <c r="K1904">
        <f>ROW()</f>
        <v>1904</v>
      </c>
      <c r="L1904">
        <f>B1904/C1904</f>
        <v>0.97921166306695473</v>
      </c>
      <c r="M1904">
        <f t="shared" si="29"/>
        <v>5.7494677494130801</v>
      </c>
      <c r="O1904">
        <v>5.7554999999999996</v>
      </c>
      <c r="P1904">
        <f>P1903*(1-P$1+H1903)^($A1904-$A1903)*(2-E1904/E1903)</f>
        <v>5.7821243215220663</v>
      </c>
    </row>
    <row r="1905" spans="1:16" x14ac:dyDescent="0.25">
      <c r="A1905" s="1">
        <v>40823</v>
      </c>
      <c r="B1905" s="11">
        <v>36.200000000000003</v>
      </c>
      <c r="C1905" s="11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>
        <f>I1904*(1-IF($A1905&lt;=I1900,I$1,I$1+IF(AND(WEEKDAY($A1905)&lt;&gt;1,WEEKDAY($A1905)&lt;&gt;7),J$1,0)))^($A1905-$A1904)*(1-0.5*(E1905/E1904-1))</f>
        <v>13.259804453433304</v>
      </c>
      <c r="K1905">
        <f>ROW()</f>
        <v>1905</v>
      </c>
      <c r="L1905">
        <f>B1905/C1905</f>
        <v>0.97024926293218983</v>
      </c>
      <c r="M1905">
        <f t="shared" si="29"/>
        <v>5.7382285192130693</v>
      </c>
      <c r="O1905">
        <v>5.7439999999999998</v>
      </c>
      <c r="P1905">
        <f>P1904*(1-P$1+H1904)^($A1905-$A1904)*(2-E1905/E1904)</f>
        <v>5.7708797987483242</v>
      </c>
    </row>
    <row r="1906" spans="1:16" x14ac:dyDescent="0.25">
      <c r="A1906" s="1">
        <v>40826</v>
      </c>
      <c r="B1906" s="11">
        <v>33.020000000000003</v>
      </c>
      <c r="C1906" s="11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>
        <f>I1905*(1-IF($A1906&lt;=I1901,I$1,I$1+IF(AND(WEEKDAY($A1906)&lt;&gt;1,WEEKDAY($A1906)&lt;&gt;7),J$1,0)))^($A1906-$A1905)*(1-0.5*(E1906/E1905-1))</f>
        <v>13.73494420905253</v>
      </c>
      <c r="K1906">
        <f>ROW()</f>
        <v>1906</v>
      </c>
      <c r="L1906">
        <f>B1906/C1906</f>
        <v>0.94912331129634964</v>
      </c>
      <c r="M1906">
        <f t="shared" si="29"/>
        <v>6.1495343633199298</v>
      </c>
      <c r="O1906">
        <v>6.1556249999999997</v>
      </c>
      <c r="P1906">
        <f>P1905*(1-P$1+H1905)^($A1906-$A1905)*(2-E1906/E1905)</f>
        <v>6.1847142570364717</v>
      </c>
    </row>
    <row r="1907" spans="1:16" x14ac:dyDescent="0.25">
      <c r="A1907" s="1">
        <v>40827</v>
      </c>
      <c r="B1907" s="11">
        <v>32.86</v>
      </c>
      <c r="C1907" s="11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>
        <f>I1906*(1-IF($A1907&lt;=I1902,I$1,I$1+IF(AND(WEEKDAY($A1907)&lt;&gt;1,WEEKDAY($A1907)&lt;&gt;7),J$1,0)))^($A1907-$A1906)*(1-0.5*(E1907/E1906-1))</f>
        <v>13.767948706427887</v>
      </c>
      <c r="K1907">
        <f>ROW()</f>
        <v>1907</v>
      </c>
      <c r="L1907">
        <f>B1907/C1907</f>
        <v>0.96476805637110974</v>
      </c>
      <c r="M1907">
        <f t="shared" si="29"/>
        <v>6.1791215940799669</v>
      </c>
      <c r="O1907">
        <v>6.1866250000000003</v>
      </c>
      <c r="P1907">
        <f>P1906*(1-P$1+H1906)^($A1907-$A1906)*(2-E1907/E1906)</f>
        <v>6.2145337950060799</v>
      </c>
    </row>
    <row r="1908" spans="1:16" x14ac:dyDescent="0.25">
      <c r="A1908" s="1">
        <v>40828</v>
      </c>
      <c r="B1908" s="11">
        <v>31.26</v>
      </c>
      <c r="C1908" s="11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>
        <f>I1907*(1-IF($A1908&lt;=I1903,I$1,I$1+IF(AND(WEEKDAY($A1908)&lt;&gt;1,WEEKDAY($A1908)&lt;&gt;7),J$1,0)))^($A1908-$A1907)*(1-0.5*(E1908/E1907-1))</f>
        <v>14.195915596808383</v>
      </c>
      <c r="K1908">
        <f>ROW()</f>
        <v>1908</v>
      </c>
      <c r="L1908">
        <f>B1908/C1908</f>
        <v>0.94813466787989087</v>
      </c>
      <c r="M1908">
        <f t="shared" si="29"/>
        <v>6.5632947493051761</v>
      </c>
      <c r="O1908">
        <v>6.5726250000000004</v>
      </c>
      <c r="P1908">
        <f>P1907*(1-P$1+H1907)^($A1908-$A1907)*(2-E1908/E1907)</f>
        <v>6.60097467503034</v>
      </c>
    </row>
    <row r="1909" spans="1:16" x14ac:dyDescent="0.25">
      <c r="A1909" s="1">
        <v>40829</v>
      </c>
      <c r="B1909" s="11">
        <v>30.7</v>
      </c>
      <c r="C1909" s="11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>
        <f>I1908*(1-IF($A1909&lt;=I1904,I$1,I$1+IF(AND(WEEKDAY($A1909)&lt;&gt;1,WEEKDAY($A1909)&lt;&gt;7),J$1,0)))^($A1909-$A1908)*(1-0.5*(E1909/E1908-1))</f>
        <v>14.247190825815144</v>
      </c>
      <c r="K1909">
        <f>ROW()</f>
        <v>1909</v>
      </c>
      <c r="L1909">
        <f>B1909/C1909</f>
        <v>0.93855090186487311</v>
      </c>
      <c r="M1909">
        <f t="shared" si="29"/>
        <v>6.6107425859177535</v>
      </c>
      <c r="O1909">
        <v>6.6215000000000002</v>
      </c>
      <c r="P1909">
        <f>P1908*(1-P$1+H1908)^($A1909-$A1908)*(2-E1909/E1908)</f>
        <v>6.6487614380884281</v>
      </c>
    </row>
    <row r="1910" spans="1:16" x14ac:dyDescent="0.25">
      <c r="A1910" s="1">
        <v>40830</v>
      </c>
      <c r="B1910" s="11">
        <v>28.24</v>
      </c>
      <c r="C1910" s="11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>
        <f>I1909*(1-IF($A1910&lt;=I1905,I$1,I$1+IF(AND(WEEKDAY($A1910)&lt;&gt;1,WEEKDAY($A1910)&lt;&gt;7),J$1,0)))^($A1910-$A1909)*(1-0.5*(E1910/E1909-1))</f>
        <v>14.684432415565354</v>
      </c>
      <c r="K1910">
        <f>ROW()</f>
        <v>1910</v>
      </c>
      <c r="L1910">
        <f>B1910/C1910</f>
        <v>0.9292530437643961</v>
      </c>
      <c r="M1910">
        <f t="shared" si="29"/>
        <v>7.0165334856414887</v>
      </c>
      <c r="O1910">
        <v>7.0258750000000001</v>
      </c>
      <c r="P1910">
        <f>P1909*(1-P$1+H1909)^($A1910-$A1909)*(2-E1910/E1909)</f>
        <v>7.05695668270734</v>
      </c>
    </row>
    <row r="1911" spans="1:16" x14ac:dyDescent="0.25">
      <c r="A1911" s="1">
        <v>40833</v>
      </c>
      <c r="B1911" s="11">
        <v>33.39</v>
      </c>
      <c r="C1911" s="11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>
        <f>I1910*(1-IF($A1911&lt;=I1906,I$1,I$1+IF(AND(WEEKDAY($A1911)&lt;&gt;1,WEEKDAY($A1911)&lt;&gt;7),J$1,0)))^($A1911-$A1910)*(1-0.5*(E1911/E1910-1))</f>
        <v>13.76276810149888</v>
      </c>
      <c r="K1911">
        <f>ROW()</f>
        <v>1911</v>
      </c>
      <c r="L1911">
        <f>B1911/C1911</f>
        <v>0.99375000000000002</v>
      </c>
      <c r="M1911">
        <f t="shared" si="29"/>
        <v>6.1359215273438652</v>
      </c>
      <c r="O1911">
        <v>6.1455000000000002</v>
      </c>
      <c r="P1911">
        <f>P1910*(1-P$1+H1910)^($A1911-$A1910)*(2-E1911/E1910)</f>
        <v>6.1714566544264473</v>
      </c>
    </row>
    <row r="1912" spans="1:16" x14ac:dyDescent="0.25">
      <c r="A1912" s="1">
        <v>40834</v>
      </c>
      <c r="B1912" s="11">
        <v>31.56</v>
      </c>
      <c r="C1912" s="11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>
        <f>I1911*(1-IF($A1912&lt;=I1907,I$1,I$1+IF(AND(WEEKDAY($A1912)&lt;&gt;1,WEEKDAY($A1912)&lt;&gt;7),J$1,0)))^($A1912-$A1911)*(1-0.5*(E1912/E1911-1))</f>
        <v>14.169915679237489</v>
      </c>
      <c r="K1912">
        <f>ROW()</f>
        <v>1912</v>
      </c>
      <c r="L1912">
        <f>B1912/C1912</f>
        <v>0.98686679174484049</v>
      </c>
      <c r="M1912">
        <f t="shared" si="29"/>
        <v>6.4989888334401211</v>
      </c>
      <c r="O1912">
        <v>6.5126249999999999</v>
      </c>
      <c r="P1912">
        <f>P1911*(1-P$1+H1911)^($A1912-$A1911)*(2-E1912/E1911)</f>
        <v>6.536694732512343</v>
      </c>
    </row>
    <row r="1913" spans="1:16" x14ac:dyDescent="0.25">
      <c r="A1913" s="1">
        <v>40835</v>
      </c>
      <c r="B1913" s="11">
        <v>34.44</v>
      </c>
      <c r="C1913" s="11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>
        <f>I1912*(1-IF($A1913&lt;=I1908,I$1,I$1+IF(AND(WEEKDAY($A1913)&lt;&gt;1,WEEKDAY($A1913)&lt;&gt;7),J$1,0)))^($A1913-$A1912)*(1-0.5*(E1913/E1912-1))</f>
        <v>13.518204990778404</v>
      </c>
      <c r="K1913">
        <f>ROW()</f>
        <v>1913</v>
      </c>
      <c r="L1913">
        <f>B1913/C1913</f>
        <v>1.0014539110206455</v>
      </c>
      <c r="M1913">
        <f t="shared" si="29"/>
        <v>5.9012264616565746</v>
      </c>
      <c r="O1913">
        <v>5.9189999999999996</v>
      </c>
      <c r="P1913">
        <f>P1912*(1-P$1+H1912)^($A1913-$A1912)*(2-E1913/E1912)</f>
        <v>5.9355261216629556</v>
      </c>
    </row>
    <row r="1914" spans="1:16" x14ac:dyDescent="0.25">
      <c r="A1914" s="1">
        <v>40836</v>
      </c>
      <c r="B1914" s="11">
        <v>34.78</v>
      </c>
      <c r="C1914" s="11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>
        <f>I1913*(1-IF($A1914&lt;=I1909,I$1,I$1+IF(AND(WEEKDAY($A1914)&lt;&gt;1,WEEKDAY($A1914)&lt;&gt;7),J$1,0)))^($A1914-$A1913)*(1-0.5*(E1914/E1913-1))</f>
        <v>13.470268873527349</v>
      </c>
      <c r="K1914">
        <f>ROW()</f>
        <v>1914</v>
      </c>
      <c r="L1914">
        <f>B1914/C1914</f>
        <v>1.0169590643274853</v>
      </c>
      <c r="M1914">
        <f t="shared" si="29"/>
        <v>5.859407661781578</v>
      </c>
      <c r="O1914">
        <v>5.8789999999999996</v>
      </c>
      <c r="P1914">
        <f>P1913*(1-P$1+H1913)^($A1914-$A1913)*(2-E1914/E1913)</f>
        <v>5.8935256855911202</v>
      </c>
    </row>
    <row r="1915" spans="1:16" x14ac:dyDescent="0.25">
      <c r="A1915" s="1">
        <v>40837</v>
      </c>
      <c r="B1915" s="11">
        <v>31.32</v>
      </c>
      <c r="C1915" s="11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>
        <f>I1914*(1-IF($A1915&lt;=I1910,I$1,I$1+IF(AND(WEEKDAY($A1915)&lt;&gt;1,WEEKDAY($A1915)&lt;&gt;7),J$1,0)))^($A1915-$A1914)*(1-0.5*(E1915/E1914-1))</f>
        <v>13.948499548188927</v>
      </c>
      <c r="K1915">
        <f>ROW()</f>
        <v>1915</v>
      </c>
      <c r="L1915">
        <f>B1915/C1915</f>
        <v>0.9796684391617142</v>
      </c>
      <c r="M1915">
        <f t="shared" si="29"/>
        <v>6.2754805886037817</v>
      </c>
      <c r="O1915">
        <v>6.2988749999999998</v>
      </c>
      <c r="P1915">
        <f>P1914*(1-P$1+H1914)^($A1915-$A1914)*(2-E1915/E1914)</f>
        <v>6.3120871017719242</v>
      </c>
    </row>
    <row r="1916" spans="1:16" x14ac:dyDescent="0.25">
      <c r="A1916" s="1">
        <v>40840</v>
      </c>
      <c r="B1916" s="11">
        <v>29.26</v>
      </c>
      <c r="C1916" s="11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>
        <f>I1915*(1-IF($A1916&lt;=I1911,I$1,I$1+IF(AND(WEEKDAY($A1916)&lt;&gt;1,WEEKDAY($A1916)&lt;&gt;7),J$1,0)))^($A1916-$A1915)*(1-0.5*(E1916/E1915-1))</f>
        <v>14.335456039665523</v>
      </c>
      <c r="K1916">
        <f>ROW()</f>
        <v>1916</v>
      </c>
      <c r="L1916">
        <f>B1916/C1916</f>
        <v>0.96028880866426003</v>
      </c>
      <c r="M1916">
        <f t="shared" si="29"/>
        <v>6.6237484992806586</v>
      </c>
      <c r="O1916">
        <v>6.6468749999999996</v>
      </c>
      <c r="P1916">
        <f>P1915*(1-P$1+H1915)^($A1916-$A1915)*(2-E1916/E1915)</f>
        <v>6.6625948760771685</v>
      </c>
    </row>
    <row r="1917" spans="1:16" x14ac:dyDescent="0.25">
      <c r="A1917" s="1">
        <v>40841</v>
      </c>
      <c r="B1917" s="11">
        <v>32.22</v>
      </c>
      <c r="C1917" s="11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>
        <f>I1916*(1-IF($A1917&lt;=I1912,I$1,I$1+IF(AND(WEEKDAY($A1917)&lt;&gt;1,WEEKDAY($A1917)&lt;&gt;7),J$1,0)))^($A1917-$A1916)*(1-0.5*(E1917/E1916-1))</f>
        <v>13.753341348860403</v>
      </c>
      <c r="K1917">
        <f>ROW()</f>
        <v>1917</v>
      </c>
      <c r="L1917">
        <f>B1917/C1917</f>
        <v>0.99567367119901107</v>
      </c>
      <c r="M1917">
        <f t="shared" si="29"/>
        <v>6.0858595098955295</v>
      </c>
      <c r="O1917">
        <v>6.1055000000000001</v>
      </c>
      <c r="P1917">
        <f>P1916*(1-P$1+H1916)^($A1917-$A1916)*(2-E1917/E1916)</f>
        <v>6.1216134263713817</v>
      </c>
    </row>
    <row r="1918" spans="1:16" x14ac:dyDescent="0.25">
      <c r="A1918" s="1">
        <v>40842</v>
      </c>
      <c r="B1918" s="11">
        <v>29.86</v>
      </c>
      <c r="C1918" s="11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>
        <f>I1917*(1-IF($A1918&lt;=I1913,I$1,I$1+IF(AND(WEEKDAY($A1918)&lt;&gt;1,WEEKDAY($A1918)&lt;&gt;7),J$1,0)))^($A1918-$A1917)*(1-0.5*(E1918/E1917-1))</f>
        <v>14.117174970327211</v>
      </c>
      <c r="K1918">
        <f>ROW()</f>
        <v>1918</v>
      </c>
      <c r="L1918">
        <f>B1918/C1918</f>
        <v>0.96509372979961205</v>
      </c>
      <c r="M1918">
        <f t="shared" si="29"/>
        <v>6.4078793045852356</v>
      </c>
      <c r="O1918">
        <v>6.4301250000000003</v>
      </c>
      <c r="P1918">
        <f>P1917*(1-P$1+H1917)^($A1918-$A1917)*(2-E1918/E1917)</f>
        <v>6.4455904508565709</v>
      </c>
    </row>
    <row r="1919" spans="1:16" x14ac:dyDescent="0.25">
      <c r="A1919" s="1">
        <v>40843</v>
      </c>
      <c r="B1919" s="11">
        <v>25.46</v>
      </c>
      <c r="C1919" s="11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>
        <f>I1918*(1-IF($A1919&lt;=I1914,I$1,I$1+IF(AND(WEEKDAY($A1919)&lt;&gt;1,WEEKDAY($A1919)&lt;&gt;7),J$1,0)))^($A1919-$A1918)*(1-0.5*(E1919/E1918-1))</f>
        <v>15.061524133592503</v>
      </c>
      <c r="K1919">
        <f>ROW()</f>
        <v>1919</v>
      </c>
      <c r="L1919">
        <f>B1919/C1919</f>
        <v>0.94191638919718834</v>
      </c>
      <c r="M1919">
        <f t="shared" si="29"/>
        <v>7.265189484304905</v>
      </c>
      <c r="O1919">
        <v>7.2883750000000003</v>
      </c>
      <c r="P1919">
        <f>P1918*(1-P$1+H1918)^($A1919-$A1918)*(2-E1919/E1918)</f>
        <v>7.3080201446017803</v>
      </c>
    </row>
    <row r="1920" spans="1:16" x14ac:dyDescent="0.25">
      <c r="A1920" s="1">
        <v>40844</v>
      </c>
      <c r="B1920" s="11">
        <v>24.53</v>
      </c>
      <c r="C1920" s="11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>
        <f>I1919*(1-IF($A1920&lt;=I1915,I$1,I$1+IF(AND(WEEKDAY($A1920)&lt;&gt;1,WEEKDAY($A1920)&lt;&gt;7),J$1,0)))^($A1920-$A1919)*(1-0.5*(E1920/E1919-1))</f>
        <v>15.077024768071768</v>
      </c>
      <c r="K1920">
        <f>ROW()</f>
        <v>1920</v>
      </c>
      <c r="L1920">
        <f>B1920/C1920</f>
        <v>0.92496229260935148</v>
      </c>
      <c r="M1920">
        <f t="shared" si="29"/>
        <v>7.2801829825819988</v>
      </c>
      <c r="O1920">
        <v>7.2987500000000001</v>
      </c>
      <c r="P1920">
        <f>P1919*(1-P$1+H1919)^($A1920-$A1919)*(2-E1920/E1919)</f>
        <v>7.3231763279193522</v>
      </c>
    </row>
    <row r="1921" spans="1:16" x14ac:dyDescent="0.25">
      <c r="A1921" s="1">
        <v>40847</v>
      </c>
      <c r="B1921" s="11">
        <v>29.96</v>
      </c>
      <c r="C1921" s="11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>
        <f>I1920*(1-IF($A1921&lt;=I1916,I$1,I$1+IF(AND(WEEKDAY($A1921)&lt;&gt;1,WEEKDAY($A1921)&lt;&gt;7),J$1,0)))^($A1921-$A1920)*(1-0.5*(E1921/E1920-1))</f>
        <v>14.123813536534174</v>
      </c>
      <c r="K1921">
        <f>ROW()</f>
        <v>1921</v>
      </c>
      <c r="L1921">
        <f>B1921/C1921</f>
        <v>0.98649983536384589</v>
      </c>
      <c r="M1921">
        <f t="shared" si="29"/>
        <v>6.3598127187005993</v>
      </c>
      <c r="O1921">
        <v>6.3752500000000003</v>
      </c>
      <c r="P1921">
        <f>P1920*(1-P$1+H1920)^($A1921-$A1920)*(2-E1921/E1920)</f>
        <v>6.3975654965886051</v>
      </c>
    </row>
    <row r="1922" spans="1:16" x14ac:dyDescent="0.25">
      <c r="A1922" s="1">
        <v>40848</v>
      </c>
      <c r="B1922" s="11">
        <v>34.770000000000003</v>
      </c>
      <c r="C1922" s="11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>
        <f>I1921*(1-IF($A1922&lt;=I1917,I$1,I$1+IF(AND(WEEKDAY($A1922)&lt;&gt;1,WEEKDAY($A1922)&lt;&gt;7),J$1,0)))^($A1922-$A1921)*(1-0.5*(E1922/E1921-1))</f>
        <v>13.258359827130283</v>
      </c>
      <c r="K1922">
        <f>ROW()</f>
        <v>1922</v>
      </c>
      <c r="L1922">
        <f>B1922/C1922</f>
        <v>1.0220458553791887</v>
      </c>
      <c r="M1922">
        <f t="shared" si="29"/>
        <v>5.5804531858692945</v>
      </c>
      <c r="O1922">
        <v>5.593375</v>
      </c>
      <c r="P1922">
        <f>P1921*(1-P$1+H1921)^($A1922-$A1921)*(2-E1922/E1921)</f>
        <v>5.6136349624270112</v>
      </c>
    </row>
    <row r="1923" spans="1:16" x14ac:dyDescent="0.25">
      <c r="A1923" s="1">
        <v>40849</v>
      </c>
      <c r="B1923" s="11">
        <v>32.74</v>
      </c>
      <c r="C1923" s="11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>
        <f>I1922*(1-IF($A1923&lt;=I1918,I$1,I$1+IF(AND(WEEKDAY($A1923)&lt;&gt;1,WEEKDAY($A1923)&lt;&gt;7),J$1,0)))^($A1923-$A1922)*(1-0.5*(E1923/E1922-1))</f>
        <v>13.471525878139472</v>
      </c>
      <c r="K1923">
        <f>ROW()</f>
        <v>1923</v>
      </c>
      <c r="L1923">
        <f>B1923/C1923</f>
        <v>0.99574209245742096</v>
      </c>
      <c r="M1923">
        <f t="shared" si="29"/>
        <v>5.7599235587673503</v>
      </c>
      <c r="O1923">
        <v>5.774</v>
      </c>
      <c r="P1923">
        <f>P1922*(1-P$1+H1922)^($A1923-$A1922)*(2-E1923/E1922)</f>
        <v>5.7942296518218859</v>
      </c>
    </row>
    <row r="1924" spans="1:16" x14ac:dyDescent="0.25">
      <c r="A1924" s="1">
        <v>40850</v>
      </c>
      <c r="B1924" s="11">
        <v>30.5</v>
      </c>
      <c r="C1924" s="11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>
        <f>I1923*(1-IF($A1924&lt;=I1919,I$1,I$1+IF(AND(WEEKDAY($A1924)&lt;&gt;1,WEEKDAY($A1924)&lt;&gt;7),J$1,0)))^($A1924-$A1923)*(1-0.5*(E1924/E1923-1))</f>
        <v>13.775438135481284</v>
      </c>
      <c r="K1924">
        <f>ROW()</f>
        <v>1924</v>
      </c>
      <c r="L1924">
        <f>B1924/C1924</f>
        <v>0.96457938013915245</v>
      </c>
      <c r="M1924">
        <f t="shared" si="29"/>
        <v>6.0198329355936426</v>
      </c>
      <c r="O1924">
        <v>6.0353750000000002</v>
      </c>
      <c r="P1924">
        <f>P1923*(1-P$1+H1923)^($A1924-$A1923)*(2-E1924/E1923)</f>
        <v>6.055746801542127</v>
      </c>
    </row>
    <row r="1925" spans="1:16" x14ac:dyDescent="0.25">
      <c r="A1925" s="1">
        <v>40851</v>
      </c>
      <c r="B1925" s="11">
        <v>30.16</v>
      </c>
      <c r="C1925" s="11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>
        <f>I1924*(1-IF($A1925&lt;=I1920,I$1,I$1+IF(AND(WEEKDAY($A1925)&lt;&gt;1,WEEKDAY($A1925)&lt;&gt;7),J$1,0)))^($A1925-$A1924)*(1-0.5*(E1925/E1924-1))</f>
        <v>13.650812214652191</v>
      </c>
      <c r="K1925">
        <f>ROW()</f>
        <v>1925</v>
      </c>
      <c r="L1925">
        <f>B1925/C1925</f>
        <v>0.96573807236631448</v>
      </c>
      <c r="M1925">
        <f t="shared" si="29"/>
        <v>5.9109457046091345</v>
      </c>
      <c r="O1925">
        <v>5.9257499999999999</v>
      </c>
      <c r="P1925">
        <f>P1924*(1-P$1+H1924)^($A1925-$A1924)*(2-E1925/E1924)</f>
        <v>5.9462686305405184</v>
      </c>
    </row>
    <row r="1926" spans="1:16" x14ac:dyDescent="0.25">
      <c r="A1926" s="1">
        <v>40854</v>
      </c>
      <c r="B1926" s="11">
        <v>29.85</v>
      </c>
      <c r="C1926" s="11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>
        <f>I1925*(1-IF($A1926&lt;=I1921,I$1,I$1+IF(AND(WEEKDAY($A1926)&lt;&gt;1,WEEKDAY($A1926)&lt;&gt;7),J$1,0)))^($A1926-$A1925)*(1-0.5*(E1926/E1925-1))</f>
        <v>13.687921961621207</v>
      </c>
      <c r="K1926">
        <f>ROW()</f>
        <v>1926</v>
      </c>
      <c r="L1926">
        <f>B1926/C1926</f>
        <v>0.95124282982791597</v>
      </c>
      <c r="M1926">
        <f t="shared" si="29"/>
        <v>5.9431786711594086</v>
      </c>
      <c r="O1926">
        <v>5.9589999999999996</v>
      </c>
      <c r="P1926">
        <f>P1925*(1-P$1+H1925)^($A1926-$A1925)*(2-E1926/E1925)</f>
        <v>5.9788711986013494</v>
      </c>
    </row>
    <row r="1927" spans="1:16" x14ac:dyDescent="0.25">
      <c r="A1927" s="1">
        <v>40855</v>
      </c>
      <c r="B1927" s="11">
        <v>27.48</v>
      </c>
      <c r="C1927" s="11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>
        <f>I1926*(1-IF($A1927&lt;=I1922,I$1,I$1+IF(AND(WEEKDAY($A1927)&lt;&gt;1,WEEKDAY($A1927)&lt;&gt;7),J$1,0)))^($A1927-$A1926)*(1-0.5*(E1927/E1926-1))</f>
        <v>14.059770522133688</v>
      </c>
      <c r="K1927">
        <f>ROW()</f>
        <v>1927</v>
      </c>
      <c r="L1927">
        <f>B1927/C1927</f>
        <v>0.93089430894308944</v>
      </c>
      <c r="M1927">
        <f t="shared" si="29"/>
        <v>6.2661115255590953</v>
      </c>
      <c r="O1927">
        <v>6.2824999999999998</v>
      </c>
      <c r="P1927">
        <f>P1926*(1-P$1+H1926)^($A1927-$A1926)*(2-E1927/E1926)</f>
        <v>6.3038047932219961</v>
      </c>
    </row>
    <row r="1928" spans="1:16" x14ac:dyDescent="0.25">
      <c r="A1928" s="1">
        <v>40856</v>
      </c>
      <c r="B1928" s="11">
        <v>36.159999999999997</v>
      </c>
      <c r="C1928" s="11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>
        <f>I1927*(1-IF($A1928&lt;=I1923,I$1,I$1+IF(AND(WEEKDAY($A1928)&lt;&gt;1,WEEKDAY($A1928)&lt;&gt;7),J$1,0)))^($A1928-$A1927)*(1-0.5*(E1928/E1927-1))</f>
        <v>12.649764803534287</v>
      </c>
      <c r="K1928">
        <f>ROW()</f>
        <v>1928</v>
      </c>
      <c r="L1928">
        <f>B1928/C1928</f>
        <v>1.0188785573400956</v>
      </c>
      <c r="M1928">
        <f t="shared" si="29"/>
        <v>5.009358409070007</v>
      </c>
      <c r="O1928">
        <v>5.0271249999999998</v>
      </c>
      <c r="P1928">
        <f>P1927*(1-P$1+H1927)^($A1928-$A1927)*(2-E1928/E1927)</f>
        <v>5.0395408100121131</v>
      </c>
    </row>
    <row r="1929" spans="1:16" x14ac:dyDescent="0.25">
      <c r="A1929" s="1">
        <v>40857</v>
      </c>
      <c r="B1929" s="11">
        <v>32.81</v>
      </c>
      <c r="C1929" s="11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>
        <f>I1928*(1-IF($A1929&lt;=I1924,I$1,I$1+IF(AND(WEEKDAY($A1929)&lt;&gt;1,WEEKDAY($A1929)&lt;&gt;7),J$1,0)))^($A1929-$A1928)*(1-0.5*(E1929/E1928-1))</f>
        <v>13.050649598090281</v>
      </c>
      <c r="K1929">
        <f>ROW()</f>
        <v>1929</v>
      </c>
      <c r="L1929">
        <f>B1929/C1929</f>
        <v>0.97214814814814821</v>
      </c>
      <c r="M1929">
        <f t="shared" ref="M1929:M1992" si="30">M1928*(1-IF($A1929&lt;=N$3,M$1,M$1+IF(AND(WEEKDAY($A1929)&lt;&gt;1,WEEKDAY($A1929)&lt;&gt;7),N$1,0)))^($A1929-$A1928)*(2-$E1929/$E1928)</f>
        <v>5.3268833524669237</v>
      </c>
      <c r="O1929">
        <v>5.3445</v>
      </c>
      <c r="P1929">
        <f>P1928*(1-P$1+H1928)^($A1929-$A1928)*(2-E1929/E1928)</f>
        <v>5.3590310398314696</v>
      </c>
    </row>
    <row r="1930" spans="1:16" x14ac:dyDescent="0.25">
      <c r="A1930" s="1">
        <v>40858</v>
      </c>
      <c r="B1930" s="11">
        <v>30.04</v>
      </c>
      <c r="C1930" s="11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>
        <f>I1929*(1-IF($A1930&lt;=I1925,I$1,I$1+IF(AND(WEEKDAY($A1930)&lt;&gt;1,WEEKDAY($A1930)&lt;&gt;7),J$1,0)))^($A1930-$A1929)*(1-0.5*(E1930/E1929-1))</f>
        <v>13.340214993956417</v>
      </c>
      <c r="K1930">
        <f>ROW()</f>
        <v>1930</v>
      </c>
      <c r="L1930">
        <f>B1930/C1930</f>
        <v>0.95063291139240502</v>
      </c>
      <c r="M1930">
        <f t="shared" si="30"/>
        <v>5.5632914800586963</v>
      </c>
      <c r="O1930">
        <v>5.5826250000000002</v>
      </c>
      <c r="P1930">
        <f>P1929*(1-P$1+H1929)^($A1930-$A1929)*(2-E1930/E1929)</f>
        <v>5.5969203365518974</v>
      </c>
    </row>
    <row r="1931" spans="1:16" x14ac:dyDescent="0.25">
      <c r="A1931" s="1">
        <v>40861</v>
      </c>
      <c r="B1931" s="11">
        <v>31.13</v>
      </c>
      <c r="C1931" s="11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>
        <f>I1930*(1-IF($A1931&lt;=I1926,I$1,I$1+IF(AND(WEEKDAY($A1931)&lt;&gt;1,WEEKDAY($A1931)&lt;&gt;7),J$1,0)))^($A1931-$A1930)*(1-0.5*(E1931/E1930-1))</f>
        <v>13.214889646164069</v>
      </c>
      <c r="K1931">
        <f>ROW()</f>
        <v>1931</v>
      </c>
      <c r="L1931">
        <f>B1931/C1931</f>
        <v>0.95140586797066018</v>
      </c>
      <c r="M1931">
        <f t="shared" si="30"/>
        <v>5.4588600692620766</v>
      </c>
      <c r="O1931">
        <v>5.4798749999999998</v>
      </c>
      <c r="P1931">
        <f>P1930*(1-P$1+H1930)^($A1931-$A1930)*(2-E1931/E1930)</f>
        <v>5.4920179434226171</v>
      </c>
    </row>
    <row r="1932" spans="1:16" x14ac:dyDescent="0.25">
      <c r="A1932" s="1">
        <v>40862</v>
      </c>
      <c r="B1932" s="13">
        <v>31.22</v>
      </c>
      <c r="C1932" s="11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>
        <f>I1931*(1-IF($A1932&lt;=I1927,I$1,I$1+IF(AND(WEEKDAY($A1932)&lt;&gt;1,WEEKDAY($A1932)&lt;&gt;7),J$1,0)))^($A1932-$A1931)*(1-0.5*(E1932/E1931-1))</f>
        <v>13.225264799688457</v>
      </c>
      <c r="K1932">
        <f>ROW()</f>
        <v>1932</v>
      </c>
      <c r="L1932">
        <f>B1932/C1932</f>
        <v>0.96002460024600234</v>
      </c>
      <c r="M1932">
        <f t="shared" si="30"/>
        <v>5.4674614196219631</v>
      </c>
      <c r="O1932">
        <v>5.4886249999999999</v>
      </c>
      <c r="P1932">
        <f>P1931*(1-P$1+H1931)^($A1932-$A1931)*(2-E1932/E1931)</f>
        <v>5.500725816256347</v>
      </c>
    </row>
    <row r="1933" spans="1:16" x14ac:dyDescent="0.25">
      <c r="A1933" s="1">
        <v>40863</v>
      </c>
      <c r="B1933" s="13">
        <v>33.51</v>
      </c>
      <c r="C1933" s="11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>
        <f>I1932*(1-IF($A1933&lt;=I1928,I$1,I$1+IF(AND(WEEKDAY($A1933)&lt;&gt;1,WEEKDAY($A1933)&lt;&gt;7),J$1,0)))^($A1933-$A1932)*(1-0.5*(E1933/E1932-1))</f>
        <v>12.804911147368701</v>
      </c>
      <c r="K1933">
        <f>ROW()</f>
        <v>1933</v>
      </c>
      <c r="L1933">
        <f>B1933/C1933</f>
        <v>0.97441116603663847</v>
      </c>
      <c r="M1933">
        <f t="shared" si="30"/>
        <v>5.1199414087321138</v>
      </c>
      <c r="O1933">
        <v>5.14025</v>
      </c>
      <c r="P1933">
        <f>P1932*(1-P$1+H1932)^($A1933-$A1932)*(2-E1933/E1932)</f>
        <v>5.1511422979239523</v>
      </c>
    </row>
    <row r="1934" spans="1:16" x14ac:dyDescent="0.25">
      <c r="A1934" s="1">
        <v>40864</v>
      </c>
      <c r="B1934" s="13">
        <v>34.51</v>
      </c>
      <c r="C1934" s="11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>
        <f>I1933*(1-IF($A1934&lt;=I1929,I$1,I$1+IF(AND(WEEKDAY($A1934)&lt;&gt;1,WEEKDAY($A1934)&lt;&gt;7),J$1,0)))^($A1934-$A1933)*(1-0.5*(E1934/E1933-1))</f>
        <v>12.58955041565509</v>
      </c>
      <c r="K1934">
        <f>ROW()</f>
        <v>1934</v>
      </c>
      <c r="L1934">
        <f>B1934/C1934</f>
        <v>0.97706681766704406</v>
      </c>
      <c r="M1934">
        <f t="shared" si="30"/>
        <v>4.9477524609898849</v>
      </c>
      <c r="O1934">
        <v>4.9666249999999996</v>
      </c>
      <c r="P1934">
        <f>P1933*(1-P$1+H1933)^($A1934-$A1933)*(2-E1934/E1933)</f>
        <v>4.9779531502521577</v>
      </c>
    </row>
    <row r="1935" spans="1:16" x14ac:dyDescent="0.25">
      <c r="A1935" s="1">
        <v>40865</v>
      </c>
      <c r="B1935" s="13">
        <v>32</v>
      </c>
      <c r="C1935" s="11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>
        <f>I1934*(1-IF($A1935&lt;=I1930,I$1,I$1+IF(AND(WEEKDAY($A1935)&lt;&gt;1,WEEKDAY($A1935)&lt;&gt;7),J$1,0)))^($A1935-$A1934)*(1-0.5*(E1935/E1934-1))</f>
        <v>12.84199879236378</v>
      </c>
      <c r="K1935">
        <f>ROW()</f>
        <v>1935</v>
      </c>
      <c r="L1935">
        <f>B1935/C1935</f>
        <v>0.93567251461988299</v>
      </c>
      <c r="M1935">
        <f t="shared" si="30"/>
        <v>5.1462022854762299</v>
      </c>
      <c r="O1935">
        <v>5.17</v>
      </c>
      <c r="P1935">
        <f>P1934*(1-P$1+H1934)^($A1935-$A1934)*(2-E1935/E1934)</f>
        <v>5.1776653857343771</v>
      </c>
    </row>
    <row r="1936" spans="1:16" x14ac:dyDescent="0.25">
      <c r="A1936" s="1">
        <v>40868</v>
      </c>
      <c r="B1936" s="11">
        <v>32.909999999999997</v>
      </c>
      <c r="C1936" s="11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>
        <f>I1935*(1-IF($A1936&lt;=I1931,I$1,I$1+IF(AND(WEEKDAY($A1936)&lt;&gt;1,WEEKDAY($A1936)&lt;&gt;7),J$1,0)))^($A1936-$A1935)*(1-0.5*(E1936/E1935-1))</f>
        <v>12.722555450228885</v>
      </c>
      <c r="K1936">
        <f>ROW()</f>
        <v>1936</v>
      </c>
      <c r="L1936">
        <f>B1936/C1936</f>
        <v>0.9462334675100631</v>
      </c>
      <c r="M1936">
        <f t="shared" si="30"/>
        <v>5.0505631609088057</v>
      </c>
      <c r="O1936">
        <v>5.0746250000000002</v>
      </c>
      <c r="P1936">
        <f>P1935*(1-P$1+H1935)^($A1936-$A1935)*(2-E1936/E1935)</f>
        <v>5.0815919595987982</v>
      </c>
    </row>
    <row r="1937" spans="1:16" x14ac:dyDescent="0.25">
      <c r="A1937" s="1">
        <v>40869</v>
      </c>
      <c r="B1937" s="11">
        <v>31.97</v>
      </c>
      <c r="C1937" s="11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>
        <f>I1936*(1-IF($A1937&lt;=I1932,I$1,I$1+IF(AND(WEEKDAY($A1937)&lt;&gt;1,WEEKDAY($A1937)&lt;&gt;7),J$1,0)))^($A1937-$A1936)*(1-0.5*(E1937/E1936-1))</f>
        <v>12.842035911998398</v>
      </c>
      <c r="K1937">
        <f>ROW()</f>
        <v>1937</v>
      </c>
      <c r="L1937">
        <f>B1937/C1937</f>
        <v>0.9337032710280373</v>
      </c>
      <c r="M1937">
        <f t="shared" si="30"/>
        <v>5.1454508948762543</v>
      </c>
      <c r="O1937">
        <v>5.1701249999999996</v>
      </c>
      <c r="P1937">
        <f>P1936*(1-P$1+H1936)^($A1937-$A1936)*(2-E1937/E1936)</f>
        <v>5.1771144514631438</v>
      </c>
    </row>
    <row r="1938" spans="1:16" x14ac:dyDescent="0.25">
      <c r="A1938" s="1">
        <v>40870</v>
      </c>
      <c r="B1938" s="11">
        <v>33.979999999999997</v>
      </c>
      <c r="C1938" s="11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>
        <f>I1937*(1-IF($A1938&lt;=I1933,I$1,I$1+IF(AND(WEEKDAY($A1938)&lt;&gt;1,WEEKDAY($A1938)&lt;&gt;7),J$1,0)))^($A1938-$A1937)*(1-0.5*(E1938/E1937-1))</f>
        <v>12.589933930251197</v>
      </c>
      <c r="K1938">
        <f>ROW()</f>
        <v>1938</v>
      </c>
      <c r="L1938">
        <f>B1938/C1938</f>
        <v>0.94730972957903536</v>
      </c>
      <c r="M1938">
        <f t="shared" si="30"/>
        <v>4.9434625620339894</v>
      </c>
      <c r="O1938">
        <v>4.9666249999999996</v>
      </c>
      <c r="P1938">
        <f>P1937*(1-P$1+H1937)^($A1938-$A1937)*(2-E1938/E1937)</f>
        <v>4.9739329127759859</v>
      </c>
    </row>
    <row r="1939" spans="1:16" x14ac:dyDescent="0.25">
      <c r="A1939" s="1">
        <v>40872</v>
      </c>
      <c r="B1939" s="11">
        <v>34.47</v>
      </c>
      <c r="C1939" s="11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>
        <f>I1938*(1-IF($A1939&lt;=I1934,I$1,I$1+IF(AND(WEEKDAY($A1939)&lt;&gt;1,WEEKDAY($A1939)&lt;&gt;7),J$1,0)))^($A1939-$A1938)*(1-0.5*(E1939/E1938-1))</f>
        <v>12.438689421573427</v>
      </c>
      <c r="K1939">
        <f>ROW()</f>
        <v>1939</v>
      </c>
      <c r="L1939">
        <f>B1939/C1939</f>
        <v>0.94567901234567886</v>
      </c>
      <c r="M1939">
        <f t="shared" si="30"/>
        <v>4.8247486875722227</v>
      </c>
      <c r="O1939">
        <v>4.8475000000000001</v>
      </c>
      <c r="P1939">
        <f>P1938*(1-P$1+H1938)^($A1939-$A1938)*(2-E1939/E1938)</f>
        <v>4.8545844639194726</v>
      </c>
    </row>
    <row r="1940" spans="1:16" x14ac:dyDescent="0.25">
      <c r="A1940" s="1">
        <v>40875</v>
      </c>
      <c r="B1940" s="11">
        <v>32.130000000000003</v>
      </c>
      <c r="C1940" s="11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>
        <f>I1939*(1-IF($A1940&lt;=I1935,I$1,I$1+IF(AND(WEEKDAY($A1940)&lt;&gt;1,WEEKDAY($A1940)&lt;&gt;7),J$1,0)))^($A1940-$A1939)*(1-0.5*(E1940/E1939-1))</f>
        <v>12.852955003239742</v>
      </c>
      <c r="K1940">
        <f>ROW()</f>
        <v>1940</v>
      </c>
      <c r="L1940">
        <f>B1940/C1940</f>
        <v>0.94667059516794361</v>
      </c>
      <c r="M1940">
        <f t="shared" si="30"/>
        <v>5.1461808080018816</v>
      </c>
      <c r="O1940">
        <v>5.1697499999999996</v>
      </c>
      <c r="P1940">
        <f>P1939*(1-P$1+H1939)^($A1940-$A1939)*(2-E1940/E1939)</f>
        <v>5.1781597270126332</v>
      </c>
    </row>
    <row r="1941" spans="1:16" x14ac:dyDescent="0.25">
      <c r="A1941" s="1">
        <v>40876</v>
      </c>
      <c r="B1941" s="11">
        <v>30.64</v>
      </c>
      <c r="C1941" s="11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>
        <f>I1940*(1-IF($A1941&lt;=I1936,I$1,I$1+IF(AND(WEEKDAY($A1941)&lt;&gt;1,WEEKDAY($A1941)&lt;&gt;7),J$1,0)))^($A1941-$A1940)*(1-0.5*(E1941/E1940-1))</f>
        <v>12.971015338334157</v>
      </c>
      <c r="K1941">
        <f>ROW()</f>
        <v>1941</v>
      </c>
      <c r="L1941">
        <f>B1941/C1941</f>
        <v>0.92261367058115029</v>
      </c>
      <c r="M1941">
        <f t="shared" si="30"/>
        <v>5.2407471588706755</v>
      </c>
      <c r="O1941">
        <v>5.2645</v>
      </c>
      <c r="P1941">
        <f>P1940*(1-P$1+H1940)^($A1941-$A1940)*(2-E1941/E1940)</f>
        <v>5.2733686864980482</v>
      </c>
    </row>
    <row r="1942" spans="1:16" x14ac:dyDescent="0.25">
      <c r="A1942" s="1">
        <v>40877</v>
      </c>
      <c r="B1942" s="11">
        <v>27.8</v>
      </c>
      <c r="C1942" s="11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>
        <f>I1941*(1-IF($A1942&lt;=I1937,I$1,I$1+IF(AND(WEEKDAY($A1942)&lt;&gt;1,WEEKDAY($A1942)&lt;&gt;7),J$1,0)))^($A1942-$A1941)*(1-0.5*(E1942/E1941-1))</f>
        <v>13.524721966451649</v>
      </c>
      <c r="K1942">
        <f>ROW()</f>
        <v>1942</v>
      </c>
      <c r="L1942">
        <f>B1942/C1942</f>
        <v>0.90909090909090917</v>
      </c>
      <c r="M1942">
        <f t="shared" si="30"/>
        <v>5.6882006447168045</v>
      </c>
      <c r="O1942">
        <v>5.7125000000000004</v>
      </c>
      <c r="P1942">
        <f>P1941*(1-P$1+H1941)^($A1942-$A1941)*(2-E1942/E1941)</f>
        <v>5.7236670455358283</v>
      </c>
    </row>
    <row r="1943" spans="1:16" x14ac:dyDescent="0.25">
      <c r="A1943" s="1">
        <v>40878</v>
      </c>
      <c r="B1943" s="11">
        <v>27.41</v>
      </c>
      <c r="C1943" s="11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>
        <f>I1942*(1-IF($A1943&lt;=I1938,I$1,I$1+IF(AND(WEEKDAY($A1943)&lt;&gt;1,WEEKDAY($A1943)&lt;&gt;7),J$1,0)))^($A1943-$A1942)*(1-0.5*(E1943/E1942-1))</f>
        <v>13.656565336613358</v>
      </c>
      <c r="K1943">
        <f>ROW()</f>
        <v>1943</v>
      </c>
      <c r="L1943">
        <f>B1943/C1943</f>
        <v>0.91275391275391271</v>
      </c>
      <c r="M1943">
        <f t="shared" si="30"/>
        <v>5.7991303724081265</v>
      </c>
      <c r="O1943">
        <v>5.8239999999999998</v>
      </c>
      <c r="P1943">
        <f>P1942*(1-P$1+H1942)^($A1943-$A1942)*(2-E1943/E1942)</f>
        <v>5.8353492498212667</v>
      </c>
    </row>
    <row r="1944" spans="1:16" x14ac:dyDescent="0.25">
      <c r="A1944" s="1">
        <v>40879</v>
      </c>
      <c r="B1944" s="11">
        <v>27.52</v>
      </c>
      <c r="C1944" s="11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>
        <f>I1943*(1-IF($A1944&lt;=I1939,I$1,I$1+IF(AND(WEEKDAY($A1944)&lt;&gt;1,WEEKDAY($A1944)&lt;&gt;7),J$1,0)))^($A1944-$A1943)*(1-0.5*(E1944/E1943-1))</f>
        <v>13.696036385885723</v>
      </c>
      <c r="K1944">
        <f>ROW()</f>
        <v>1944</v>
      </c>
      <c r="L1944">
        <f>B1944/C1944</f>
        <v>0.92194304857621434</v>
      </c>
      <c r="M1944">
        <f t="shared" si="30"/>
        <v>5.8326834635492864</v>
      </c>
      <c r="O1944">
        <v>5.8621249999999998</v>
      </c>
      <c r="P1944">
        <f>P1943*(1-P$1+H1943)^($A1944-$A1943)*(2-E1944/E1943)</f>
        <v>5.8691730722761131</v>
      </c>
    </row>
    <row r="1945" spans="1:16" x14ac:dyDescent="0.25">
      <c r="A1945" s="1">
        <v>40882</v>
      </c>
      <c r="B1945" s="11">
        <v>27.84</v>
      </c>
      <c r="C1945" s="11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>
        <f>I1944*(1-IF($A1945&lt;=I1940,I$1,I$1+IF(AND(WEEKDAY($A1945)&lt;&gt;1,WEEKDAY($A1945)&lt;&gt;7),J$1,0)))^($A1945-$A1944)*(1-0.5*(E1945/E1944-1))</f>
        <v>13.718703568816093</v>
      </c>
      <c r="K1945">
        <f>ROW()</f>
        <v>1945</v>
      </c>
      <c r="L1945">
        <f>B1945/C1945</f>
        <v>0.93110367892976598</v>
      </c>
      <c r="M1945">
        <f t="shared" si="30"/>
        <v>5.8520845002436603</v>
      </c>
      <c r="O1945">
        <v>5.8828750000000003</v>
      </c>
      <c r="P1945">
        <f>P1944*(1-P$1+H1944)^($A1945-$A1944)*(2-E1945/E1944)</f>
        <v>5.8888796166174551</v>
      </c>
    </row>
    <row r="1946" spans="1:16" x14ac:dyDescent="0.25">
      <c r="A1946" s="1">
        <v>40883</v>
      </c>
      <c r="B1946" s="11">
        <v>28.13</v>
      </c>
      <c r="C1946" s="11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>
        <f>I1945*(1-IF($A1946&lt;=I1941,I$1,I$1+IF(AND(WEEKDAY($A1946)&lt;&gt;1,WEEKDAY($A1946)&lt;&gt;7),J$1,0)))^($A1946-$A1945)*(1-0.5*(E1946/E1945-1))</f>
        <v>13.653412363980271</v>
      </c>
      <c r="K1946">
        <f>ROW()</f>
        <v>1946</v>
      </c>
      <c r="L1946">
        <f>B1946/C1946</f>
        <v>0.93269230769230771</v>
      </c>
      <c r="M1946">
        <f t="shared" si="30"/>
        <v>5.7964142418955262</v>
      </c>
      <c r="O1946">
        <v>5.828125</v>
      </c>
      <c r="P1946">
        <f>P1945*(1-P$1+H1945)^($A1946-$A1945)*(2-E1946/E1945)</f>
        <v>5.8329160745302069</v>
      </c>
    </row>
    <row r="1947" spans="1:16" x14ac:dyDescent="0.25">
      <c r="A1947" s="1">
        <v>40884</v>
      </c>
      <c r="B1947" s="11">
        <v>28.67</v>
      </c>
      <c r="C1947" s="11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>
        <f>I1946*(1-IF($A1947&lt;=I1942,I$1,I$1+IF(AND(WEEKDAY($A1947)&lt;&gt;1,WEEKDAY($A1947)&lt;&gt;7),J$1,0)))^($A1947-$A1946)*(1-0.5*(E1947/E1946-1))</f>
        <v>13.515610395174924</v>
      </c>
      <c r="K1947">
        <f>ROW()</f>
        <v>1947</v>
      </c>
      <c r="L1947">
        <f>B1947/C1947</f>
        <v>0.9363161332462443</v>
      </c>
      <c r="M1947">
        <f t="shared" si="30"/>
        <v>5.6794436153396575</v>
      </c>
      <c r="O1947">
        <v>5.7104999999999997</v>
      </c>
      <c r="P1947">
        <f>P1946*(1-P$1+H1946)^($A1947-$A1946)*(2-E1947/E1946)</f>
        <v>5.7152644471161409</v>
      </c>
    </row>
    <row r="1948" spans="1:16" x14ac:dyDescent="0.25">
      <c r="A1948" s="1">
        <v>40885</v>
      </c>
      <c r="B1948" s="11">
        <v>30.59</v>
      </c>
      <c r="C1948" s="11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>
        <f>I1947*(1-IF($A1948&lt;=I1943,I$1,I$1+IF(AND(WEEKDAY($A1948)&lt;&gt;1,WEEKDAY($A1948)&lt;&gt;7),J$1,0)))^($A1948-$A1947)*(1-0.5*(E1948/E1947-1))</f>
        <v>13.171434389120035</v>
      </c>
      <c r="K1948">
        <f>ROW()</f>
        <v>1948</v>
      </c>
      <c r="L1948">
        <f>B1948/C1948</f>
        <v>0.95325646618884374</v>
      </c>
      <c r="M1948">
        <f t="shared" si="30"/>
        <v>5.3902257801338758</v>
      </c>
      <c r="O1948">
        <v>5.4212499999999997</v>
      </c>
      <c r="P1948">
        <f>P1947*(1-P$1+H1947)^($A1948-$A1947)*(2-E1948/E1947)</f>
        <v>5.4242752543615671</v>
      </c>
    </row>
    <row r="1949" spans="1:16" x14ac:dyDescent="0.25">
      <c r="A1949" s="1">
        <v>40886</v>
      </c>
      <c r="B1949" s="11">
        <v>26.38</v>
      </c>
      <c r="C1949" s="11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>
        <f>I1948*(1-IF($A1949&lt;=I1944,I$1,I$1+IF(AND(WEEKDAY($A1949)&lt;&gt;1,WEEKDAY($A1949)&lt;&gt;7),J$1,0)))^($A1949-$A1948)*(1-0.5*(E1949/E1948-1))</f>
        <v>13.732972658719193</v>
      </c>
      <c r="K1949">
        <f>ROW()</f>
        <v>1949</v>
      </c>
      <c r="L1949">
        <f>B1949/C1949</f>
        <v>0.89332881815103282</v>
      </c>
      <c r="M1949">
        <f t="shared" si="30"/>
        <v>5.8498492722703519</v>
      </c>
      <c r="O1949">
        <v>5.8842499999999998</v>
      </c>
      <c r="P1949">
        <f>P1948*(1-P$1+H1948)^($A1949-$A1948)*(2-E1949/E1948)</f>
        <v>5.8868594075402649</v>
      </c>
    </row>
    <row r="1950" spans="1:16" x14ac:dyDescent="0.25">
      <c r="A1950" s="1">
        <v>40889</v>
      </c>
      <c r="B1950" s="11">
        <v>25.67</v>
      </c>
      <c r="C1950" s="11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>
        <f>I1949*(1-IF($A1950&lt;=I1945,I$1,I$1+IF(AND(WEEKDAY($A1950)&lt;&gt;1,WEEKDAY($A1950)&lt;&gt;7),J$1,0)))^($A1950-$A1949)*(1-0.5*(E1950/E1949-1))</f>
        <v>13.611480216087365</v>
      </c>
      <c r="K1950">
        <f>ROW()</f>
        <v>1950</v>
      </c>
      <c r="L1950">
        <f>B1950/C1950</f>
        <v>0.85084521047398076</v>
      </c>
      <c r="M1950">
        <f t="shared" si="30"/>
        <v>5.7464472372412354</v>
      </c>
      <c r="O1950">
        <v>5.78125</v>
      </c>
      <c r="P1950">
        <f>P1949*(1-P$1+H1949)^($A1950-$A1949)*(2-E1950/E1949)</f>
        <v>5.7829719543631928</v>
      </c>
    </row>
    <row r="1951" spans="1:16" x14ac:dyDescent="0.25">
      <c r="A1951" s="1">
        <v>40890</v>
      </c>
      <c r="B1951" s="11">
        <v>25.41</v>
      </c>
      <c r="C1951" s="11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>
        <f>I1950*(1-IF($A1951&lt;=I1946,I$1,I$1+IF(AND(WEEKDAY($A1951)&lt;&gt;1,WEEKDAY($A1951)&lt;&gt;7),J$1,0)))^($A1951-$A1950)*(1-0.5*(E1951/E1950-1))</f>
        <v>13.674619891163729</v>
      </c>
      <c r="K1951">
        <f>ROW()</f>
        <v>1951</v>
      </c>
      <c r="L1951">
        <f>B1951/C1951</f>
        <v>0.84222737819025517</v>
      </c>
      <c r="M1951">
        <f t="shared" si="30"/>
        <v>5.7997897985447446</v>
      </c>
      <c r="O1951">
        <v>5.836125</v>
      </c>
      <c r="P1951">
        <f>P1950*(1-P$1+H1950)^($A1951-$A1950)*(2-E1951/E1950)</f>
        <v>5.8367111556636893</v>
      </c>
    </row>
    <row r="1952" spans="1:16" x14ac:dyDescent="0.25">
      <c r="A1952" s="1">
        <v>40891</v>
      </c>
      <c r="B1952" s="11">
        <v>26.04</v>
      </c>
      <c r="C1952" s="11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>
        <f>I1951*(1-IF($A1952&lt;=I1947,I$1,I$1+IF(AND(WEEKDAY($A1952)&lt;&gt;1,WEEKDAY($A1952)&lt;&gt;7),J$1,0)))^($A1952-$A1951)*(1-0.5*(E1952/E1951-1))</f>
        <v>13.637337599977254</v>
      </c>
      <c r="K1952">
        <f>ROW()</f>
        <v>1952</v>
      </c>
      <c r="L1952">
        <f>B1952/C1952</f>
        <v>0.8560157790927021</v>
      </c>
      <c r="M1952">
        <f t="shared" si="30"/>
        <v>5.7681972913182955</v>
      </c>
      <c r="O1952">
        <v>5.804125</v>
      </c>
      <c r="P1952">
        <f>P1951*(1-P$1+H1951)^($A1952-$A1951)*(2-E1952/E1951)</f>
        <v>5.8049748098650049</v>
      </c>
    </row>
    <row r="1953" spans="1:16" x14ac:dyDescent="0.25">
      <c r="A1953" s="1">
        <v>40892</v>
      </c>
      <c r="B1953" s="11">
        <v>25.11</v>
      </c>
      <c r="C1953" s="11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>
        <f>I1952*(1-IF($A1953&lt;=I1948,I$1,I$1+IF(AND(WEEKDAY($A1953)&lt;&gt;1,WEEKDAY($A1953)&lt;&gt;7),J$1,0)))^($A1953-$A1952)*(1-0.5*(E1953/E1952-1))</f>
        <v>13.896129500356196</v>
      </c>
      <c r="K1953">
        <f>ROW()</f>
        <v>1953</v>
      </c>
      <c r="L1953">
        <f>B1953/C1953</f>
        <v>0.8523421588594704</v>
      </c>
      <c r="M1953">
        <f t="shared" si="30"/>
        <v>5.9871472918485029</v>
      </c>
      <c r="O1953">
        <v>6.0251250000000001</v>
      </c>
      <c r="P1953">
        <f>P1952*(1-P$1+H1952)^($A1953-$A1952)*(2-E1953/E1952)</f>
        <v>6.025380269878899</v>
      </c>
    </row>
    <row r="1954" spans="1:16" x14ac:dyDescent="0.25">
      <c r="A1954" s="1">
        <v>40893</v>
      </c>
      <c r="B1954" s="11">
        <v>24.29</v>
      </c>
      <c r="C1954" s="11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>
        <f>I1953*(1-IF($A1954&lt;=I1949,I$1,I$1+IF(AND(WEEKDAY($A1954)&lt;&gt;1,WEEKDAY($A1954)&lt;&gt;7),J$1,0)))^($A1954-$A1953)*(1-0.5*(E1954/E1953-1))</f>
        <v>13.914001676406057</v>
      </c>
      <c r="K1954">
        <f>ROW()</f>
        <v>1954</v>
      </c>
      <c r="L1954">
        <f>B1954/C1954</f>
        <v>0.8367206338270754</v>
      </c>
      <c r="M1954">
        <f t="shared" si="30"/>
        <v>6.0025802291112278</v>
      </c>
      <c r="O1954">
        <v>6.0413750000000004</v>
      </c>
      <c r="P1954">
        <f>P1953*(1-P$1+H1953)^($A1954-$A1953)*(2-E1954/E1953)</f>
        <v>6.0409713668240119</v>
      </c>
    </row>
    <row r="1955" spans="1:16" x14ac:dyDescent="0.25">
      <c r="A1955" s="1">
        <v>40896</v>
      </c>
      <c r="B1955" s="11">
        <v>24.92</v>
      </c>
      <c r="C1955" s="11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>
        <f>I1954*(1-IF($A1955&lt;=I1950,I$1,I$1+IF(AND(WEEKDAY($A1955)&lt;&gt;1,WEEKDAY($A1955)&lt;&gt;7),J$1,0)))^($A1955-$A1954)*(1-0.5*(E1955/E1954-1))</f>
        <v>14.034445487677878</v>
      </c>
      <c r="K1955">
        <f>ROW()</f>
        <v>1955</v>
      </c>
      <c r="L1955">
        <f>B1955/C1955</f>
        <v>0.86708420320111357</v>
      </c>
      <c r="M1955">
        <f t="shared" si="30"/>
        <v>6.1065927562087801</v>
      </c>
      <c r="O1955">
        <v>6.1457499999999996</v>
      </c>
      <c r="P1955">
        <f>P1954*(1-P$1+H1954)^($A1955-$A1954)*(2-E1955/E1954)</f>
        <v>6.1458310587389509</v>
      </c>
    </row>
    <row r="1956" spans="1:16" x14ac:dyDescent="0.25">
      <c r="A1956" s="1">
        <v>40897</v>
      </c>
      <c r="B1956" s="11">
        <v>23.22</v>
      </c>
      <c r="C1956" s="11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>
        <f>I1955*(1-IF($A1956&lt;=I1951,I$1,I$1+IF(AND(WEEKDAY($A1956)&lt;&gt;1,WEEKDAY($A1956)&lt;&gt;7),J$1,0)))^($A1956-$A1955)*(1-0.5*(E1956/E1955-1))</f>
        <v>14.480896271548795</v>
      </c>
      <c r="K1956">
        <f>ROW()</f>
        <v>1956</v>
      </c>
      <c r="L1956">
        <f>B1956/C1956</f>
        <v>0.86416077409750647</v>
      </c>
      <c r="M1956">
        <f t="shared" si="30"/>
        <v>6.4951327751115837</v>
      </c>
      <c r="O1956">
        <v>6.5369999999999999</v>
      </c>
      <c r="P1956">
        <f>P1955*(1-P$1+H1955)^($A1956-$A1955)*(2-E1956/E1955)</f>
        <v>6.5369312595554527</v>
      </c>
    </row>
    <row r="1957" spans="1:16" x14ac:dyDescent="0.25">
      <c r="A1957" s="1">
        <v>40898</v>
      </c>
      <c r="B1957" s="11">
        <v>21.43</v>
      </c>
      <c r="C1957" s="11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>
        <f>I1956*(1-IF($A1957&lt;=I1952,I$1,I$1+IF(AND(WEEKDAY($A1957)&lt;&gt;1,WEEKDAY($A1957)&lt;&gt;7),J$1,0)))^($A1957-$A1956)*(1-0.5*(E1957/E1956-1))</f>
        <v>15.039561253657629</v>
      </c>
      <c r="K1957">
        <f>ROW()</f>
        <v>1957</v>
      </c>
      <c r="L1957">
        <f>B1957/C1957</f>
        <v>0.83841940532081383</v>
      </c>
      <c r="M1957">
        <f t="shared" si="30"/>
        <v>6.9963153318876667</v>
      </c>
      <c r="O1957">
        <v>7.0391250000000003</v>
      </c>
      <c r="P1957">
        <f>P1956*(1-P$1+H1956)^($A1957-$A1956)*(2-E1957/E1956)</f>
        <v>7.0414076047978993</v>
      </c>
    </row>
    <row r="1958" spans="1:16" x14ac:dyDescent="0.25">
      <c r="A1958" s="1">
        <v>40899</v>
      </c>
      <c r="B1958" s="11">
        <v>21.16</v>
      </c>
      <c r="C1958" s="11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>
        <f>I1957*(1-IF($A1958&lt;=I1953,I$1,I$1+IF(AND(WEEKDAY($A1958)&lt;&gt;1,WEEKDAY($A1958)&lt;&gt;7),J$1,0)))^($A1958-$A1957)*(1-0.5*(E1958/E1957-1))</f>
        <v>14.863709529880129</v>
      </c>
      <c r="K1958">
        <f>ROW()</f>
        <v>1958</v>
      </c>
      <c r="L1958">
        <f>B1958/C1958</f>
        <v>0.83702531645569622</v>
      </c>
      <c r="M1958">
        <f t="shared" si="30"/>
        <v>6.8327466495929654</v>
      </c>
      <c r="O1958">
        <v>6.8786250000000004</v>
      </c>
      <c r="P1958">
        <f>P1957*(1-P$1+H1957)^($A1958-$A1957)*(2-E1958/E1957)</f>
        <v>6.8768515984870842</v>
      </c>
    </row>
    <row r="1959" spans="1:16" x14ac:dyDescent="0.25">
      <c r="A1959" s="1">
        <v>40900</v>
      </c>
      <c r="B1959" s="11">
        <v>20.73</v>
      </c>
      <c r="C1959" s="11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>
        <f>I1958*(1-IF($A1959&lt;=I1954,I$1,I$1+IF(AND(WEEKDAY($A1959)&lt;&gt;1,WEEKDAY($A1959)&lt;&gt;7),J$1,0)))^($A1959-$A1958)*(1-0.5*(E1959/E1958-1))</f>
        <v>14.693356549926571</v>
      </c>
      <c r="K1959">
        <f>ROW()</f>
        <v>1959</v>
      </c>
      <c r="L1959">
        <f>B1959/C1959</f>
        <v>0.8219666931007138</v>
      </c>
      <c r="M1959">
        <f t="shared" si="30"/>
        <v>6.6761670769715842</v>
      </c>
      <c r="O1959">
        <v>6.7202500000000001</v>
      </c>
      <c r="P1959">
        <f>P1958*(1-P$1+H1958)^($A1959-$A1958)*(2-E1959/E1958)</f>
        <v>6.7193266821491378</v>
      </c>
    </row>
    <row r="1960" spans="1:16" x14ac:dyDescent="0.25">
      <c r="A1960" s="1">
        <v>40904</v>
      </c>
      <c r="B1960" s="11">
        <v>21.91</v>
      </c>
      <c r="C1960" s="11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>
        <f>I1959*(1-IF($A1960&lt;=I1955,I$1,I$1+IF(AND(WEEKDAY($A1960)&lt;&gt;1,WEEKDAY($A1960)&lt;&gt;7),J$1,0)))^($A1960-$A1959)*(1-0.5*(E1960/E1959-1))</f>
        <v>14.760432412326146</v>
      </c>
      <c r="K1960">
        <f>ROW()</f>
        <v>1960</v>
      </c>
      <c r="L1960">
        <f>B1960/C1960</f>
        <v>0.85787000783085354</v>
      </c>
      <c r="M1960">
        <f t="shared" si="30"/>
        <v>6.7372623446060347</v>
      </c>
      <c r="O1960">
        <v>6.7837500000000004</v>
      </c>
      <c r="P1960">
        <f>P1959*(1-P$1+H1959)^($A1960-$A1959)*(2-E1960/E1959)</f>
        <v>6.7810807834924791</v>
      </c>
    </row>
    <row r="1961" spans="1:16" x14ac:dyDescent="0.25">
      <c r="A1961" s="1">
        <v>40905</v>
      </c>
      <c r="B1961" s="11">
        <v>23.52</v>
      </c>
      <c r="C1961" s="11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>
        <f>I1960*(1-IF($A1961&lt;=I1956,I$1,I$1+IF(AND(WEEKDAY($A1961)&lt;&gt;1,WEEKDAY($A1961)&lt;&gt;7),J$1,0)))^($A1961-$A1960)*(1-0.5*(E1961/E1960-1))</f>
        <v>14.423783422037033</v>
      </c>
      <c r="K1961">
        <f>ROW()</f>
        <v>1961</v>
      </c>
      <c r="L1961">
        <f>B1961/C1961</f>
        <v>0.87925233644859813</v>
      </c>
      <c r="M1961">
        <f t="shared" si="30"/>
        <v>6.4299849562734899</v>
      </c>
      <c r="O1961">
        <v>6.47525</v>
      </c>
      <c r="P1961">
        <f>P1960*(1-P$1+H1960)^($A1961-$A1960)*(2-E1961/E1960)</f>
        <v>6.4718714516102782</v>
      </c>
    </row>
    <row r="1962" spans="1:16" x14ac:dyDescent="0.25">
      <c r="A1962" s="1">
        <v>40906</v>
      </c>
      <c r="B1962" s="11">
        <v>22.65</v>
      </c>
      <c r="C1962" s="11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>
        <f>I1961*(1-IF($A1962&lt;=I1957,I$1,I$1+IF(AND(WEEKDAY($A1962)&lt;&gt;1,WEEKDAY($A1962)&lt;&gt;7),J$1,0)))^($A1962-$A1961)*(1-0.5*(E1962/E1961-1))</f>
        <v>14.609277463801092</v>
      </c>
      <c r="K1962">
        <f>ROW()</f>
        <v>1962</v>
      </c>
      <c r="L1962">
        <f>B1962/C1962</f>
        <v>0.86285714285714277</v>
      </c>
      <c r="M1962">
        <f t="shared" si="30"/>
        <v>6.5953997299077685</v>
      </c>
      <c r="O1962">
        <v>6.6425000000000001</v>
      </c>
      <c r="P1962">
        <f>P1961*(1-P$1+H1961)^($A1962-$A1961)*(2-E1962/E1961)</f>
        <v>6.6384320463996334</v>
      </c>
    </row>
    <row r="1963" spans="1:16" x14ac:dyDescent="0.25">
      <c r="A1963" s="1">
        <v>40907</v>
      </c>
      <c r="B1963" s="11">
        <v>23.4</v>
      </c>
      <c r="C1963" s="11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>
        <f>I1962*(1-IF($A1963&lt;=I1958,I$1,I$1+IF(AND(WEEKDAY($A1963)&lt;&gt;1,WEEKDAY($A1963)&lt;&gt;7),J$1,0)))^($A1963-$A1962)*(1-0.5*(E1963/E1962-1))</f>
        <v>14.414276172877731</v>
      </c>
      <c r="K1963">
        <f>ROW()</f>
        <v>1963</v>
      </c>
      <c r="L1963">
        <f>B1963/C1963</f>
        <v>0.87118391660461647</v>
      </c>
      <c r="M1963">
        <f t="shared" si="30"/>
        <v>6.4193717086806856</v>
      </c>
      <c r="O1963">
        <v>6.4646249999999998</v>
      </c>
      <c r="P1963">
        <f>P1962*(1-P$1+H1962)^($A1963-$A1962)*(2-E1963/E1962)</f>
        <v>6.4613219609739954</v>
      </c>
    </row>
    <row r="1964" spans="1:16" x14ac:dyDescent="0.25">
      <c r="A1964" s="1">
        <v>40911</v>
      </c>
      <c r="B1964" s="11">
        <v>22.97</v>
      </c>
      <c r="C1964" s="11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>
        <f>I1963*(1-IF($A1964&lt;=I1959,I$1,I$1+IF(AND(WEEKDAY($A1964)&lt;&gt;1,WEEKDAY($A1964)&lt;&gt;7),J$1,0)))^($A1964-$A1963)*(1-0.5*(E1964/E1963-1))</f>
        <v>14.861354063906312</v>
      </c>
      <c r="K1964">
        <f>ROW()</f>
        <v>1964</v>
      </c>
      <c r="L1964">
        <f>B1964/C1964</f>
        <v>0.88176583493282146</v>
      </c>
      <c r="M1964">
        <f t="shared" si="30"/>
        <v>6.8176902524832865</v>
      </c>
      <c r="O1964">
        <v>6.8707500000000001</v>
      </c>
      <c r="P1964">
        <f>P1963*(1-P$1+H1963)^($A1964-$A1963)*(2-E1964/E1963)</f>
        <v>6.8625257844884633</v>
      </c>
    </row>
    <row r="1965" spans="1:16" x14ac:dyDescent="0.25">
      <c r="A1965" s="1">
        <v>40912</v>
      </c>
      <c r="B1965" s="11">
        <v>22.22</v>
      </c>
      <c r="C1965" s="11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>
        <f>I1964*(1-IF($A1965&lt;=I1960,I$1,I$1+IF(AND(WEEKDAY($A1965)&lt;&gt;1,WEEKDAY($A1965)&lt;&gt;7),J$1,0)))^($A1965-$A1964)*(1-0.5*(E1965/E1964-1))</f>
        <v>15.023553039098935</v>
      </c>
      <c r="K1965">
        <f>ROW()</f>
        <v>1965</v>
      </c>
      <c r="L1965">
        <f>B1965/C1965</f>
        <v>0.8779138680363493</v>
      </c>
      <c r="M1965">
        <f t="shared" si="30"/>
        <v>6.9665430662388736</v>
      </c>
      <c r="O1965">
        <v>7.0196249999999996</v>
      </c>
      <c r="P1965">
        <f>P1964*(1-P$1+H1964)^($A1965-$A1964)*(2-E1965/E1964)</f>
        <v>7.0124276736910227</v>
      </c>
    </row>
    <row r="1966" spans="1:16" x14ac:dyDescent="0.25">
      <c r="A1966" s="1">
        <v>40913</v>
      </c>
      <c r="B1966" s="11">
        <v>21.48</v>
      </c>
      <c r="C1966" s="11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>
        <f>I1965*(1-IF($A1966&lt;=I1961,I$1,I$1+IF(AND(WEEKDAY($A1966)&lt;&gt;1,WEEKDAY($A1966)&lt;&gt;7),J$1,0)))^($A1966-$A1965)*(1-0.5*(E1966/E1965-1))</f>
        <v>15.151536177481098</v>
      </c>
      <c r="K1966">
        <f>ROW()</f>
        <v>1966</v>
      </c>
      <c r="L1966">
        <f>B1966/C1966</f>
        <v>0.86963562753036439</v>
      </c>
      <c r="M1966">
        <f t="shared" si="30"/>
        <v>7.0852724256391024</v>
      </c>
      <c r="O1966">
        <v>7.1376249999999999</v>
      </c>
      <c r="P1966">
        <f>P1965*(1-P$1+H1965)^($A1966-$A1965)*(2-E1966/E1965)</f>
        <v>7.1320103984891166</v>
      </c>
    </row>
    <row r="1967" spans="1:16" x14ac:dyDescent="0.25">
      <c r="A1967" s="1">
        <v>40914</v>
      </c>
      <c r="B1967" s="11">
        <v>20.63</v>
      </c>
      <c r="C1967" s="11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>
        <f>I1966*(1-IF($A1967&lt;=I1962,I$1,I$1+IF(AND(WEEKDAY($A1967)&lt;&gt;1,WEEKDAY($A1967)&lt;&gt;7),J$1,0)))^($A1967-$A1966)*(1-0.5*(E1967/E1966-1))</f>
        <v>15.331748875047193</v>
      </c>
      <c r="K1967">
        <f>ROW()</f>
        <v>1967</v>
      </c>
      <c r="L1967">
        <f>B1967/C1967</f>
        <v>0.8563719385637194</v>
      </c>
      <c r="M1967">
        <f t="shared" si="30"/>
        <v>7.2538525437398693</v>
      </c>
      <c r="O1967">
        <v>7.3066250000000004</v>
      </c>
      <c r="P1967">
        <f>P1966*(1-P$1+H1966)^($A1967-$A1966)*(2-E1967/E1966)</f>
        <v>7.3017756168666663</v>
      </c>
    </row>
    <row r="1968" spans="1:16" x14ac:dyDescent="0.25">
      <c r="A1968" s="1">
        <v>40917</v>
      </c>
      <c r="B1968" s="11">
        <v>21.07</v>
      </c>
      <c r="C1968" s="11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>
        <f>I1967*(1-IF($A1968&lt;=I1963,I$1,I$1+IF(AND(WEEKDAY($A1968)&lt;&gt;1,WEEKDAY($A1968)&lt;&gt;7),J$1,0)))^($A1968-$A1967)*(1-0.5*(E1968/E1967-1))</f>
        <v>15.404997444166559</v>
      </c>
      <c r="K1968">
        <f>ROW()</f>
        <v>1968</v>
      </c>
      <c r="L1968">
        <f>B1968/C1968</f>
        <v>0.87354892205638468</v>
      </c>
      <c r="M1968">
        <f t="shared" si="30"/>
        <v>7.3232790990998371</v>
      </c>
      <c r="O1968">
        <v>7.3756250000000003</v>
      </c>
      <c r="P1968">
        <f>P1967*(1-P$1+H1967)^($A1968-$A1967)*(2-E1968/E1967)</f>
        <v>7.3718821322643997</v>
      </c>
    </row>
    <row r="1969" spans="1:16" x14ac:dyDescent="0.25">
      <c r="A1969" s="1">
        <v>40918</v>
      </c>
      <c r="B1969" s="11">
        <v>20.69</v>
      </c>
      <c r="C1969" s="11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>
        <f>I1968*(1-IF($A1969&lt;=I1964,I$1,I$1+IF(AND(WEEKDAY($A1969)&lt;&gt;1,WEEKDAY($A1969)&lt;&gt;7),J$1,0)))^($A1969-$A1968)*(1-0.5*(E1969/E1968-1))</f>
        <v>15.566626606446327</v>
      </c>
      <c r="K1969">
        <f>ROW()</f>
        <v>1969</v>
      </c>
      <c r="L1969">
        <f>B1969/C1969</f>
        <v>0.87373310810810823</v>
      </c>
      <c r="M1969">
        <f t="shared" si="30"/>
        <v>7.4769876823069277</v>
      </c>
      <c r="O1969">
        <v>7.5303750000000003</v>
      </c>
      <c r="P1969">
        <f>P1968*(1-P$1+H1968)^($A1969-$A1968)*(2-E1969/E1968)</f>
        <v>7.526685113572599</v>
      </c>
    </row>
    <row r="1970" spans="1:16" x14ac:dyDescent="0.25">
      <c r="A1970" s="1">
        <v>40919</v>
      </c>
      <c r="B1970" s="11">
        <v>21.05</v>
      </c>
      <c r="C1970" s="11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>
        <f>I1969*(1-IF($A1970&lt;=I1965,I$1,I$1+IF(AND(WEEKDAY($A1970)&lt;&gt;1,WEEKDAY($A1970)&lt;&gt;7),J$1,0)))^($A1970-$A1969)*(1-0.5*(E1970/E1969-1))</f>
        <v>15.39167554533676</v>
      </c>
      <c r="K1970">
        <f>ROW()</f>
        <v>1970</v>
      </c>
      <c r="L1970">
        <f>B1970/C1970</f>
        <v>0.87308170883450853</v>
      </c>
      <c r="M1970">
        <f t="shared" si="30"/>
        <v>7.3089665350319626</v>
      </c>
      <c r="O1970">
        <v>7.3630000000000004</v>
      </c>
      <c r="P1970">
        <f>P1969*(1-P$1+H1969)^($A1970-$A1969)*(2-E1970/E1969)</f>
        <v>7.3576197760468576</v>
      </c>
    </row>
    <row r="1971" spans="1:16" x14ac:dyDescent="0.25">
      <c r="A1971" s="1">
        <v>40920</v>
      </c>
      <c r="B1971" s="11">
        <v>20.47</v>
      </c>
      <c r="C1971" s="11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>
        <f>I1970*(1-IF($A1971&lt;=I1966,I$1,I$1+IF(AND(WEEKDAY($A1971)&lt;&gt;1,WEEKDAY($A1971)&lt;&gt;7),J$1,0)))^($A1971-$A1970)*(1-0.5*(E1971/E1970-1))</f>
        <v>15.539724497717676</v>
      </c>
      <c r="K1971">
        <f>ROW()</f>
        <v>1971</v>
      </c>
      <c r="L1971">
        <f>B1971/C1971</f>
        <v>0.8514975041597338</v>
      </c>
      <c r="M1971">
        <f t="shared" si="30"/>
        <v>7.4496101903073271</v>
      </c>
      <c r="O1971">
        <v>7.5060000000000002</v>
      </c>
      <c r="P1971">
        <f>P1970*(1-P$1+H1970)^($A1971-$A1970)*(2-E1971/E1970)</f>
        <v>7.4992736437995937</v>
      </c>
    </row>
    <row r="1972" spans="1:16" x14ac:dyDescent="0.25">
      <c r="A1972" s="1">
        <v>40921</v>
      </c>
      <c r="B1972" s="11">
        <v>20.91</v>
      </c>
      <c r="C1972" s="11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>
        <f>I1971*(1-IF($A1972&lt;=I1967,I$1,I$1+IF(AND(WEEKDAY($A1972)&lt;&gt;1,WEEKDAY($A1972)&lt;&gt;7),J$1,0)))^($A1972-$A1971)*(1-0.5*(E1972/E1971-1))</f>
        <v>15.423930697626684</v>
      </c>
      <c r="K1972">
        <f>ROW()</f>
        <v>1972</v>
      </c>
      <c r="L1972">
        <f>B1972/C1972</f>
        <v>0.8475881637616538</v>
      </c>
      <c r="M1972">
        <f t="shared" si="30"/>
        <v>7.3386321809368269</v>
      </c>
      <c r="O1972">
        <v>7.3947500000000002</v>
      </c>
      <c r="P1972">
        <f>P1971*(1-P$1+H1971)^($A1972-$A1971)*(2-E1972/E1971)</f>
        <v>7.3876286852829836</v>
      </c>
    </row>
    <row r="1973" spans="1:16" x14ac:dyDescent="0.25">
      <c r="A1973" s="1">
        <v>40925</v>
      </c>
      <c r="B1973" s="11">
        <v>22.2</v>
      </c>
      <c r="C1973" s="11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>
        <f>I1972*(1-IF($A1973&lt;=I1968,I$1,I$1+IF(AND(WEEKDAY($A1973)&lt;&gt;1,WEEKDAY($A1973)&lt;&gt;7),J$1,0)))^($A1973-$A1972)*(1-0.5*(E1973/E1972-1))</f>
        <v>15.469555665718422</v>
      </c>
      <c r="K1973">
        <f>ROW()</f>
        <v>1973</v>
      </c>
      <c r="L1973">
        <f>B1973/C1973</f>
        <v>0.88800000000000001</v>
      </c>
      <c r="M1973">
        <f t="shared" si="30"/>
        <v>7.3822056510725949</v>
      </c>
      <c r="O1973">
        <v>7.4391249999999998</v>
      </c>
      <c r="P1973">
        <f>P1972*(1-P$1+H1972)^($A1973-$A1972)*(2-E1973/E1972)</f>
        <v>7.4317863933363473</v>
      </c>
    </row>
    <row r="1974" spans="1:16" x14ac:dyDescent="0.25">
      <c r="A1974" s="1">
        <v>40926</v>
      </c>
      <c r="B1974" s="11">
        <v>20.89</v>
      </c>
      <c r="C1974" s="11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>
        <f>I1973*(1-IF($A1974&lt;=I1969,I$1,I$1+IF(AND(WEEKDAY($A1974)&lt;&gt;1,WEEKDAY($A1974)&lt;&gt;7),J$1,0)))^($A1974-$A1973)*(1-0.5*(E1974/E1973-1))</f>
        <v>15.711366413875332</v>
      </c>
      <c r="K1974">
        <f>ROW()</f>
        <v>1974</v>
      </c>
      <c r="L1974">
        <f>B1974/C1974</f>
        <v>0.86393713813068651</v>
      </c>
      <c r="M1974">
        <f t="shared" si="30"/>
        <v>7.6130297087502461</v>
      </c>
      <c r="O1974">
        <v>7.6701249999999996</v>
      </c>
      <c r="P1974">
        <f>P1973*(1-P$1+H1973)^($A1974-$A1973)*(2-E1974/E1973)</f>
        <v>7.6642395413296649</v>
      </c>
    </row>
    <row r="1975" spans="1:16" x14ac:dyDescent="0.25">
      <c r="A1975" s="1">
        <v>40927</v>
      </c>
      <c r="B1975" s="11">
        <v>19.87</v>
      </c>
      <c r="C1975" s="11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>
        <f>I1974*(1-IF($A1975&lt;=I1970,I$1,I$1+IF(AND(WEEKDAY($A1975)&lt;&gt;1,WEEKDAY($A1975)&lt;&gt;7),J$1,0)))^($A1975-$A1974)*(1-0.5*(E1975/E1974-1))</f>
        <v>15.928533348153369</v>
      </c>
      <c r="K1975">
        <f>ROW()</f>
        <v>1975</v>
      </c>
      <c r="L1975">
        <f>B1975/C1975</f>
        <v>0.84016913319238906</v>
      </c>
      <c r="M1975">
        <f t="shared" si="30"/>
        <v>7.8235259754352366</v>
      </c>
      <c r="O1975">
        <v>7.8807499999999999</v>
      </c>
      <c r="P1975">
        <f>P1974*(1-P$1+H1974)^($A1975-$A1974)*(2-E1975/E1974)</f>
        <v>7.8762327311867413</v>
      </c>
    </row>
    <row r="1976" spans="1:16" x14ac:dyDescent="0.25">
      <c r="A1976" s="1">
        <v>40928</v>
      </c>
      <c r="B1976" s="11">
        <v>18.28</v>
      </c>
      <c r="C1976" s="11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>
        <f>I1975*(1-IF($A1976&lt;=I1971,I$1,I$1+IF(AND(WEEKDAY($A1976)&lt;&gt;1,WEEKDAY($A1976)&lt;&gt;7),J$1,0)))^($A1976-$A1975)*(1-0.5*(E1976/E1975-1))</f>
        <v>16.166321115215734</v>
      </c>
      <c r="K1976">
        <f>ROW()</f>
        <v>1976</v>
      </c>
      <c r="L1976">
        <f>B1976/C1976</f>
        <v>0.80105170902716916</v>
      </c>
      <c r="M1976">
        <f t="shared" si="30"/>
        <v>8.0571497316276339</v>
      </c>
      <c r="O1976">
        <v>8.1151250000000008</v>
      </c>
      <c r="P1976">
        <f>P1975*(1-P$1+H1975)^($A1976-$A1975)*(2-E1976/E1975)</f>
        <v>8.1115138183515061</v>
      </c>
    </row>
    <row r="1977" spans="1:16" x14ac:dyDescent="0.25">
      <c r="A1977" s="1">
        <v>40931</v>
      </c>
      <c r="B1977" s="11">
        <v>18.670000000000002</v>
      </c>
      <c r="C1977" s="11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>
        <f>I1976*(1-IF($A1977&lt;=I1972,I$1,I$1+IF(AND(WEEKDAY($A1977)&lt;&gt;1,WEEKDAY($A1977)&lt;&gt;7),J$1,0)))^($A1977-$A1976)*(1-0.5*(E1977/E1976-1))</f>
        <v>16.357478389692858</v>
      </c>
      <c r="K1977">
        <f>ROW()</f>
        <v>1977</v>
      </c>
      <c r="L1977">
        <f>B1977/C1977</f>
        <v>0.83646953405017932</v>
      </c>
      <c r="M1977">
        <f t="shared" si="30"/>
        <v>8.2478125231601318</v>
      </c>
      <c r="O1977">
        <v>8.3073750000000004</v>
      </c>
      <c r="P1977">
        <f>P1976*(1-P$1+H1976)^($A1977-$A1976)*(2-E1977/E1976)</f>
        <v>8.3037192515844787</v>
      </c>
    </row>
    <row r="1978" spans="1:16" x14ac:dyDescent="0.25">
      <c r="A1978" s="1">
        <v>40932</v>
      </c>
      <c r="B1978" s="11">
        <v>18.91</v>
      </c>
      <c r="C1978" s="11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>
        <f>I1977*(1-IF($A1978&lt;=I1973,I$1,I$1+IF(AND(WEEKDAY($A1978)&lt;&gt;1,WEEKDAY($A1978)&lt;&gt;7),J$1,0)))^($A1978-$A1977)*(1-0.5*(E1978/E1977-1))</f>
        <v>16.405961975574652</v>
      </c>
      <c r="K1978">
        <f>ROW()</f>
        <v>1978</v>
      </c>
      <c r="L1978">
        <f>B1978/C1978</f>
        <v>0.85837494325919195</v>
      </c>
      <c r="M1978">
        <f t="shared" si="30"/>
        <v>8.2967497558936447</v>
      </c>
      <c r="O1978">
        <v>8.3565000000000005</v>
      </c>
      <c r="P1978">
        <f>P1977*(1-P$1+H1977)^($A1978-$A1977)*(2-E1978/E1977)</f>
        <v>8.3530775818912648</v>
      </c>
    </row>
    <row r="1979" spans="1:16" x14ac:dyDescent="0.25">
      <c r="A1979" s="1">
        <v>40933</v>
      </c>
      <c r="B1979" s="11">
        <v>18.309999999999999</v>
      </c>
      <c r="C1979" s="11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>
        <f>I1978*(1-IF($A1979&lt;=I1974,I$1,I$1+IF(AND(WEEKDAY($A1979)&lt;&gt;1,WEEKDAY($A1979)&lt;&gt;7),J$1,0)))^($A1979-$A1978)*(1-0.5*(E1979/E1978-1))</f>
        <v>16.646375521358081</v>
      </c>
      <c r="K1979">
        <f>ROW()</f>
        <v>1979</v>
      </c>
      <c r="L1979">
        <f>B1979/C1979</f>
        <v>0.85720973782771537</v>
      </c>
      <c r="M1979">
        <f t="shared" si="30"/>
        <v>8.5399519395152499</v>
      </c>
      <c r="O1979">
        <v>8.5995000000000008</v>
      </c>
      <c r="P1979">
        <f>P1978*(1-P$1+H1978)^($A1979-$A1978)*(2-E1979/E1978)</f>
        <v>8.5980229040184426</v>
      </c>
    </row>
    <row r="1980" spans="1:16" x14ac:dyDescent="0.25">
      <c r="A1980" s="1">
        <v>40934</v>
      </c>
      <c r="B1980" s="11">
        <v>18.57</v>
      </c>
      <c r="C1980" s="11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>
        <f>I1979*(1-IF($A1980&lt;=I1975,I$1,I$1+IF(AND(WEEKDAY($A1980)&lt;&gt;1,WEEKDAY($A1980)&lt;&gt;7),J$1,0)))^($A1980-$A1979)*(1-0.5*(E1980/E1979-1))</f>
        <v>16.653803660248162</v>
      </c>
      <c r="K1980">
        <f>ROW()</f>
        <v>1980</v>
      </c>
      <c r="L1980">
        <f>B1980/C1980</f>
        <v>0.85654981549815501</v>
      </c>
      <c r="M1980">
        <f t="shared" si="30"/>
        <v>8.5476201609711282</v>
      </c>
      <c r="O1980">
        <v>8.6056249999999999</v>
      </c>
      <c r="P1980">
        <f>P1979*(1-P$1+H1979)^($A1980-$A1979)*(2-E1980/E1979)</f>
        <v>8.6058353562844676</v>
      </c>
    </row>
    <row r="1981" spans="1:16" x14ac:dyDescent="0.25">
      <c r="A1981" s="1">
        <v>40935</v>
      </c>
      <c r="B1981" s="11">
        <v>18.53</v>
      </c>
      <c r="C1981" s="11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>
        <f>I1980*(1-IF($A1981&lt;=I1976,I$1,I$1+IF(AND(WEEKDAY($A1981)&lt;&gt;1,WEEKDAY($A1981)&lt;&gt;7),J$1,0)))^($A1981-$A1980)*(1-0.5*(E1981/E1980-1))</f>
        <v>16.803253469764378</v>
      </c>
      <c r="K1981">
        <f>ROW()</f>
        <v>1981</v>
      </c>
      <c r="L1981">
        <f>B1981/C1981</f>
        <v>0.86588785046728978</v>
      </c>
      <c r="M1981">
        <f t="shared" si="30"/>
        <v>8.7010750600942792</v>
      </c>
      <c r="O1981">
        <v>8.7587499999999991</v>
      </c>
      <c r="P1981">
        <f>P1980*(1-P$1+H1980)^($A1981-$A1980)*(2-E1981/E1980)</f>
        <v>8.7604291310148383</v>
      </c>
    </row>
    <row r="1982" spans="1:16" x14ac:dyDescent="0.25">
      <c r="A1982" s="1">
        <v>40938</v>
      </c>
      <c r="B1982" s="11">
        <v>19.399999999999999</v>
      </c>
      <c r="C1982" s="11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>
        <f>I1981*(1-IF($A1982&lt;=I1977,I$1,I$1+IF(AND(WEEKDAY($A1982)&lt;&gt;1,WEEKDAY($A1982)&lt;&gt;7),J$1,0)))^($A1982-$A1981)*(1-0.5*(E1982/E1981-1))</f>
        <v>16.6136493026229</v>
      </c>
      <c r="K1982">
        <f>ROW()</f>
        <v>1982</v>
      </c>
      <c r="L1982">
        <f>B1982/C1982</f>
        <v>0.88503649635036485</v>
      </c>
      <c r="M1982">
        <f t="shared" si="30"/>
        <v>8.5048681500694219</v>
      </c>
      <c r="O1982">
        <v>8.5606249999999999</v>
      </c>
      <c r="P1982">
        <f>P1981*(1-P$1+H1981)^($A1982-$A1981)*(2-E1982/E1981)</f>
        <v>8.5631586922857874</v>
      </c>
    </row>
    <row r="1983" spans="1:16" x14ac:dyDescent="0.25">
      <c r="A1983" s="1">
        <v>40939</v>
      </c>
      <c r="B1983" s="11">
        <v>19.440000000000001</v>
      </c>
      <c r="C1983" s="11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>
        <f>I1982*(1-IF($A1983&lt;=I1978,I$1,I$1+IF(AND(WEEKDAY($A1983)&lt;&gt;1,WEEKDAY($A1983)&lt;&gt;7),J$1,0)))^($A1983-$A1982)*(1-0.5*(E1983/E1982-1))</f>
        <v>16.536061958210656</v>
      </c>
      <c r="K1983">
        <f>ROW()</f>
        <v>1983</v>
      </c>
      <c r="L1983">
        <f>B1983/C1983</f>
        <v>0.88003621548211863</v>
      </c>
      <c r="M1983">
        <f t="shared" si="30"/>
        <v>8.4254792664132747</v>
      </c>
      <c r="O1983">
        <v>8.4811250000000005</v>
      </c>
      <c r="P1983">
        <f>P1982*(1-P$1+H1982)^($A1983-$A1982)*(2-E1983/E1982)</f>
        <v>8.4833188275962694</v>
      </c>
    </row>
    <row r="1984" spans="1:16" x14ac:dyDescent="0.25">
      <c r="A1984" s="1">
        <v>40940</v>
      </c>
      <c r="B1984" s="11">
        <v>18.55</v>
      </c>
      <c r="C1984" s="11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>
        <f>I1983*(1-IF($A1984&lt;=I1979,I$1,I$1+IF(AND(WEEKDAY($A1984)&lt;&gt;1,WEEKDAY($A1984)&lt;&gt;7),J$1,0)))^($A1984-$A1983)*(1-0.5*(E1984/E1983-1))</f>
        <v>16.867099111681281</v>
      </c>
      <c r="K1984">
        <f>ROW()</f>
        <v>1984</v>
      </c>
      <c r="L1984">
        <f>B1984/C1984</f>
        <v>0.86118848653667601</v>
      </c>
      <c r="M1984">
        <f t="shared" si="30"/>
        <v>8.7628595934894964</v>
      </c>
      <c r="O1984">
        <v>8.8208749999999991</v>
      </c>
      <c r="P1984">
        <f>P1983*(1-P$1+H1983)^($A1984-$A1983)*(2-E1984/E1983)</f>
        <v>8.8231120801383298</v>
      </c>
    </row>
    <row r="1985" spans="1:16" x14ac:dyDescent="0.25">
      <c r="A1985" s="1">
        <v>40941</v>
      </c>
      <c r="B1985" s="11">
        <v>17.98</v>
      </c>
      <c r="C1985" s="11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>
        <f>I1984*(1-IF($A1985&lt;=I1980,I$1,I$1+IF(AND(WEEKDAY($A1985)&lt;&gt;1,WEEKDAY($A1985)&lt;&gt;7),J$1,0)))^($A1985-$A1984)*(1-0.5*(E1985/E1984-1))</f>
        <v>17.146969873032127</v>
      </c>
      <c r="K1985">
        <f>ROW()</f>
        <v>1985</v>
      </c>
      <c r="L1985">
        <f>B1985/C1985</f>
        <v>0.85578296049500235</v>
      </c>
      <c r="M1985">
        <f t="shared" si="30"/>
        <v>9.0537006727742213</v>
      </c>
      <c r="O1985">
        <v>9.1120000000000001</v>
      </c>
      <c r="P1985">
        <f>P1984*(1-P$1+H1984)^($A1985-$A1984)*(2-E1985/E1984)</f>
        <v>9.1160530313844408</v>
      </c>
    </row>
    <row r="1986" spans="1:16" x14ac:dyDescent="0.25">
      <c r="A1986" s="1">
        <v>40942</v>
      </c>
      <c r="B1986" s="11">
        <v>17.100000000000001</v>
      </c>
      <c r="C1986" s="11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>
        <f>I1985*(1-IF($A1986&lt;=I1981,I$1,I$1+IF(AND(WEEKDAY($A1986)&lt;&gt;1,WEEKDAY($A1986)&lt;&gt;7),J$1,0)))^($A1986-$A1985)*(1-0.5*(E1986/E1985-1))</f>
        <v>17.548591963556795</v>
      </c>
      <c r="K1986">
        <f>ROW()</f>
        <v>1986</v>
      </c>
      <c r="L1986">
        <f>B1986/C1986</f>
        <v>0.85286783042394021</v>
      </c>
      <c r="M1986">
        <f t="shared" si="30"/>
        <v>9.4778591966582955</v>
      </c>
      <c r="O1986">
        <v>9.5368750000000002</v>
      </c>
      <c r="P1986">
        <f>P1985*(1-P$1+H1985)^($A1986-$A1985)*(2-E1986/E1985)</f>
        <v>9.5432374822015014</v>
      </c>
    </row>
    <row r="1987" spans="1:16" x14ac:dyDescent="0.25">
      <c r="A1987" s="1">
        <v>40945</v>
      </c>
      <c r="B1987" s="11">
        <v>17.760000000000002</v>
      </c>
      <c r="C1987" s="11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>
        <f>I1986*(1-IF($A1987&lt;=I1982,I$1,I$1+IF(AND(WEEKDAY($A1987)&lt;&gt;1,WEEKDAY($A1987)&lt;&gt;7),J$1,0)))^($A1987-$A1986)*(1-0.5*(E1987/E1986-1))</f>
        <v>17.625393843530183</v>
      </c>
      <c r="K1987">
        <f>ROW()</f>
        <v>1987</v>
      </c>
      <c r="L1987">
        <f>B1987/C1987</f>
        <v>0.87101520353114281</v>
      </c>
      <c r="M1987">
        <f t="shared" si="30"/>
        <v>9.5609700212477797</v>
      </c>
      <c r="O1987">
        <v>9.6252499999999994</v>
      </c>
      <c r="P1987">
        <f>P1986*(1-P$1+H1986)^($A1987-$A1986)*(2-E1987/E1986)</f>
        <v>9.6272386771968055</v>
      </c>
    </row>
    <row r="1988" spans="1:16" x14ac:dyDescent="0.25">
      <c r="A1988" s="1">
        <v>40946</v>
      </c>
      <c r="B1988" s="11">
        <v>17.670000000000002</v>
      </c>
      <c r="C1988" s="11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>
        <f>I1987*(1-IF($A1988&lt;=I1983,I$1,I$1+IF(AND(WEEKDAY($A1988)&lt;&gt;1,WEEKDAY($A1988)&lt;&gt;7),J$1,0)))^($A1988-$A1987)*(1-0.5*(E1988/E1987-1))</f>
        <v>17.521363347215964</v>
      </c>
      <c r="K1988">
        <f>ROW()</f>
        <v>1988</v>
      </c>
      <c r="L1988">
        <f>B1988/C1988</f>
        <v>0.87735849056603776</v>
      </c>
      <c r="M1988">
        <f t="shared" si="30"/>
        <v>9.4481611467308326</v>
      </c>
      <c r="O1988">
        <v>9.5137499999999999</v>
      </c>
      <c r="P1988">
        <f>P1987*(1-P$1+H1987)^($A1988-$A1987)*(2-E1988/E1987)</f>
        <v>9.5137602814099704</v>
      </c>
    </row>
    <row r="1989" spans="1:16" x14ac:dyDescent="0.25">
      <c r="A1989" s="1">
        <v>40947</v>
      </c>
      <c r="B1989" s="11">
        <v>18.16</v>
      </c>
      <c r="C1989" s="11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>
        <f>I1988*(1-IF($A1989&lt;=I1984,I$1,I$1+IF(AND(WEEKDAY($A1989)&lt;&gt;1,WEEKDAY($A1989)&lt;&gt;7),J$1,0)))^($A1989-$A1988)*(1-0.5*(E1989/E1988-1))</f>
        <v>17.234758258838902</v>
      </c>
      <c r="K1989">
        <f>ROW()</f>
        <v>1989</v>
      </c>
      <c r="L1989">
        <f>B1989/C1989</f>
        <v>0.87814313346228245</v>
      </c>
      <c r="M1989">
        <f t="shared" si="30"/>
        <v>9.1391233275527153</v>
      </c>
      <c r="O1989">
        <v>9.202</v>
      </c>
      <c r="P1989">
        <f>P1988*(1-P$1+H1988)^($A1989-$A1988)*(2-E1989/E1988)</f>
        <v>9.2026854958146398</v>
      </c>
    </row>
    <row r="1990" spans="1:16" x14ac:dyDescent="0.25">
      <c r="A1990" s="1">
        <v>40948</v>
      </c>
      <c r="B1990" s="11">
        <v>18.63</v>
      </c>
      <c r="C1990" s="11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>
        <f>I1989*(1-IF($A1990&lt;=I1985,I$1,I$1+IF(AND(WEEKDAY($A1990)&lt;&gt;1,WEEKDAY($A1990)&lt;&gt;7),J$1,0)))^($A1990-$A1989)*(1-0.5*(E1990/E1989-1))</f>
        <v>16.850208990191554</v>
      </c>
      <c r="K1990">
        <f>ROW()</f>
        <v>1990</v>
      </c>
      <c r="L1990">
        <f>B1990/C1990</f>
        <v>0.87300843486410495</v>
      </c>
      <c r="M1990">
        <f t="shared" si="30"/>
        <v>8.7313497492001702</v>
      </c>
      <c r="O1990">
        <v>8.7916249999999998</v>
      </c>
      <c r="P1990">
        <f>P1989*(1-P$1+H1989)^($A1990-$A1989)*(2-E1990/E1989)</f>
        <v>8.7921797239682107</v>
      </c>
    </row>
    <row r="1991" spans="1:16" x14ac:dyDescent="0.25">
      <c r="A1991" s="1">
        <v>40949</v>
      </c>
      <c r="B1991" s="11">
        <v>20.77</v>
      </c>
      <c r="C1991" s="11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>
        <f>I1990*(1-IF($A1991&lt;=I1986,I$1,I$1+IF(AND(WEEKDAY($A1991)&lt;&gt;1,WEEKDAY($A1991)&lt;&gt;7),J$1,0)))^($A1991-$A1990)*(1-0.5*(E1991/E1990-1))</f>
        <v>16.218612429224329</v>
      </c>
      <c r="K1991">
        <f>ROW()</f>
        <v>1991</v>
      </c>
      <c r="L1991">
        <f>B1991/C1991</f>
        <v>0.89218213058419238</v>
      </c>
      <c r="M1991">
        <f t="shared" si="30"/>
        <v>8.0768564838398049</v>
      </c>
      <c r="O1991">
        <v>8.1326250000000009</v>
      </c>
      <c r="P1991">
        <f>P1990*(1-P$1+H1990)^($A1991-$A1990)*(2-E1991/E1990)</f>
        <v>8.1332227732166054</v>
      </c>
    </row>
    <row r="1992" spans="1:16" x14ac:dyDescent="0.25">
      <c r="A1992" s="1">
        <v>40952</v>
      </c>
      <c r="B1992" s="11">
        <v>19.04</v>
      </c>
      <c r="C1992" s="11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>
        <f>I1991*(1-IF($A1992&lt;=I1987,I$1,I$1+IF(AND(WEEKDAY($A1992)&lt;&gt;1,WEEKDAY($A1992)&lt;&gt;7),J$1,0)))^($A1992-$A1991)*(1-0.5*(E1992/E1991-1))</f>
        <v>16.819340774837656</v>
      </c>
      <c r="K1992">
        <f>ROW()</f>
        <v>1992</v>
      </c>
      <c r="L1992">
        <f>B1992/C1992</f>
        <v>0.860759493670886</v>
      </c>
      <c r="M1992">
        <f t="shared" si="30"/>
        <v>8.6752768186528346</v>
      </c>
      <c r="O1992">
        <v>8.7382500000000007</v>
      </c>
      <c r="P1992">
        <f>P1991*(1-P$1+H1991)^($A1992-$A1991)*(2-E1992/E1991)</f>
        <v>8.7361288957625778</v>
      </c>
    </row>
    <row r="1993" spans="1:16" x14ac:dyDescent="0.25">
      <c r="A1993" s="1">
        <v>40953</v>
      </c>
      <c r="B1993" s="11">
        <v>19.54</v>
      </c>
      <c r="C1993" s="11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>
        <f>I1992*(1-IF($A1993&lt;=I1988,I$1,I$1+IF(AND(WEEKDAY($A1993)&lt;&gt;1,WEEKDAY($A1993)&lt;&gt;7),J$1,0)))^($A1993-$A1992)*(1-0.5*(E1993/E1992-1))</f>
        <v>16.606422789470489</v>
      </c>
      <c r="K1993">
        <f>ROW()</f>
        <v>1993</v>
      </c>
      <c r="L1993">
        <f>B1993/C1993</f>
        <v>0.85626643295354943</v>
      </c>
      <c r="M1993">
        <f t="shared" ref="M1993:M2056" si="31">M1992*(1-IF($A1993&lt;=N$3,M$1,M$1+IF(AND(WEEKDAY($A1993)&lt;&gt;1,WEEKDAY($A1993)&lt;&gt;7),N$1,0)))^($A1993-$A1992)*(2-$E1993/$E1992)</f>
        <v>8.4556861878631455</v>
      </c>
      <c r="O1993">
        <v>8.5172500000000007</v>
      </c>
      <c r="P1993">
        <f>P1992*(1-P$1+H1992)^($A1993-$A1992)*(2-E1993/E1992)</f>
        <v>8.5151020913769901</v>
      </c>
    </row>
    <row r="1994" spans="1:16" x14ac:dyDescent="0.25">
      <c r="A1994" s="1">
        <v>40954</v>
      </c>
      <c r="B1994" s="11">
        <v>21.14</v>
      </c>
      <c r="C1994" s="11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>
        <f>I1993*(1-IF($A1994&lt;=I1989,I$1,I$1+IF(AND(WEEKDAY($A1994)&lt;&gt;1,WEEKDAY($A1994)&lt;&gt;7),J$1,0)))^($A1994-$A1993)*(1-0.5*(E1994/E1993-1))</f>
        <v>15.940274303448493</v>
      </c>
      <c r="K1994">
        <f>ROW()</f>
        <v>1994</v>
      </c>
      <c r="L1994">
        <f>B1994/C1994</f>
        <v>0.87645107794361521</v>
      </c>
      <c r="M1994">
        <f t="shared" si="31"/>
        <v>7.777365245928789</v>
      </c>
      <c r="O1994">
        <v>7.8318750000000001</v>
      </c>
      <c r="P1994">
        <f>P1993*(1-P$1+H1993)^($A1994-$A1993)*(2-E1994/E1993)</f>
        <v>7.8321105412344112</v>
      </c>
    </row>
    <row r="1995" spans="1:16" x14ac:dyDescent="0.25">
      <c r="A1995" s="1">
        <v>40955</v>
      </c>
      <c r="B1995" s="11">
        <v>19.22</v>
      </c>
      <c r="C1995" s="11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>
        <f>I1994*(1-IF($A1995&lt;=I1990,I$1,I$1+IF(AND(WEEKDAY($A1995)&lt;&gt;1,WEEKDAY($A1995)&lt;&gt;7),J$1,0)))^($A1995-$A1994)*(1-0.5*(E1995/E1994-1))</f>
        <v>16.408478613217465</v>
      </c>
      <c r="K1995">
        <f>ROW()</f>
        <v>1995</v>
      </c>
      <c r="L1995">
        <f>B1995/C1995</f>
        <v>0.82952093223996537</v>
      </c>
      <c r="M1995">
        <f t="shared" si="31"/>
        <v>8.2342784230780381</v>
      </c>
      <c r="O1995">
        <v>8.2936250000000005</v>
      </c>
      <c r="P1995">
        <f>P1994*(1-P$1+H1994)^($A1995-$A1994)*(2-E1995/E1994)</f>
        <v>8.2923413593001527</v>
      </c>
    </row>
    <row r="1996" spans="1:16" x14ac:dyDescent="0.25">
      <c r="A1996" s="1">
        <v>40956</v>
      </c>
      <c r="B1996" s="11">
        <v>17.78</v>
      </c>
      <c r="C1996" s="11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>
        <f>I1995*(1-IF($A1996&lt;=I1991,I$1,I$1+IF(AND(WEEKDAY($A1996)&lt;&gt;1,WEEKDAY($A1996)&lt;&gt;7),J$1,0)))^($A1996-$A1995)*(1-0.5*(E1996/E1995-1))</f>
        <v>16.469111519242336</v>
      </c>
      <c r="K1996">
        <f>ROW()</f>
        <v>1996</v>
      </c>
      <c r="L1996">
        <f>B1996/C1996</f>
        <v>0.79410451094238499</v>
      </c>
      <c r="M1996">
        <f t="shared" si="31"/>
        <v>8.2951771913226953</v>
      </c>
      <c r="O1996">
        <v>8.3547499999999992</v>
      </c>
      <c r="P1996">
        <f>P1995*(1-P$1+H1995)^($A1996-$A1995)*(2-E1996/E1995)</f>
        <v>8.3537717027565215</v>
      </c>
    </row>
    <row r="1997" spans="1:16" x14ac:dyDescent="0.25">
      <c r="A1997" s="1">
        <v>40960</v>
      </c>
      <c r="B1997" s="11">
        <v>18.190000000000001</v>
      </c>
      <c r="C1997" s="11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>
        <f>I1996*(1-IF($A1997&lt;=I1992,I$1,I$1+IF(AND(WEEKDAY($A1997)&lt;&gt;1,WEEKDAY($A1997)&lt;&gt;7),J$1,0)))^($A1997-$A1996)*(1-0.5*(E1997/E1996-1))</f>
        <v>16.467396993748601</v>
      </c>
      <c r="K1997">
        <f>ROW()</f>
        <v>1997</v>
      </c>
      <c r="L1997">
        <f>B1997/C1997</f>
        <v>0.81387024608501124</v>
      </c>
      <c r="M1997">
        <f t="shared" si="31"/>
        <v>8.2936318964118456</v>
      </c>
      <c r="O1997">
        <v>8.3541249999999998</v>
      </c>
      <c r="P1997">
        <f>P1996*(1-P$1+H1996)^($A1997-$A1996)*(2-E1997/E1996)</f>
        <v>8.3526240508218272</v>
      </c>
    </row>
    <row r="1998" spans="1:16" x14ac:dyDescent="0.25">
      <c r="A1998" s="1">
        <v>40961</v>
      </c>
      <c r="B1998" s="11">
        <v>18.190000000000001</v>
      </c>
      <c r="C1998" s="11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>
        <f>I1997*(1-IF($A1998&lt;=I1993,I$1,I$1+IF(AND(WEEKDAY($A1998)&lt;&gt;1,WEEKDAY($A1998)&lt;&gt;7),J$1,0)))^($A1998-$A1997)*(1-0.5*(E1998/E1997-1))</f>
        <v>16.726692436345182</v>
      </c>
      <c r="K1998">
        <f>ROW()</f>
        <v>1998</v>
      </c>
      <c r="L1998">
        <f>B1998/C1998</f>
        <v>0.82344952467179722</v>
      </c>
      <c r="M1998">
        <f t="shared" si="31"/>
        <v>8.554854829016465</v>
      </c>
      <c r="O1998">
        <v>8.6223749999999999</v>
      </c>
      <c r="P1998">
        <f>P1997*(1-P$1+H1997)^($A1998-$A1997)*(2-E1998/E1997)</f>
        <v>8.6158080139876443</v>
      </c>
    </row>
    <row r="1999" spans="1:16" x14ac:dyDescent="0.25">
      <c r="A1999" s="1">
        <v>40962</v>
      </c>
      <c r="B1999" s="11">
        <v>16.829999999999998</v>
      </c>
      <c r="C1999" s="11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>
        <f>I1998*(1-IF($A1999&lt;=I1994,I$1,I$1+IF(AND(WEEKDAY($A1999)&lt;&gt;1,WEEKDAY($A1999)&lt;&gt;7),J$1,0)))^($A1999-$A1998)*(1-0.5*(E1999/E1998-1))</f>
        <v>17.278403901059587</v>
      </c>
      <c r="K1999">
        <f>ROW()</f>
        <v>1999</v>
      </c>
      <c r="L1999">
        <f>B1999/C1999</f>
        <v>0.80991337824831555</v>
      </c>
      <c r="M1999">
        <f t="shared" si="31"/>
        <v>9.1192349638384904</v>
      </c>
      <c r="O1999">
        <v>9.1907499999999995</v>
      </c>
      <c r="P1999">
        <f>P1998*(1-P$1+H1998)^($A1999-$A1998)*(2-E1999/E1998)</f>
        <v>9.184319107166683</v>
      </c>
    </row>
    <row r="2000" spans="1:16" x14ac:dyDescent="0.25">
      <c r="A2000" s="1">
        <v>40963</v>
      </c>
      <c r="B2000" s="11">
        <v>17.309999999999999</v>
      </c>
      <c r="C2000" s="11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>
        <f>I1999*(1-IF($A2000&lt;=I1995,I$1,I$1+IF(AND(WEEKDAY($A2000)&lt;&gt;1,WEEKDAY($A2000)&lt;&gt;7),J$1,0)))^($A2000-$A1999)*(1-0.5*(E2000/E1999-1))</f>
        <v>16.887609987128311</v>
      </c>
      <c r="K2000">
        <f>ROW()</f>
        <v>2000</v>
      </c>
      <c r="L2000">
        <f>B2000/C2000</f>
        <v>0.81728045325779031</v>
      </c>
      <c r="M2000">
        <f t="shared" si="31"/>
        <v>8.7067852130874357</v>
      </c>
      <c r="O2000">
        <v>8.7757500000000004</v>
      </c>
      <c r="P2000">
        <f>P1999*(1-P$1+H1999)^($A2000-$A1999)*(2-E2000/E1999)</f>
        <v>8.7690304922813347</v>
      </c>
    </row>
    <row r="2001" spans="1:16" x14ac:dyDescent="0.25">
      <c r="A2001" s="1">
        <v>40966</v>
      </c>
      <c r="B2001" s="11">
        <v>18.18</v>
      </c>
      <c r="C2001" s="11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>
        <f>I2000*(1-IF($A2001&lt;=I1996,I$1,I$1+IF(AND(WEEKDAY($A2001)&lt;&gt;1,WEEKDAY($A2001)&lt;&gt;7),J$1,0)))^($A2001-$A2000)*(1-0.5*(E2001/E2000-1))</f>
        <v>16.763745065511724</v>
      </c>
      <c r="K2001">
        <f>ROW()</f>
        <v>2001</v>
      </c>
      <c r="L2001">
        <f>B2001/C2001</f>
        <v>0.83127572016460904</v>
      </c>
      <c r="M2001">
        <f t="shared" si="31"/>
        <v>8.579213485153808</v>
      </c>
      <c r="O2001">
        <v>8.6491249999999997</v>
      </c>
      <c r="P2001">
        <f>P2000*(1-P$1+H2000)^($A2001-$A2000)*(2-E2001/E2000)</f>
        <v>8.6408565394788042</v>
      </c>
    </row>
    <row r="2002" spans="1:16" x14ac:dyDescent="0.25">
      <c r="A2002" s="1">
        <v>40967</v>
      </c>
      <c r="B2002" s="11">
        <v>17.95</v>
      </c>
      <c r="C2002" s="11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>
        <f>I2001*(1-IF($A2002&lt;=I1997,I$1,I$1+IF(AND(WEEKDAY($A2002)&lt;&gt;1,WEEKDAY($A2002)&lt;&gt;7),J$1,0)))^($A2002-$A2001)*(1-0.5*(E2002/E2001-1))</f>
        <v>16.998716968241041</v>
      </c>
      <c r="K2002">
        <f>ROW()</f>
        <v>2002</v>
      </c>
      <c r="L2002">
        <f>B2002/C2002</f>
        <v>0.83101851851851838</v>
      </c>
      <c r="M2002">
        <f t="shared" si="31"/>
        <v>8.8197595725927691</v>
      </c>
      <c r="O2002">
        <v>8.8930000000000007</v>
      </c>
      <c r="P2002">
        <f>P2001*(1-P$1+H2001)^($A2002-$A2001)*(2-E2002/E2001)</f>
        <v>8.8832445567985072</v>
      </c>
    </row>
    <row r="2003" spans="1:16" x14ac:dyDescent="0.25">
      <c r="A2003" s="1">
        <v>40968</v>
      </c>
      <c r="B2003" s="11">
        <v>18.43</v>
      </c>
      <c r="C2003" s="11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>
        <f>I2002*(1-IF($A2003&lt;=I1998,I$1,I$1+IF(AND(WEEKDAY($A2003)&lt;&gt;1,WEEKDAY($A2003)&lt;&gt;7),J$1,0)))^($A2003-$A2002)*(1-0.5*(E2003/E2002-1))</f>
        <v>16.969363665711853</v>
      </c>
      <c r="K2003">
        <f>ROW()</f>
        <v>2003</v>
      </c>
      <c r="L2003">
        <f>B2003/C2003</f>
        <v>0.84541284403669725</v>
      </c>
      <c r="M2003">
        <f t="shared" si="31"/>
        <v>8.7893486798720435</v>
      </c>
      <c r="O2003">
        <v>8.8626249999999995</v>
      </c>
      <c r="P2003">
        <f>P2002*(1-P$1+H2002)^($A2003-$A2002)*(2-E2003/E2002)</f>
        <v>8.8527279419489755</v>
      </c>
    </row>
    <row r="2004" spans="1:16" x14ac:dyDescent="0.25">
      <c r="A2004" s="1">
        <v>40969</v>
      </c>
      <c r="B2004" s="11">
        <v>17.260000000000002</v>
      </c>
      <c r="C2004" s="11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>
        <f>I2003*(1-IF($A2004&lt;=I1999,I$1,I$1+IF(AND(WEEKDAY($A2004)&lt;&gt;1,WEEKDAY($A2004)&lt;&gt;7),J$1,0)))^($A2004-$A2003)*(1-0.5*(E2004/E2003-1))</f>
        <v>17.291456283336096</v>
      </c>
      <c r="K2004">
        <f>ROW()</f>
        <v>2004</v>
      </c>
      <c r="L2004">
        <f>B2004/C2004</f>
        <v>0.82073228720874947</v>
      </c>
      <c r="M2004">
        <f t="shared" si="31"/>
        <v>9.1230482523821195</v>
      </c>
      <c r="O2004">
        <v>9.1993749999999999</v>
      </c>
      <c r="P2004">
        <f>P2003*(1-P$1+H2003)^($A2004-$A2003)*(2-E2004/E2003)</f>
        <v>9.1889512694229012</v>
      </c>
    </row>
    <row r="2005" spans="1:16" x14ac:dyDescent="0.25">
      <c r="A2005" s="1">
        <v>40970</v>
      </c>
      <c r="B2005" s="11">
        <v>17.29</v>
      </c>
      <c r="C2005" s="11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>
        <f>I2004*(1-IF($A2005&lt;=I2000,I$1,I$1+IF(AND(WEEKDAY($A2005)&lt;&gt;1,WEEKDAY($A2005)&lt;&gt;7),J$1,0)))^($A2005-$A2004)*(1-0.5*(E2005/E2004-1))</f>
        <v>17.141327031659607</v>
      </c>
      <c r="K2005">
        <f>ROW()</f>
        <v>2005</v>
      </c>
      <c r="L2005">
        <f>B2005/C2005</f>
        <v>0.81326434619002808</v>
      </c>
      <c r="M2005">
        <f t="shared" si="31"/>
        <v>8.9646837825328909</v>
      </c>
      <c r="O2005">
        <v>9.0401249999999997</v>
      </c>
      <c r="P2005">
        <f>P2004*(1-P$1+H2004)^($A2005-$A2004)*(2-E2005/E2004)</f>
        <v>9.0295582447066352</v>
      </c>
    </row>
    <row r="2006" spans="1:16" x14ac:dyDescent="0.25">
      <c r="A2006" s="1">
        <v>40973</v>
      </c>
      <c r="B2006" s="11">
        <v>18.05</v>
      </c>
      <c r="C2006" s="11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>
        <f>I2005*(1-IF($A2006&lt;=I2001,I$1,I$1+IF(AND(WEEKDAY($A2006)&lt;&gt;1,WEEKDAY($A2006)&lt;&gt;7),J$1,0)))^($A2006-$A2005)*(1-0.5*(E2006/E2005-1))</f>
        <v>17.198290675365545</v>
      </c>
      <c r="K2006">
        <f>ROW()</f>
        <v>2006</v>
      </c>
      <c r="L2006">
        <f>B2006/C2006</f>
        <v>0.82082764893133253</v>
      </c>
      <c r="M2006">
        <f t="shared" si="31"/>
        <v>9.0244098508528765</v>
      </c>
      <c r="O2006">
        <v>9.0992499999999996</v>
      </c>
      <c r="P2006">
        <f>P2005*(1-P$1+H2005)^($A2006-$A2005)*(2-E2006/E2005)</f>
        <v>9.0900651591766017</v>
      </c>
    </row>
    <row r="2007" spans="1:16" x14ac:dyDescent="0.25">
      <c r="A2007" s="1">
        <v>40974</v>
      </c>
      <c r="B2007" s="11">
        <v>20.84</v>
      </c>
      <c r="C2007" s="11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>
        <f>I2006*(1-IF($A2007&lt;=I2002,I$1,I$1+IF(AND(WEEKDAY($A2007)&lt;&gt;1,WEEKDAY($A2007)&lt;&gt;7),J$1,0)))^($A2007-$A2006)*(1-0.5*(E2007/E2006-1))</f>
        <v>16.429123660490315</v>
      </c>
      <c r="K2007">
        <f>ROW()</f>
        <v>2007</v>
      </c>
      <c r="L2007">
        <f>B2007/C2007</f>
        <v>0.8719665271966528</v>
      </c>
      <c r="M2007">
        <f t="shared" si="31"/>
        <v>8.2172702635891159</v>
      </c>
      <c r="O2007">
        <v>8.2858750000000008</v>
      </c>
      <c r="P2007">
        <f>P2006*(1-P$1+H2006)^($A2007-$A2006)*(2-E2007/E2006)</f>
        <v>8.2771511564353872</v>
      </c>
    </row>
    <row r="2008" spans="1:16" x14ac:dyDescent="0.25">
      <c r="A2008" s="1">
        <v>40975</v>
      </c>
      <c r="B2008" s="11">
        <v>19.07</v>
      </c>
      <c r="C2008" s="11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>
        <f>I2007*(1-IF($A2008&lt;=I2003,I$1,I$1+IF(AND(WEEKDAY($A2008)&lt;&gt;1,WEEKDAY($A2008)&lt;&gt;7),J$1,0)))^($A2008-$A2007)*(1-0.5*(E2008/E2007-1))</f>
        <v>16.959110054338876</v>
      </c>
      <c r="K2008">
        <f>ROW()</f>
        <v>2008</v>
      </c>
      <c r="L2008">
        <f>B2008/C2008</f>
        <v>0.83934859154929586</v>
      </c>
      <c r="M2008">
        <f t="shared" si="31"/>
        <v>8.7474655232506109</v>
      </c>
      <c r="O2008">
        <v>8.8209999999999997</v>
      </c>
      <c r="P2008">
        <f>P2007*(1-P$1+H2007)^($A2008-$A2007)*(2-E2008/E2007)</f>
        <v>8.8113141334278406</v>
      </c>
    </row>
    <row r="2009" spans="1:16" x14ac:dyDescent="0.25">
      <c r="A2009" s="1">
        <v>40976</v>
      </c>
      <c r="B2009" s="11">
        <v>18.02</v>
      </c>
      <c r="C2009" s="11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>
        <f>I2008*(1-IF($A2009&lt;=I2004,I$1,I$1+IF(AND(WEEKDAY($A2009)&lt;&gt;1,WEEKDAY($A2009)&lt;&gt;7),J$1,0)))^($A2009-$A2008)*(1-0.5*(E2009/E2008-1))</f>
        <v>17.255002195002536</v>
      </c>
      <c r="K2009">
        <f>ROW()</f>
        <v>2009</v>
      </c>
      <c r="L2009">
        <f>B2009/C2009</f>
        <v>0.82509157509157505</v>
      </c>
      <c r="M2009">
        <f t="shared" si="31"/>
        <v>9.0527479893598404</v>
      </c>
      <c r="O2009">
        <v>9.1268750000000001</v>
      </c>
      <c r="P2009">
        <f>P2008*(1-P$1+H2008)^($A2009-$A2008)*(2-E2009/E2008)</f>
        <v>9.1189325981774978</v>
      </c>
    </row>
    <row r="2010" spans="1:16" x14ac:dyDescent="0.25">
      <c r="A2010" s="1">
        <v>40977</v>
      </c>
      <c r="B2010" s="11">
        <v>17.11</v>
      </c>
      <c r="C2010" s="11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>
        <f>I2009*(1-IF($A2010&lt;=I2005,I$1,I$1+IF(AND(WEEKDAY($A2010)&lt;&gt;1,WEEKDAY($A2010)&lt;&gt;7),J$1,0)))^($A2010-$A2009)*(1-0.5*(E2010/E2009-1))</f>
        <v>17.469578608508634</v>
      </c>
      <c r="K2010">
        <f>ROW()</f>
        <v>2010</v>
      </c>
      <c r="L2010">
        <f>B2010/C2010</f>
        <v>0.80631479736098022</v>
      </c>
      <c r="M2010">
        <f t="shared" si="31"/>
        <v>9.2779457765634845</v>
      </c>
      <c r="O2010">
        <v>9.3547499999999992</v>
      </c>
      <c r="P2010">
        <f>P2009*(1-P$1+H2009)^($A2010-$A2009)*(2-E2010/E2009)</f>
        <v>9.3458871983096241</v>
      </c>
    </row>
    <row r="2011" spans="1:16" x14ac:dyDescent="0.25">
      <c r="A2011" s="1">
        <v>40980</v>
      </c>
      <c r="B2011" s="11">
        <v>15.64</v>
      </c>
      <c r="C2011" s="11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>
        <f>I2010*(1-IF($A2011&lt;=I2006,I$1,I$1+IF(AND(WEEKDAY($A2011)&lt;&gt;1,WEEKDAY($A2011)&lt;&gt;7),J$1,0)))^($A2011-$A2010)*(1-0.5*(E2011/E2010-1))</f>
        <v>17.906511430998385</v>
      </c>
      <c r="K2011">
        <f>ROW()</f>
        <v>2011</v>
      </c>
      <c r="L2011">
        <f>B2011/C2011</f>
        <v>0.75156174915905827</v>
      </c>
      <c r="M2011">
        <f t="shared" si="31"/>
        <v>9.742172284534254</v>
      </c>
      <c r="O2011">
        <v>9.8215000000000003</v>
      </c>
      <c r="P2011">
        <f>P2010*(1-P$1+H2010)^($A2011-$A2010)*(2-E2011/E2010)</f>
        <v>9.8138609451629346</v>
      </c>
    </row>
    <row r="2012" spans="1:16" x14ac:dyDescent="0.25">
      <c r="A2012" s="1">
        <v>40981</v>
      </c>
      <c r="B2012" s="11">
        <v>14.73</v>
      </c>
      <c r="C2012" s="11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>
        <f>I2011*(1-IF($A2012&lt;=I2007,I$1,I$1+IF(AND(WEEKDAY($A2012)&lt;&gt;1,WEEKDAY($A2012)&lt;&gt;7),J$1,0)))^($A2012-$A2011)*(1-0.5*(E2012/E2011-1))</f>
        <v>18.229644030515885</v>
      </c>
      <c r="K2012">
        <f>ROW()</f>
        <v>2012</v>
      </c>
      <c r="L2012">
        <f>B2012/C2012</f>
        <v>0.75153061224489792</v>
      </c>
      <c r="M2012">
        <f t="shared" si="31"/>
        <v>10.093823875386168</v>
      </c>
      <c r="O2012">
        <v>10.177125</v>
      </c>
      <c r="P2012">
        <f>P2011*(1-P$1+H2011)^($A2012-$A2011)*(2-E2012/E2011)</f>
        <v>10.168224540088758</v>
      </c>
    </row>
    <row r="2013" spans="1:16" x14ac:dyDescent="0.25">
      <c r="A2013" s="1">
        <v>40982</v>
      </c>
      <c r="B2013" s="11">
        <v>15.31</v>
      </c>
      <c r="C2013" s="11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>
        <f>I2012*(1-IF($A2013&lt;=I2008,I$1,I$1+IF(AND(WEEKDAY($A2013)&lt;&gt;1,WEEKDAY($A2013)&lt;&gt;7),J$1,0)))^($A2013-$A2012)*(1-0.5*(E2013/E2012-1))</f>
        <v>17.760252962627131</v>
      </c>
      <c r="K2013">
        <f>ROW()</f>
        <v>2013</v>
      </c>
      <c r="L2013">
        <f>B2013/C2013</f>
        <v>0.73783132530120488</v>
      </c>
      <c r="M2013">
        <f t="shared" si="31"/>
        <v>9.5740825823055893</v>
      </c>
      <c r="O2013">
        <v>9.6519999999999992</v>
      </c>
      <c r="P2013">
        <f>P2012*(1-P$1+H2012)^($A2013-$A2012)*(2-E2013/E2012)</f>
        <v>9.644770223565498</v>
      </c>
    </row>
    <row r="2014" spans="1:16" x14ac:dyDescent="0.25">
      <c r="A2014" s="1">
        <v>40983</v>
      </c>
      <c r="B2014" s="11">
        <v>15.43</v>
      </c>
      <c r="C2014" s="11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>
        <f>I2013*(1-IF($A2014&lt;=I2009,I$1,I$1+IF(AND(WEEKDAY($A2014)&lt;&gt;1,WEEKDAY($A2014)&lt;&gt;7),J$1,0)))^($A2014-$A2013)*(1-0.5*(E2014/E2013-1))</f>
        <v>17.932819996982651</v>
      </c>
      <c r="K2014">
        <f>ROW()</f>
        <v>2014</v>
      </c>
      <c r="L2014">
        <f>B2014/C2014</f>
        <v>0.7512171372930867</v>
      </c>
      <c r="M2014">
        <f t="shared" si="31"/>
        <v>9.7601838567326364</v>
      </c>
      <c r="O2014">
        <v>9.8457500000000007</v>
      </c>
      <c r="P2014">
        <f>P2013*(1-P$1+H2013)^($A2014-$A2013)*(2-E2014/E2013)</f>
        <v>9.8323657630223078</v>
      </c>
    </row>
    <row r="2015" spans="1:16" x14ac:dyDescent="0.25">
      <c r="A2015" s="1">
        <v>40984</v>
      </c>
      <c r="B2015" s="11">
        <v>14.43</v>
      </c>
      <c r="C2015" s="11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>
        <f>I2014*(1-IF($A2015&lt;=I2010,I$1,I$1+IF(AND(WEEKDAY($A2015)&lt;&gt;1,WEEKDAY($A2015)&lt;&gt;7),J$1,0)))^($A2015-$A2014)*(1-0.5*(E2015/E2014-1))</f>
        <v>18.035628714730734</v>
      </c>
      <c r="K2015">
        <f>ROW()</f>
        <v>2015</v>
      </c>
      <c r="L2015">
        <f>B2015/C2015</f>
        <v>0.70839469808541966</v>
      </c>
      <c r="M2015">
        <f t="shared" si="31"/>
        <v>9.8721451436446586</v>
      </c>
      <c r="O2015">
        <v>9.9556249999999995</v>
      </c>
      <c r="P2015">
        <f>P2014*(1-P$1+H2014)^($A2015-$A2014)*(2-E2015/E2014)</f>
        <v>9.945276682494363</v>
      </c>
    </row>
    <row r="2016" spans="1:16" x14ac:dyDescent="0.25">
      <c r="A2016" s="1">
        <v>40987</v>
      </c>
      <c r="B2016" s="11">
        <v>15.04</v>
      </c>
      <c r="C2016" s="11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>
        <f>I2015*(1-IF($A2016&lt;=I2011,I$1,I$1+IF(AND(WEEKDAY($A2016)&lt;&gt;1,WEEKDAY($A2016)&lt;&gt;7),J$1,0)))^($A2016-$A2015)*(1-0.5*(E2016/E2015-1))</f>
        <v>18.680967662851888</v>
      </c>
      <c r="K2016">
        <f>ROW()</f>
        <v>2016</v>
      </c>
      <c r="L2016">
        <f>B2016/C2016</f>
        <v>0.75426278836509519</v>
      </c>
      <c r="M2016">
        <f t="shared" si="31"/>
        <v>10.578740951738723</v>
      </c>
      <c r="O2016">
        <v>10.66825</v>
      </c>
      <c r="P2016">
        <f>P2015*(1-P$1+H2015)^($A2016-$A2015)*(2-E2016/E2015)</f>
        <v>10.657497834705353</v>
      </c>
    </row>
    <row r="2017" spans="1:16" x14ac:dyDescent="0.25">
      <c r="A2017" s="1">
        <v>40988</v>
      </c>
      <c r="B2017" s="11">
        <v>15.58</v>
      </c>
      <c r="C2017" s="11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>
        <f>I2016*(1-IF($A2017&lt;=I2012,I$1,I$1+IF(AND(WEEKDAY($A2017)&lt;&gt;1,WEEKDAY($A2017)&lt;&gt;7),J$1,0)))^($A2017-$A2016)*(1-0.5*(E2017/E2016-1))</f>
        <v>19.085083135306288</v>
      </c>
      <c r="K2017">
        <f>ROW()</f>
        <v>2017</v>
      </c>
      <c r="L2017">
        <f>B2017/C2017</f>
        <v>0.78056112224448893</v>
      </c>
      <c r="M2017">
        <f t="shared" si="31"/>
        <v>11.036478093780424</v>
      </c>
      <c r="O2017">
        <v>11.126125</v>
      </c>
      <c r="P2017">
        <f>P2016*(1-P$1+H2016)^($A2017-$A2016)*(2-E2017/E2016)</f>
        <v>11.11877871788573</v>
      </c>
    </row>
    <row r="2018" spans="1:16" x14ac:dyDescent="0.25">
      <c r="A2018" s="1">
        <v>40989</v>
      </c>
      <c r="B2018" s="11">
        <v>15.13</v>
      </c>
      <c r="C2018" s="11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>
        <f>I2017*(1-IF($A2018&lt;=I2013,I$1,I$1+IF(AND(WEEKDAY($A2018)&lt;&gt;1,WEEKDAY($A2018)&lt;&gt;7),J$1,0)))^($A2018-$A2017)*(1-0.5*(E2018/E2017-1))</f>
        <v>19.584188612507752</v>
      </c>
      <c r="K2018">
        <f>ROW()</f>
        <v>2018</v>
      </c>
      <c r="L2018">
        <f>B2018/C2018</f>
        <v>0.78597402597402599</v>
      </c>
      <c r="M2018">
        <f t="shared" si="31"/>
        <v>11.613769835147515</v>
      </c>
      <c r="O2018">
        <v>11.708375</v>
      </c>
      <c r="P2018">
        <f>P2017*(1-P$1+H2017)^($A2018-$A2017)*(2-E2018/E2017)</f>
        <v>11.700518489608395</v>
      </c>
    </row>
    <row r="2019" spans="1:16" x14ac:dyDescent="0.25">
      <c r="A2019" s="1">
        <v>40990</v>
      </c>
      <c r="B2019" s="11">
        <v>15.68</v>
      </c>
      <c r="C2019" s="11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>
        <f>I2018*(1-IF($A2019&lt;=I2014,I$1,I$1+IF(AND(WEEKDAY($A2019)&lt;&gt;1,WEEKDAY($A2019)&lt;&gt;7),J$1,0)))^($A2019-$A2018)*(1-0.5*(E2019/E2018-1))</f>
        <v>19.445412222091267</v>
      </c>
      <c r="K2019">
        <f>ROW()</f>
        <v>2019</v>
      </c>
      <c r="L2019">
        <f>B2019/C2019</f>
        <v>0.8020460358056265</v>
      </c>
      <c r="M2019">
        <f t="shared" si="31"/>
        <v>11.44924313949539</v>
      </c>
      <c r="O2019">
        <v>11.546250000000001</v>
      </c>
      <c r="P2019">
        <f>P2018*(1-P$1+H2018)^($A2019-$A2018)*(2-E2019/E2018)</f>
        <v>11.534903923998147</v>
      </c>
    </row>
    <row r="2020" spans="1:16" x14ac:dyDescent="0.25">
      <c r="A2020" s="1">
        <v>40991</v>
      </c>
      <c r="B2020" s="11">
        <v>14.82</v>
      </c>
      <c r="C2020" s="11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>
        <f>I2019*(1-IF($A2020&lt;=I2015,I$1,I$1+IF(AND(WEEKDAY($A2020)&lt;&gt;1,WEEKDAY($A2020)&lt;&gt;7),J$1,0)))^($A2020-$A2019)*(1-0.5*(E2020/E2019-1))</f>
        <v>20.149834682862554</v>
      </c>
      <c r="K2020">
        <f>ROW()</f>
        <v>2020</v>
      </c>
      <c r="L2020">
        <f>B2020/C2020</f>
        <v>0.79506437768240346</v>
      </c>
      <c r="M2020">
        <f t="shared" si="31"/>
        <v>12.278801088596143</v>
      </c>
      <c r="O2020">
        <v>12.381</v>
      </c>
      <c r="P2020">
        <f>P2019*(1-P$1+H2019)^($A2020-$A2019)*(2-E2020/E2019)</f>
        <v>12.370819726642297</v>
      </c>
    </row>
    <row r="2021" spans="1:16" x14ac:dyDescent="0.25">
      <c r="A2021" s="1">
        <v>40994</v>
      </c>
      <c r="B2021" s="11">
        <v>14.26</v>
      </c>
      <c r="C2021" s="11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>
        <f>I2020*(1-IF($A2021&lt;=I2016,I$1,I$1+IF(AND(WEEKDAY($A2021)&lt;&gt;1,WEEKDAY($A2021)&lt;&gt;7),J$1,0)))^($A2021-$A2020)*(1-0.5*(E2021/E2020-1))</f>
        <v>20.999386473253008</v>
      </c>
      <c r="K2021">
        <f>ROW()</f>
        <v>2021</v>
      </c>
      <c r="L2021">
        <f>B2021/C2021</f>
        <v>0.81812966150315547</v>
      </c>
      <c r="M2021">
        <f t="shared" si="31"/>
        <v>13.314329889607519</v>
      </c>
      <c r="O2021">
        <v>13.42</v>
      </c>
      <c r="P2021">
        <f>P2020*(1-P$1+H2020)^($A2021-$A2020)*(2-E2021/E2020)</f>
        <v>13.414601012534687</v>
      </c>
    </row>
    <row r="2022" spans="1:16" x14ac:dyDescent="0.25">
      <c r="A2022" s="1">
        <v>40995</v>
      </c>
      <c r="B2022" s="11">
        <v>15.57</v>
      </c>
      <c r="C2022" s="11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>
        <f>I2021*(1-IF($A2022&lt;=I2017,I$1,I$1+IF(AND(WEEKDAY($A2022)&lt;&gt;1,WEEKDAY($A2022)&lt;&gt;7),J$1,0)))^($A2022-$A2021)*(1-0.5*(E2022/E2021-1))</f>
        <v>19.802614818974622</v>
      </c>
      <c r="K2022">
        <f>ROW()</f>
        <v>2022</v>
      </c>
      <c r="L2022">
        <f>B2022/C2022</f>
        <v>0.83844911147011314</v>
      </c>
      <c r="M2022">
        <f t="shared" si="31"/>
        <v>11.796845619673046</v>
      </c>
      <c r="O2022">
        <v>11.890499999999999</v>
      </c>
      <c r="P2022">
        <f>P2021*(1-P$1+H2021)^($A2022-$A2021)*(2-E2022/E2021)</f>
        <v>11.885830510921322</v>
      </c>
    </row>
    <row r="2023" spans="1:16" x14ac:dyDescent="0.25">
      <c r="A2023" s="1">
        <v>40996</v>
      </c>
      <c r="B2023" s="11">
        <v>15.47</v>
      </c>
      <c r="C2023" s="11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>
        <f>I2022*(1-IF($A2023&lt;=I2018,I$1,I$1+IF(AND(WEEKDAY($A2023)&lt;&gt;1,WEEKDAY($A2023)&lt;&gt;7),J$1,0)))^($A2023-$A2022)*(1-0.5*(E2023/E2022-1))</f>
        <v>19.760383097729996</v>
      </c>
      <c r="K2023">
        <f>ROW()</f>
        <v>2023</v>
      </c>
      <c r="L2023">
        <f>B2023/C2023</f>
        <v>0.82331027142096869</v>
      </c>
      <c r="M2023">
        <f t="shared" si="31"/>
        <v>11.746594583130424</v>
      </c>
      <c r="O2023">
        <v>11.842750000000001</v>
      </c>
      <c r="P2023">
        <f>P2022*(1-P$1+H2022)^($A2023-$A2022)*(2-E2023/E2022)</f>
        <v>11.835341867407143</v>
      </c>
    </row>
    <row r="2024" spans="1:16" x14ac:dyDescent="0.25">
      <c r="A2024" s="1">
        <v>40997</v>
      </c>
      <c r="B2024" s="11">
        <v>15.48</v>
      </c>
      <c r="C2024" s="11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>
        <f>I2023*(1-IF($A2024&lt;=I2019,I$1,I$1+IF(AND(WEEKDAY($A2024)&lt;&gt;1,WEEKDAY($A2024)&lt;&gt;7),J$1,0)))^($A2024-$A2023)*(1-0.5*(E2024/E2023-1))</f>
        <v>19.988639403547431</v>
      </c>
      <c r="K2024">
        <f>ROW()</f>
        <v>2024</v>
      </c>
      <c r="L2024">
        <f>B2024/C2024</f>
        <v>0.82165605095541405</v>
      </c>
      <c r="M2024">
        <f t="shared" si="31"/>
        <v>12.018028086250784</v>
      </c>
      <c r="O2024">
        <v>12.116125</v>
      </c>
      <c r="P2024">
        <f>P2023*(1-P$1+H2023)^($A2024-$A2023)*(2-E2024/E2023)</f>
        <v>12.108970803524031</v>
      </c>
    </row>
    <row r="2025" spans="1:16" x14ac:dyDescent="0.25">
      <c r="A2025" s="1">
        <v>40998</v>
      </c>
      <c r="B2025" s="11">
        <v>15.5</v>
      </c>
      <c r="C2025" s="11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>
        <f>I2024*(1-IF($A2025&lt;=I2020,I$1,I$1+IF(AND(WEEKDAY($A2025)&lt;&gt;1,WEEKDAY($A2025)&lt;&gt;7),J$1,0)))^($A2025-$A2024)*(1-0.5*(E2025/E2024-1))</f>
        <v>20.205788552011324</v>
      </c>
      <c r="K2025">
        <f>ROW()</f>
        <v>2025</v>
      </c>
      <c r="L2025">
        <f>B2025/C2025</f>
        <v>0.83288554540569593</v>
      </c>
      <c r="M2025">
        <f t="shared" si="31"/>
        <v>12.279207339779006</v>
      </c>
      <c r="O2025">
        <v>12.372125</v>
      </c>
      <c r="P2025">
        <f>P2024*(1-P$1+H2024)^($A2025-$A2024)*(2-E2025/E2024)</f>
        <v>12.372274309274669</v>
      </c>
    </row>
    <row r="2026" spans="1:16" x14ac:dyDescent="0.25">
      <c r="A2026" s="1">
        <v>41001</v>
      </c>
      <c r="B2026" s="11">
        <v>15.64</v>
      </c>
      <c r="C2026" s="11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>
        <f>I2025*(1-IF($A2026&lt;=I2021,I$1,I$1+IF(AND(WEEKDAY($A2026)&lt;&gt;1,WEEKDAY($A2026)&lt;&gt;7),J$1,0)))^($A2026-$A2025)*(1-0.5*(E2026/E2025-1))</f>
        <v>20.174215847754862</v>
      </c>
      <c r="K2026">
        <f>ROW()</f>
        <v>2026</v>
      </c>
      <c r="L2026">
        <f>B2026/C2026</f>
        <v>0.84723726977248104</v>
      </c>
      <c r="M2026">
        <f t="shared" si="31"/>
        <v>12.241037534702727</v>
      </c>
      <c r="O2026">
        <v>12.334250000000001</v>
      </c>
      <c r="P2026">
        <f>P2025*(1-P$1+H2025)^($A2026-$A2025)*(2-E2026/E2025)</f>
        <v>12.334257414642231</v>
      </c>
    </row>
    <row r="2027" spans="1:16" x14ac:dyDescent="0.25">
      <c r="A2027" s="1">
        <v>41002</v>
      </c>
      <c r="B2027" s="11">
        <v>15.66</v>
      </c>
      <c r="C2027" s="11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>
        <f>I2026*(1-IF($A2027&lt;=I2022,I$1,I$1+IF(AND(WEEKDAY($A2027)&lt;&gt;1,WEEKDAY($A2027)&lt;&gt;7),J$1,0)))^($A2027-$A2026)*(1-0.5*(E2027/E2026-1))</f>
        <v>19.979173876682196</v>
      </c>
      <c r="K2027">
        <f>ROW()</f>
        <v>2027</v>
      </c>
      <c r="L2027">
        <f>B2027/C2027</f>
        <v>0.83253588516746413</v>
      </c>
      <c r="M2027">
        <f t="shared" si="31"/>
        <v>12.00441960669705</v>
      </c>
      <c r="O2027">
        <v>12.094875</v>
      </c>
      <c r="P2027">
        <f>P2026*(1-P$1+H2026)^($A2027-$A2026)*(2-E2027/E2026)</f>
        <v>12.095978752603543</v>
      </c>
    </row>
    <row r="2028" spans="1:16" x14ac:dyDescent="0.25">
      <c r="A2028" s="1">
        <v>41003</v>
      </c>
      <c r="B2028" s="11">
        <v>16.420000000000002</v>
      </c>
      <c r="C2028" s="11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>
        <f>I2027*(1-IF($A2028&lt;=I2023,I$1,I$1+IF(AND(WEEKDAY($A2028)&lt;&gt;1,WEEKDAY($A2028)&lt;&gt;7),J$1,0)))^($A2028-$A2027)*(1-0.5*(E2028/E2027-1))</f>
        <v>19.625842572760064</v>
      </c>
      <c r="K2028">
        <f>ROW()</f>
        <v>2028</v>
      </c>
      <c r="L2028">
        <f>B2028/C2028</f>
        <v>0.84421593830334207</v>
      </c>
      <c r="M2028">
        <f t="shared" si="31"/>
        <v>11.579898238767013</v>
      </c>
      <c r="O2028">
        <v>11.66675</v>
      </c>
      <c r="P2028">
        <f>P2027*(1-P$1+H2027)^($A2028-$A2027)*(2-E2028/E2027)</f>
        <v>11.668355713863258</v>
      </c>
    </row>
    <row r="2029" spans="1:16" x14ac:dyDescent="0.25">
      <c r="A2029" s="1">
        <v>41004</v>
      </c>
      <c r="B2029" s="11">
        <v>16.7</v>
      </c>
      <c r="C2029" s="11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>
        <f>I2028*(1-IF($A2029&lt;=I2024,I$1,I$1+IF(AND(WEEKDAY($A2029)&lt;&gt;1,WEEKDAY($A2029)&lt;&gt;7),J$1,0)))^($A2029-$A2028)*(1-0.5*(E2029/E2028-1))</f>
        <v>19.353290395938618</v>
      </c>
      <c r="K2029">
        <f>ROW()</f>
        <v>2029</v>
      </c>
      <c r="L2029">
        <f>B2029/C2029</f>
        <v>0.84258324924318861</v>
      </c>
      <c r="M2029">
        <f t="shared" si="31"/>
        <v>11.258338633461312</v>
      </c>
      <c r="O2029">
        <v>11.343125000000001</v>
      </c>
      <c r="P2029">
        <f>P2028*(1-P$1+H2028)^($A2029-$A2028)*(2-E2029/E2028)</f>
        <v>11.344472176521956</v>
      </c>
    </row>
    <row r="2030" spans="1:16" x14ac:dyDescent="0.25">
      <c r="A2030" s="1">
        <v>41008</v>
      </c>
      <c r="B2030" s="11">
        <v>18.809999999999999</v>
      </c>
      <c r="C2030" s="11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>
        <f>I2029*(1-IF($A2030&lt;=I2025,I$1,I$1+IF(AND(WEEKDAY($A2030)&lt;&gt;1,WEEKDAY($A2030)&lt;&gt;7),J$1,0)))^($A2030-$A2029)*(1-0.5*(E2030/E2029-1))</f>
        <v>18.833327033092093</v>
      </c>
      <c r="K2030">
        <f>ROW()</f>
        <v>2030</v>
      </c>
      <c r="L2030">
        <f>B2030/C2030</f>
        <v>0.88684582743988671</v>
      </c>
      <c r="M2030">
        <f t="shared" si="31"/>
        <v>10.653681141582215</v>
      </c>
      <c r="O2030">
        <v>10.733750000000001</v>
      </c>
      <c r="P2030">
        <f>P2029*(1-P$1+H2029)^($A2030-$A2029)*(2-E2030/E2029)</f>
        <v>10.735689926579234</v>
      </c>
    </row>
    <row r="2031" spans="1:16" x14ac:dyDescent="0.25">
      <c r="A2031" s="1">
        <v>41009</v>
      </c>
      <c r="B2031" s="11">
        <v>20.39</v>
      </c>
      <c r="C2031" s="11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>
        <f>I2030*(1-IF($A2031&lt;=I2026,I$1,I$1+IF(AND(WEEKDAY($A2031)&lt;&gt;1,WEEKDAY($A2031)&lt;&gt;7),J$1,0)))^($A2031-$A2030)*(1-0.5*(E2031/E2030-1))</f>
        <v>18.225971481087075</v>
      </c>
      <c r="K2031">
        <f>ROW()</f>
        <v>2031</v>
      </c>
      <c r="L2031">
        <f>B2031/C2031</f>
        <v>0.90141467727674618</v>
      </c>
      <c r="M2031">
        <f t="shared" si="31"/>
        <v>9.9666129654877516</v>
      </c>
      <c r="O2031">
        <v>10.0405</v>
      </c>
      <c r="P2031">
        <f>P2030*(1-P$1+H2030)^($A2031-$A2030)*(2-E2031/E2030)</f>
        <v>10.04345293694138</v>
      </c>
    </row>
    <row r="2032" spans="1:16" x14ac:dyDescent="0.25">
      <c r="A2032" s="1">
        <v>41010</v>
      </c>
      <c r="B2032" s="11">
        <v>20.02</v>
      </c>
      <c r="C2032" s="11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>
        <f>I2031*(1-IF($A2032&lt;=I2027,I$1,I$1+IF(AND(WEEKDAY($A2032)&lt;&gt;1,WEEKDAY($A2032)&lt;&gt;7),J$1,0)))^($A2032-$A2031)*(1-0.5*(E2032/E2031-1))</f>
        <v>18.379332943666856</v>
      </c>
      <c r="K2032">
        <f>ROW()</f>
        <v>2032</v>
      </c>
      <c r="L2032">
        <f>B2032/C2032</f>
        <v>0.8909657320872274</v>
      </c>
      <c r="M2032">
        <f t="shared" si="31"/>
        <v>10.134391183739027</v>
      </c>
      <c r="O2032">
        <v>10.209625000000001</v>
      </c>
      <c r="P2032">
        <f>P2031*(1-P$1+H2031)^($A2032-$A2031)*(2-E2032/E2031)</f>
        <v>10.212646730770805</v>
      </c>
    </row>
    <row r="2033" spans="1:16" x14ac:dyDescent="0.25">
      <c r="A2033" s="1">
        <v>41011</v>
      </c>
      <c r="B2033" s="11">
        <v>17.2</v>
      </c>
      <c r="C2033" s="11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>
        <f>I2032*(1-IF($A2033&lt;=I2028,I$1,I$1+IF(AND(WEEKDAY($A2033)&lt;&gt;1,WEEKDAY($A2033)&lt;&gt;7),J$1,0)))^($A2033-$A2032)*(1-0.5*(E2033/E2032-1))</f>
        <v>19.373519381886503</v>
      </c>
      <c r="K2033">
        <f>ROW()</f>
        <v>2033</v>
      </c>
      <c r="L2033">
        <f>B2033/C2033</f>
        <v>0.84938271604938265</v>
      </c>
      <c r="M2033">
        <f t="shared" si="31"/>
        <v>11.230815899545192</v>
      </c>
      <c r="O2033">
        <v>11.311125000000001</v>
      </c>
      <c r="P2033">
        <f>P2032*(1-P$1+H2032)^($A2033-$A2032)*(2-E2033/E2032)</f>
        <v>11.317673053372777</v>
      </c>
    </row>
    <row r="2034" spans="1:16" x14ac:dyDescent="0.25">
      <c r="A2034" s="1">
        <v>41012</v>
      </c>
      <c r="B2034" s="11">
        <v>19.55</v>
      </c>
      <c r="C2034" s="11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>
        <f>I2033*(1-IF($A2034&lt;=I2029,I$1,I$1+IF(AND(WEEKDAY($A2034)&lt;&gt;1,WEEKDAY($A2034)&lt;&gt;7),J$1,0)))^($A2034-$A2033)*(1-0.5*(E2034/E2033-1))</f>
        <v>18.533920006607783</v>
      </c>
      <c r="K2034">
        <f>ROW()</f>
        <v>2034</v>
      </c>
      <c r="L2034">
        <f>B2034/C2034</f>
        <v>0.88904047294224653</v>
      </c>
      <c r="M2034">
        <f t="shared" si="31"/>
        <v>10.257467064640679</v>
      </c>
      <c r="O2034">
        <v>10.33675</v>
      </c>
      <c r="P2034">
        <f>P2033*(1-P$1+H2033)^($A2034-$A2033)*(2-E2034/E2033)</f>
        <v>10.336920044560362</v>
      </c>
    </row>
    <row r="2035" spans="1:16" x14ac:dyDescent="0.25">
      <c r="A2035" s="1">
        <v>41015</v>
      </c>
      <c r="B2035" s="11">
        <v>19.55</v>
      </c>
      <c r="C2035" s="11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>
        <f>I2034*(1-IF($A2035&lt;=I2030,I$1,I$1+IF(AND(WEEKDAY($A2035)&lt;&gt;1,WEEKDAY($A2035)&lt;&gt;7),J$1,0)))^($A2035-$A2034)*(1-0.5*(E2035/E2034-1))</f>
        <v>18.671875946830102</v>
      </c>
      <c r="K2035">
        <f>ROW()</f>
        <v>2035</v>
      </c>
      <c r="L2035">
        <f>B2035/C2035</f>
        <v>0.88702359346642479</v>
      </c>
      <c r="M2035">
        <f t="shared" si="31"/>
        <v>10.410327674303547</v>
      </c>
      <c r="O2035">
        <v>10.492125</v>
      </c>
      <c r="P2035">
        <f>P2034*(1-P$1+H2034)^($A2035-$A2034)*(2-E2035/E2034)</f>
        <v>10.491340828199382</v>
      </c>
    </row>
    <row r="2036" spans="1:16" x14ac:dyDescent="0.25">
      <c r="A2036" s="1">
        <v>41016</v>
      </c>
      <c r="B2036" s="11">
        <v>18.46</v>
      </c>
      <c r="C2036" s="11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>
        <f>I2035*(1-IF($A2036&lt;=I2031,I$1,I$1+IF(AND(WEEKDAY($A2036)&lt;&gt;1,WEEKDAY($A2036)&lt;&gt;7),J$1,0)))^($A2036-$A2035)*(1-0.5*(E2036/E2035-1))</f>
        <v>19.291613702709093</v>
      </c>
      <c r="K2036">
        <f>ROW()</f>
        <v>2036</v>
      </c>
      <c r="L2036">
        <f>B2036/C2036</f>
        <v>0.88537170263788967</v>
      </c>
      <c r="M2036">
        <f t="shared" si="31"/>
        <v>11.101428343788616</v>
      </c>
      <c r="O2036">
        <v>11.186875000000001</v>
      </c>
      <c r="P2036">
        <f>P2035*(1-P$1+H2035)^($A2036-$A2035)*(2-E2036/E2035)</f>
        <v>11.187951793008354</v>
      </c>
    </row>
    <row r="2037" spans="1:16" x14ac:dyDescent="0.25">
      <c r="A2037" s="1">
        <v>41017</v>
      </c>
      <c r="B2037" s="11">
        <v>18.64</v>
      </c>
      <c r="C2037" s="11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>
        <f>I2036*(1-IF($A2037&lt;=I2032,I$1,I$1+IF(AND(WEEKDAY($A2037)&lt;&gt;1,WEEKDAY($A2037)&lt;&gt;7),J$1,0)))^($A2037-$A2036)*(1-0.5*(E2037/E2036-1))</f>
        <v>19.001021578150386</v>
      </c>
      <c r="K2037">
        <f>ROW()</f>
        <v>2037</v>
      </c>
      <c r="L2037">
        <f>B2037/C2037</f>
        <v>0.88257575757575757</v>
      </c>
      <c r="M2037">
        <f t="shared" si="31"/>
        <v>10.767051471931865</v>
      </c>
      <c r="O2037">
        <v>10.849500000000001</v>
      </c>
      <c r="P2037">
        <f>P2036*(1-P$1+H2036)^($A2037-$A2036)*(2-E2037/E2036)</f>
        <v>10.85109699252618</v>
      </c>
    </row>
    <row r="2038" spans="1:16" x14ac:dyDescent="0.25">
      <c r="A2038" s="1">
        <v>41018</v>
      </c>
      <c r="B2038" s="11">
        <v>18.36</v>
      </c>
      <c r="C2038" s="11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>
        <f>I2037*(1-IF($A2038&lt;=I2033,I$1,I$1+IF(AND(WEEKDAY($A2038)&lt;&gt;1,WEEKDAY($A2038)&lt;&gt;7),J$1,0)))^($A2038-$A2037)*(1-0.5*(E2038/E2037-1))</f>
        <v>19.066100973938546</v>
      </c>
      <c r="K2038">
        <f>ROW()</f>
        <v>2038</v>
      </c>
      <c r="L2038">
        <f>B2038/C2038</f>
        <v>0.86481394253414978</v>
      </c>
      <c r="M2038">
        <f t="shared" si="31"/>
        <v>10.840864261429342</v>
      </c>
      <c r="O2038">
        <v>10.923249999999999</v>
      </c>
      <c r="P2038">
        <f>P2037*(1-P$1+H2037)^($A2038-$A2037)*(2-E2038/E2037)</f>
        <v>10.925615002661537</v>
      </c>
    </row>
    <row r="2039" spans="1:16" x14ac:dyDescent="0.25">
      <c r="A2039" s="1">
        <v>41019</v>
      </c>
      <c r="B2039" s="11">
        <v>17.440000000000001</v>
      </c>
      <c r="C2039" s="11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>
        <f>I2038*(1-IF($A2039&lt;=I2034,I$1,I$1+IF(AND(WEEKDAY($A2039)&lt;&gt;1,WEEKDAY($A2039)&lt;&gt;7),J$1,0)))^($A2039-$A2038)*(1-0.5*(E2039/E2038-1))</f>
        <v>19.382515963722245</v>
      </c>
      <c r="K2039">
        <f>ROW()</f>
        <v>2039</v>
      </c>
      <c r="L2039">
        <f>B2039/C2039</f>
        <v>0.8515625</v>
      </c>
      <c r="M2039">
        <f t="shared" si="31"/>
        <v>11.200739376457461</v>
      </c>
      <c r="O2039">
        <v>11.2865</v>
      </c>
      <c r="P2039">
        <f>P2038*(1-P$1+H2038)^($A2039-$A2038)*(2-E2039/E2038)</f>
        <v>11.28843685515038</v>
      </c>
    </row>
    <row r="2040" spans="1:16" x14ac:dyDescent="0.25">
      <c r="A2040" s="1">
        <v>41022</v>
      </c>
      <c r="B2040" s="11">
        <v>18.97</v>
      </c>
      <c r="C2040" s="11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>
        <f>I2039*(1-IF($A2040&lt;=I2035,I$1,I$1+IF(AND(WEEKDAY($A2040)&lt;&gt;1,WEEKDAY($A2040)&lt;&gt;7),J$1,0)))^($A2040-$A2039)*(1-0.5*(E2040/E2039-1))</f>
        <v>18.963730607183685</v>
      </c>
      <c r="K2040">
        <f>ROW()</f>
        <v>2040</v>
      </c>
      <c r="L2040">
        <f>B2040/C2040</f>
        <v>0.88686302010285167</v>
      </c>
      <c r="M2040">
        <f t="shared" si="31"/>
        <v>10.716939141669799</v>
      </c>
      <c r="O2040">
        <v>10.797750000000001</v>
      </c>
      <c r="P2040">
        <f>P2039*(1-P$1+H2039)^($A2040-$A2039)*(2-E2040/E2039)</f>
        <v>10.801231395426939</v>
      </c>
    </row>
    <row r="2041" spans="1:16" x14ac:dyDescent="0.25">
      <c r="A2041" s="1">
        <v>41023</v>
      </c>
      <c r="B2041" s="11">
        <v>18.100000000000001</v>
      </c>
      <c r="C2041" s="11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>
        <f>I2040*(1-IF($A2041&lt;=I2036,I$1,I$1+IF(AND(WEEKDAY($A2041)&lt;&gt;1,WEEKDAY($A2041)&lt;&gt;7),J$1,0)))^($A2041-$A2040)*(1-0.5*(E2041/E2040-1))</f>
        <v>19.338163366110905</v>
      </c>
      <c r="K2041">
        <f>ROW()</f>
        <v>2041</v>
      </c>
      <c r="L2041">
        <f>B2041/C2041</f>
        <v>0.8824963432471965</v>
      </c>
      <c r="M2041">
        <f t="shared" si="31"/>
        <v>11.140194186920302</v>
      </c>
      <c r="O2041">
        <v>11.224</v>
      </c>
      <c r="P2041">
        <f>P2040*(1-P$1+H2040)^($A2041-$A2040)*(2-E2041/E2040)</f>
        <v>11.227948104332846</v>
      </c>
    </row>
    <row r="2042" spans="1:16" x14ac:dyDescent="0.25">
      <c r="A2042" s="1">
        <v>41024</v>
      </c>
      <c r="B2042" s="11">
        <v>16.82</v>
      </c>
      <c r="C2042" s="11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>
        <f>I2041*(1-IF($A2042&lt;=I2037,I$1,I$1+IF(AND(WEEKDAY($A2042)&lt;&gt;1,WEEKDAY($A2042)&lt;&gt;7),J$1,0)))^($A2042-$A2041)*(1-0.5*(E2042/E2041-1))</f>
        <v>19.886408233502166</v>
      </c>
      <c r="K2042">
        <f>ROW()</f>
        <v>2042</v>
      </c>
      <c r="L2042">
        <f>B2042/C2042</f>
        <v>0.86433710174717371</v>
      </c>
      <c r="M2042">
        <f t="shared" si="31"/>
        <v>11.771900391334809</v>
      </c>
      <c r="O2042">
        <v>11.858750000000001</v>
      </c>
      <c r="P2042">
        <f>P2041*(1-P$1+H2041)^($A2042-$A2041)*(2-E2042/E2041)</f>
        <v>11.864770551892065</v>
      </c>
    </row>
    <row r="2043" spans="1:16" x14ac:dyDescent="0.25">
      <c r="A2043" s="1">
        <v>41025</v>
      </c>
      <c r="B2043" s="11">
        <v>16.239999999999998</v>
      </c>
      <c r="C2043" s="11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>
        <f>I2042*(1-IF($A2043&lt;=I2038,I$1,I$1+IF(AND(WEEKDAY($A2043)&lt;&gt;1,WEEKDAY($A2043)&lt;&gt;7),J$1,0)))^($A2043-$A2042)*(1-0.5*(E2043/E2042-1))</f>
        <v>20.162582280074034</v>
      </c>
      <c r="K2043">
        <f>ROW()</f>
        <v>2043</v>
      </c>
      <c r="L2043">
        <f>B2043/C2043</f>
        <v>0.87547169811320746</v>
      </c>
      <c r="M2043">
        <f t="shared" si="31"/>
        <v>12.098924534720254</v>
      </c>
      <c r="O2043">
        <v>12.186624999999999</v>
      </c>
      <c r="P2043">
        <f>P2042*(1-P$1+H2042)^($A2043-$A2042)*(2-E2043/E2042)</f>
        <v>12.194518674707696</v>
      </c>
    </row>
    <row r="2044" spans="1:16" x14ac:dyDescent="0.25">
      <c r="A2044" s="1">
        <v>41026</v>
      </c>
      <c r="B2044" s="11">
        <v>16.32</v>
      </c>
      <c r="C2044" s="11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>
        <f>I2043*(1-IF($A2044&lt;=I2039,I$1,I$1+IF(AND(WEEKDAY($A2044)&lt;&gt;1,WEEKDAY($A2044)&lt;&gt;7),J$1,0)))^($A2044-$A2043)*(1-0.5*(E2044/E2043-1))</f>
        <v>20.172771523995362</v>
      </c>
      <c r="K2044">
        <f>ROW()</f>
        <v>2044</v>
      </c>
      <c r="L2044">
        <f>B2044/C2044</f>
        <v>0.87086446104589121</v>
      </c>
      <c r="M2044">
        <f t="shared" si="31"/>
        <v>12.111219048576718</v>
      </c>
      <c r="O2044">
        <v>12.197875</v>
      </c>
      <c r="P2044">
        <f>P2043*(1-P$1+H2043)^($A2044-$A2043)*(2-E2044/E2043)</f>
        <v>12.207054516585185</v>
      </c>
    </row>
    <row r="2045" spans="1:16" x14ac:dyDescent="0.25">
      <c r="A2045" s="1">
        <v>41029</v>
      </c>
      <c r="B2045" s="11">
        <v>17.149999999999999</v>
      </c>
      <c r="C2045" s="11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>
        <f>I2044*(1-IF($A2045&lt;=I2040,I$1,I$1+IF(AND(WEEKDAY($A2045)&lt;&gt;1,WEEKDAY($A2045)&lt;&gt;7),J$1,0)))^($A2045-$A2044)*(1-0.5*(E2045/E2044-1))</f>
        <v>19.968308904256059</v>
      </c>
      <c r="K2045">
        <f>ROW()</f>
        <v>2045</v>
      </c>
      <c r="L2045">
        <f>B2045/C2045</f>
        <v>0.8876811594202898</v>
      </c>
      <c r="M2045">
        <f t="shared" si="31"/>
        <v>11.865924869066509</v>
      </c>
      <c r="O2045">
        <v>11.950374999999999</v>
      </c>
      <c r="P2045">
        <f>P2044*(1-P$1+H2044)^($A2045-$A2044)*(2-E2045/E2044)</f>
        <v>11.960243151176082</v>
      </c>
    </row>
    <row r="2046" spans="1:16" x14ac:dyDescent="0.25">
      <c r="A2046" s="1">
        <v>41030</v>
      </c>
      <c r="B2046" s="11">
        <v>16.600000000000001</v>
      </c>
      <c r="C2046" s="11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>
        <f>I2045*(1-IF($A2046&lt;=I2041,I$1,I$1+IF(AND(WEEKDAY($A2046)&lt;&gt;1,WEEKDAY($A2046)&lt;&gt;7),J$1,0)))^($A2046-$A2045)*(1-0.5*(E2046/E2045-1))</f>
        <v>20.199709482069075</v>
      </c>
      <c r="K2046">
        <f>ROW()</f>
        <v>2046</v>
      </c>
      <c r="L2046">
        <f>B2046/C2046</f>
        <v>0.86774699424986945</v>
      </c>
      <c r="M2046">
        <f t="shared" si="31"/>
        <v>12.140998185810144</v>
      </c>
      <c r="O2046">
        <v>12.224875000000001</v>
      </c>
      <c r="P2046">
        <f>P2045*(1-P$1+H2045)^($A2046-$A2045)*(2-E2046/E2045)</f>
        <v>12.237652584257862</v>
      </c>
    </row>
    <row r="2047" spans="1:16" x14ac:dyDescent="0.25">
      <c r="A2047" s="1">
        <v>41031</v>
      </c>
      <c r="B2047" s="11">
        <v>16.88</v>
      </c>
      <c r="C2047" s="11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>
        <f>I2046*(1-IF($A2047&lt;=I2042,I$1,I$1+IF(AND(WEEKDAY($A2047)&lt;&gt;1,WEEKDAY($A2047)&lt;&gt;7),J$1,0)))^($A2047-$A2046)*(1-0.5*(E2047/E2046-1))</f>
        <v>20.212449497207047</v>
      </c>
      <c r="K2047">
        <f>ROW()</f>
        <v>2047</v>
      </c>
      <c r="L2047">
        <f>B2047/C2047</f>
        <v>0.88795370857443434</v>
      </c>
      <c r="M2047">
        <f t="shared" si="31"/>
        <v>12.156379109421788</v>
      </c>
      <c r="O2047">
        <v>12.240500000000001</v>
      </c>
      <c r="P2047">
        <f>P2046*(1-P$1+H2046)^($A2047-$A2046)*(2-E2047/E2046)</f>
        <v>12.253305796928503</v>
      </c>
    </row>
    <row r="2048" spans="1:16" x14ac:dyDescent="0.25">
      <c r="A2048" s="1">
        <v>41032</v>
      </c>
      <c r="B2048" s="11">
        <v>17.559999999999999</v>
      </c>
      <c r="C2048" s="11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>
        <f>I2047*(1-IF($A2048&lt;=I2043,I$1,I$1+IF(AND(WEEKDAY($A2048)&lt;&gt;1,WEEKDAY($A2048)&lt;&gt;7),J$1,0)))^($A2048-$A2047)*(1-0.5*(E2048/E2047-1))</f>
        <v>19.858658784639385</v>
      </c>
      <c r="K2048">
        <f>ROW()</f>
        <v>2048</v>
      </c>
      <c r="L2048">
        <f>B2048/C2048</f>
        <v>0.90051282051282044</v>
      </c>
      <c r="M2048">
        <f t="shared" si="31"/>
        <v>11.730893558494111</v>
      </c>
      <c r="O2048">
        <v>11.814624999999999</v>
      </c>
      <c r="P2048">
        <f>P2047*(1-P$1+H2047)^($A2048-$A2047)*(2-E2048/E2047)</f>
        <v>11.824572312806293</v>
      </c>
    </row>
    <row r="2049" spans="1:16" x14ac:dyDescent="0.25">
      <c r="A2049" s="1">
        <v>41033</v>
      </c>
      <c r="B2049" s="11">
        <v>19.16</v>
      </c>
      <c r="C2049" s="11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>
        <f>I2048*(1-IF($A2049&lt;=I2044,I$1,I$1+IF(AND(WEEKDAY($A2049)&lt;&gt;1,WEEKDAY($A2049)&lt;&gt;7),J$1,0)))^($A2049-$A2048)*(1-0.5*(E2049/E2048-1))</f>
        <v>19.347940593474711</v>
      </c>
      <c r="K2049">
        <f>ROW()</f>
        <v>2049</v>
      </c>
      <c r="L2049">
        <f>B2049/C2049</f>
        <v>0.92471042471042475</v>
      </c>
      <c r="M2049">
        <f t="shared" si="31"/>
        <v>11.127588010745217</v>
      </c>
      <c r="O2049">
        <v>11.206</v>
      </c>
      <c r="P2049">
        <f>P2048*(1-P$1+H2048)^($A2049-$A2048)*(2-E2049/E2048)</f>
        <v>11.21658614491629</v>
      </c>
    </row>
    <row r="2050" spans="1:16" x14ac:dyDescent="0.25">
      <c r="A2050" s="1">
        <v>41036</v>
      </c>
      <c r="B2050" s="11">
        <v>18.940000000000001</v>
      </c>
      <c r="C2050" s="11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>
        <f>I2049*(1-IF($A2050&lt;=I2045,I$1,I$1+IF(AND(WEEKDAY($A2050)&lt;&gt;1,WEEKDAY($A2050)&lt;&gt;7),J$1,0)))^($A2050-$A2049)*(1-0.5*(E2050/E2049-1))</f>
        <v>19.631652827901334</v>
      </c>
      <c r="K2050">
        <f>ROW()</f>
        <v>2050</v>
      </c>
      <c r="L2050">
        <f>B2050/C2050</f>
        <v>0.92616136919315417</v>
      </c>
      <c r="M2050">
        <f t="shared" si="31"/>
        <v>11.454093771143706</v>
      </c>
      <c r="O2050">
        <v>11.53875</v>
      </c>
      <c r="P2050">
        <f>P2049*(1-P$1+H2049)^($A2050-$A2049)*(2-E2050/E2049)</f>
        <v>11.546126865310622</v>
      </c>
    </row>
    <row r="2051" spans="1:16" x14ac:dyDescent="0.25">
      <c r="A2051" s="1">
        <v>41037</v>
      </c>
      <c r="B2051" s="11">
        <v>19.05</v>
      </c>
      <c r="C2051" s="11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>
        <f>I2050*(1-IF($A2051&lt;=I2046,I$1,I$1+IF(AND(WEEKDAY($A2051)&lt;&gt;1,WEEKDAY($A2051)&lt;&gt;7),J$1,0)))^($A2051-$A2050)*(1-0.5*(E2051/E2050-1))</f>
        <v>19.551753922186702</v>
      </c>
      <c r="K2051">
        <f>ROW()</f>
        <v>2051</v>
      </c>
      <c r="L2051">
        <f>B2051/C2051</f>
        <v>0.91542527630946668</v>
      </c>
      <c r="M2051">
        <f t="shared" si="31"/>
        <v>11.360924355531282</v>
      </c>
      <c r="O2051">
        <v>11.442500000000001</v>
      </c>
      <c r="P2051">
        <f>P2050*(1-P$1+H2050)^($A2051-$A2050)*(2-E2051/E2050)</f>
        <v>11.452347293876645</v>
      </c>
    </row>
    <row r="2052" spans="1:16" x14ac:dyDescent="0.25">
      <c r="A2052" s="1">
        <v>41038</v>
      </c>
      <c r="B2052" s="11">
        <v>20.079999999999998</v>
      </c>
      <c r="C2052" s="11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>
        <f>I2051*(1-IF($A2052&lt;=I2047,I$1,I$1+IF(AND(WEEKDAY($A2052)&lt;&gt;1,WEEKDAY($A2052)&lt;&gt;7),J$1,0)))^($A2052-$A2051)*(1-0.5*(E2052/E2051-1))</f>
        <v>19.136777321020407</v>
      </c>
      <c r="K2052">
        <f>ROW()</f>
        <v>2052</v>
      </c>
      <c r="L2052">
        <f>B2052/C2052</f>
        <v>0.93265211333023679</v>
      </c>
      <c r="M2052">
        <f t="shared" si="31"/>
        <v>10.878736161860918</v>
      </c>
      <c r="O2052">
        <v>10.962125</v>
      </c>
      <c r="P2052">
        <f>P2051*(1-P$1+H2051)^($A2052-$A2051)*(2-E2052/E2051)</f>
        <v>10.966411445874135</v>
      </c>
    </row>
    <row r="2053" spans="1:16" x14ac:dyDescent="0.25">
      <c r="A2053" s="1">
        <v>41039</v>
      </c>
      <c r="B2053" s="11">
        <v>18.829999999999998</v>
      </c>
      <c r="C2053" s="11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>
        <f>I2052*(1-IF($A2053&lt;=I2048,I$1,I$1+IF(AND(WEEKDAY($A2053)&lt;&gt;1,WEEKDAY($A2053)&lt;&gt;7),J$1,0)))^($A2053-$A2052)*(1-0.5*(E2053/E2052-1))</f>
        <v>19.592962630641388</v>
      </c>
      <c r="K2053">
        <f>ROW()</f>
        <v>2053</v>
      </c>
      <c r="L2053">
        <f>B2053/C2053</f>
        <v>0.9022520364159079</v>
      </c>
      <c r="M2053">
        <f t="shared" si="31"/>
        <v>11.397442924272303</v>
      </c>
      <c r="O2053">
        <v>11.484</v>
      </c>
      <c r="P2053">
        <f>P2052*(1-P$1+H2052)^($A2053-$A2052)*(2-E2053/E2052)</f>
        <v>11.489437539693068</v>
      </c>
    </row>
    <row r="2054" spans="1:16" x14ac:dyDescent="0.25">
      <c r="A2054" s="1">
        <v>41040</v>
      </c>
      <c r="B2054" s="11">
        <v>19.89</v>
      </c>
      <c r="C2054" s="11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>
        <f>I2053*(1-IF($A2054&lt;=I2049,I$1,I$1+IF(AND(WEEKDAY($A2054)&lt;&gt;1,WEEKDAY($A2054)&lt;&gt;7),J$1,0)))^($A2054-$A2053)*(1-0.5*(E2054/E2053-1))</f>
        <v>19.236221687988643</v>
      </c>
      <c r="K2054">
        <f>ROW()</f>
        <v>2054</v>
      </c>
      <c r="L2054">
        <f>B2054/C2054</f>
        <v>0.9229698375870069</v>
      </c>
      <c r="M2054">
        <f t="shared" si="31"/>
        <v>10.982473593436062</v>
      </c>
      <c r="O2054">
        <v>11.06245</v>
      </c>
      <c r="P2054">
        <f>P2053*(1-P$1+H2053)^($A2054-$A2053)*(2-E2054/E2053)</f>
        <v>11.071252626892143</v>
      </c>
    </row>
    <row r="2055" spans="1:16" x14ac:dyDescent="0.25">
      <c r="A2055" s="1">
        <v>41043</v>
      </c>
      <c r="B2055" s="11">
        <v>21.87</v>
      </c>
      <c r="C2055" s="11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>
        <f>I2054*(1-IF($A2055&lt;=I2050,I$1,I$1+IF(AND(WEEKDAY($A2055)&lt;&gt;1,WEEKDAY($A2055)&lt;&gt;7),J$1,0)))^($A2055-$A2054)*(1-0.5*(E2055/E2054-1))</f>
        <v>18.586842299053707</v>
      </c>
      <c r="K2055">
        <f>ROW()</f>
        <v>2055</v>
      </c>
      <c r="L2055">
        <f>B2055/C2055</f>
        <v>0.95211144971702233</v>
      </c>
      <c r="M2055">
        <f t="shared" si="31"/>
        <v>10.241203624949859</v>
      </c>
      <c r="O2055">
        <v>10.312412500000001</v>
      </c>
      <c r="P2055">
        <f>P2054*(1-P$1+H2054)^($A2055-$A2054)*(2-E2055/E2054)</f>
        <v>10.324364905881581</v>
      </c>
    </row>
    <row r="2056" spans="1:16" x14ac:dyDescent="0.25">
      <c r="A2056" s="1">
        <v>41044</v>
      </c>
      <c r="B2056" s="11">
        <v>21.97</v>
      </c>
      <c r="C2056" s="11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>
        <f>I2055*(1-IF($A2056&lt;=I2051,I$1,I$1+IF(AND(WEEKDAY($A2056)&lt;&gt;1,WEEKDAY($A2056)&lt;&gt;7),J$1,0)))^($A2056-$A2055)*(1-0.5*(E2056/E2055-1))</f>
        <v>18.242124234182803</v>
      </c>
      <c r="K2056">
        <f>ROW()</f>
        <v>2056</v>
      </c>
      <c r="L2056">
        <f>B2056/C2056</f>
        <v>0.91847826086956508</v>
      </c>
      <c r="M2056">
        <f t="shared" si="31"/>
        <v>9.8613936619288616</v>
      </c>
      <c r="O2056">
        <v>9.9332624999999997</v>
      </c>
      <c r="P2056">
        <f>P2055*(1-P$1+H2055)^($A2056-$A2055)*(2-E2056/E2055)</f>
        <v>9.9415923580054475</v>
      </c>
    </row>
    <row r="2057" spans="1:16" x14ac:dyDescent="0.25">
      <c r="A2057" s="1">
        <v>41045</v>
      </c>
      <c r="B2057" s="11">
        <v>22.27</v>
      </c>
      <c r="C2057" s="11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>
        <f>I2056*(1-IF($A2057&lt;=I2052,I$1,I$1+IF(AND(WEEKDAY($A2057)&lt;&gt;1,WEEKDAY($A2057)&lt;&gt;7),J$1,0)))^($A2057-$A2056)*(1-0.5*(E2057/E2056-1))</f>
        <v>18.050840358541798</v>
      </c>
      <c r="K2057">
        <f>ROW()</f>
        <v>2057</v>
      </c>
      <c r="L2057">
        <f>B2057/C2057</f>
        <v>0.89365971107544129</v>
      </c>
      <c r="M2057">
        <f t="shared" ref="M2057:M2120" si="32">M2056*(1-IF($A2057&lt;=N$3,M$1,M$1+IF(AND(WEEKDAY($A2057)&lt;&gt;1,WEEKDAY($A2057)&lt;&gt;7),N$1,0)))^($A2057-$A2056)*(2-$E2057/$E2056)</f>
        <v>9.6546420739170635</v>
      </c>
      <c r="O2057">
        <v>9.7239249999999995</v>
      </c>
      <c r="P2057">
        <f>P2056*(1-P$1+H2056)^($A2057-$A2056)*(2-E2057/E2056)</f>
        <v>9.7332783686337958</v>
      </c>
    </row>
    <row r="2058" spans="1:16" x14ac:dyDescent="0.25">
      <c r="A2058" s="1">
        <v>41046</v>
      </c>
      <c r="B2058" s="11">
        <v>24.49</v>
      </c>
      <c r="C2058" s="11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>
        <f>I2057*(1-IF($A2058&lt;=I2053,I$1,I$1+IF(AND(WEEKDAY($A2058)&lt;&gt;1,WEEKDAY($A2058)&lt;&gt;7),J$1,0)))^($A2058-$A2057)*(1-0.5*(E2058/E2057-1))</f>
        <v>17.394234416074937</v>
      </c>
      <c r="K2058">
        <f>ROW()</f>
        <v>2058</v>
      </c>
      <c r="L2058">
        <f>B2058/C2058</f>
        <v>0.92730026505111696</v>
      </c>
      <c r="M2058">
        <f t="shared" si="32"/>
        <v>8.9523271014920009</v>
      </c>
      <c r="O2058">
        <v>9.0162999999999993</v>
      </c>
      <c r="P2058">
        <f>P2057*(1-P$1+H2057)^($A2058-$A2057)*(2-E2058/E2057)</f>
        <v>9.0253534644781599</v>
      </c>
    </row>
    <row r="2059" spans="1:16" x14ac:dyDescent="0.25">
      <c r="A2059" s="1">
        <v>41047</v>
      </c>
      <c r="B2059" s="11">
        <v>25.1</v>
      </c>
      <c r="C2059" s="11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>
        <f>I2058*(1-IF($A2059&lt;=I2054,I$1,I$1+IF(AND(WEEKDAY($A2059)&lt;&gt;1,WEEKDAY($A2059)&lt;&gt;7),J$1,0)))^($A2059-$A2058)*(1-0.5*(E2059/E2058-1))</f>
        <v>16.746143483716935</v>
      </c>
      <c r="K2059">
        <f>ROW()</f>
        <v>2059</v>
      </c>
      <c r="L2059">
        <f>B2059/C2059</f>
        <v>0.90744757772957341</v>
      </c>
      <c r="M2059">
        <f t="shared" si="32"/>
        <v>8.2852812155099471</v>
      </c>
      <c r="O2059">
        <v>8.3452750000000009</v>
      </c>
      <c r="P2059">
        <f>P2058*(1-P$1+H2058)^($A2059-$A2058)*(2-E2059/E2058)</f>
        <v>8.3529684646819238</v>
      </c>
    </row>
    <row r="2060" spans="1:16" x14ac:dyDescent="0.25">
      <c r="A2060" s="1">
        <v>41050</v>
      </c>
      <c r="B2060" s="11">
        <v>22.01</v>
      </c>
      <c r="C2060" s="11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>
        <f>I2059*(1-IF($A2060&lt;=I2055,I$1,I$1+IF(AND(WEEKDAY($A2060)&lt;&gt;1,WEEKDAY($A2060)&lt;&gt;7),J$1,0)))^($A2060-$A2059)*(1-0.5*(E2060/E2059-1))</f>
        <v>17.856577792685037</v>
      </c>
      <c r="K2060">
        <f>ROW()</f>
        <v>2060</v>
      </c>
      <c r="L2060">
        <f>B2060/C2060</f>
        <v>0.89073249696479162</v>
      </c>
      <c r="M2060">
        <f t="shared" si="32"/>
        <v>9.3841411735150277</v>
      </c>
      <c r="O2060">
        <v>9.4706375000000005</v>
      </c>
      <c r="P2060">
        <f>P2059*(1-P$1+H2059)^($A2060-$A2059)*(2-E2060/E2059)</f>
        <v>9.461152732274007</v>
      </c>
    </row>
    <row r="2061" spans="1:16" x14ac:dyDescent="0.25">
      <c r="A2061" s="1">
        <v>41051</v>
      </c>
      <c r="B2061" s="11">
        <v>22.48</v>
      </c>
      <c r="C2061" s="11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>
        <f>I2060*(1-IF($A2061&lt;=I2056,I$1,I$1+IF(AND(WEEKDAY($A2061)&lt;&gt;1,WEEKDAY($A2061)&lt;&gt;7),J$1,0)))^($A2061-$A2060)*(1-0.5*(E2061/E2060-1))</f>
        <v>17.604232929475064</v>
      </c>
      <c r="K2061">
        <f>ROW()</f>
        <v>2061</v>
      </c>
      <c r="L2061">
        <f>B2061/C2061</f>
        <v>0.89100277447483156</v>
      </c>
      <c r="M2061">
        <f t="shared" si="32"/>
        <v>9.1189691807537905</v>
      </c>
      <c r="O2061">
        <v>9.2020999999999997</v>
      </c>
      <c r="P2061">
        <f>P2060*(1-P$1+H2060)^($A2061-$A2060)*(2-E2061/E2060)</f>
        <v>9.1939144633201728</v>
      </c>
    </row>
    <row r="2062" spans="1:16" x14ac:dyDescent="0.25">
      <c r="A2062" s="1">
        <v>41052</v>
      </c>
      <c r="B2062" s="11">
        <v>22.33</v>
      </c>
      <c r="C2062" s="11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>
        <f>I2061*(1-IF($A2062&lt;=I2057,I$1,I$1+IF(AND(WEEKDAY($A2062)&lt;&gt;1,WEEKDAY($A2062)&lt;&gt;7),J$1,0)))^($A2062-$A2061)*(1-0.5*(E2062/E2061-1))</f>
        <v>17.656010272585004</v>
      </c>
      <c r="K2062">
        <f>ROW()</f>
        <v>2062</v>
      </c>
      <c r="L2062">
        <f>B2062/C2062</f>
        <v>0.88928713659896452</v>
      </c>
      <c r="M2062">
        <f t="shared" si="32"/>
        <v>9.1726592250722998</v>
      </c>
      <c r="O2062">
        <v>9.2555750000000003</v>
      </c>
      <c r="P2062">
        <f>P2061*(1-P$1+H2061)^($A2062-$A2061)*(2-E2062/E2061)</f>
        <v>9.2481562884320159</v>
      </c>
    </row>
    <row r="2063" spans="1:16" x14ac:dyDescent="0.25">
      <c r="A2063" s="1">
        <v>41053</v>
      </c>
      <c r="B2063" s="11">
        <v>21.54</v>
      </c>
      <c r="C2063" s="11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>
        <f>I2062*(1-IF($A2063&lt;=I2058,I$1,I$1+IF(AND(WEEKDAY($A2063)&lt;&gt;1,WEEKDAY($A2063)&lt;&gt;7),J$1,0)))^($A2063-$A2062)*(1-0.5*(E2063/E2062-1))</f>
        <v>17.830789402475272</v>
      </c>
      <c r="K2063">
        <f>ROW()</f>
        <v>2063</v>
      </c>
      <c r="L2063">
        <f>B2063/C2063</f>
        <v>0.86924939467312345</v>
      </c>
      <c r="M2063">
        <f t="shared" si="32"/>
        <v>9.3543084254656179</v>
      </c>
      <c r="O2063">
        <v>9.4369250000000005</v>
      </c>
      <c r="P2063">
        <f>P2062*(1-P$1+H2062)^($A2063-$A2062)*(2-E2063/E2062)</f>
        <v>9.4314132952540319</v>
      </c>
    </row>
    <row r="2064" spans="1:16" x14ac:dyDescent="0.25">
      <c r="A2064" s="1">
        <v>41054</v>
      </c>
      <c r="B2064" s="11">
        <v>21.76</v>
      </c>
      <c r="C2064" s="11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>
        <f>I2063*(1-IF($A2064&lt;=I2059,I$1,I$1+IF(AND(WEEKDAY($A2064)&lt;&gt;1,WEEKDAY($A2064)&lt;&gt;7),J$1,0)))^($A2064-$A2063)*(1-0.5*(E2064/E2063-1))</f>
        <v>17.743306073326472</v>
      </c>
      <c r="K2064">
        <f>ROW()</f>
        <v>2064</v>
      </c>
      <c r="L2064">
        <f>B2064/C2064</f>
        <v>0.87284396309667078</v>
      </c>
      <c r="M2064">
        <f t="shared" si="32"/>
        <v>9.2625713378772545</v>
      </c>
      <c r="O2064">
        <v>9.3445125000000004</v>
      </c>
      <c r="P2064">
        <f>P2063*(1-P$1+H2063)^($A2064-$A2063)*(2-E2064/E2063)</f>
        <v>9.3390316543875453</v>
      </c>
    </row>
    <row r="2065" spans="1:16" x14ac:dyDescent="0.25">
      <c r="A2065" s="1">
        <v>41058</v>
      </c>
      <c r="B2065" s="11">
        <v>21.03</v>
      </c>
      <c r="C2065" s="11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>
        <f>I2064*(1-IF($A2065&lt;=I2060,I$1,I$1+IF(AND(WEEKDAY($A2065)&lt;&gt;1,WEEKDAY($A2065)&lt;&gt;7),J$1,0)))^($A2065-$A2064)*(1-0.5*(E2065/E2064-1))</f>
        <v>18.260485500329303</v>
      </c>
      <c r="K2065">
        <f>ROW()</f>
        <v>2065</v>
      </c>
      <c r="L2065">
        <f>B2065/C2065</f>
        <v>0.8802846379238175</v>
      </c>
      <c r="M2065">
        <f t="shared" si="32"/>
        <v>9.8026981511068723</v>
      </c>
      <c r="O2065">
        <v>9.8910250000000008</v>
      </c>
      <c r="P2065">
        <f>P2064*(1-P$1+H2064)^($A2065-$A2064)*(2-E2065/E2064)</f>
        <v>9.8840895691252424</v>
      </c>
    </row>
    <row r="2066" spans="1:16" x14ac:dyDescent="0.25">
      <c r="A2066" s="1">
        <v>41059</v>
      </c>
      <c r="B2066" s="11">
        <v>24.14</v>
      </c>
      <c r="C2066" s="11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>
        <f>I2065*(1-IF($A2066&lt;=I2061,I$1,I$1+IF(AND(WEEKDAY($A2066)&lt;&gt;1,WEEKDAY($A2066)&lt;&gt;7),J$1,0)))^($A2066-$A2065)*(1-0.5*(E2066/E2065-1))</f>
        <v>17.305558111988418</v>
      </c>
      <c r="K2066">
        <f>ROW()</f>
        <v>2066</v>
      </c>
      <c r="L2066">
        <f>B2066/C2066</f>
        <v>0.92172584956090109</v>
      </c>
      <c r="M2066">
        <f t="shared" si="32"/>
        <v>8.7775137690556662</v>
      </c>
      <c r="O2066">
        <v>8.8618749999999995</v>
      </c>
      <c r="P2066">
        <f>P2065*(1-P$1+H2065)^($A2066-$A2065)*(2-E2066/E2065)</f>
        <v>8.8504988921268204</v>
      </c>
    </row>
    <row r="2067" spans="1:16" x14ac:dyDescent="0.25">
      <c r="A2067" s="1">
        <v>41060</v>
      </c>
      <c r="B2067" s="11">
        <v>24.06</v>
      </c>
      <c r="C2067" s="11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>
        <f>I2066*(1-IF($A2067&lt;=I2062,I$1,I$1+IF(AND(WEEKDAY($A2067)&lt;&gt;1,WEEKDAY($A2067)&lt;&gt;7),J$1,0)))^($A2067-$A2066)*(1-0.5*(E2067/E2066-1))</f>
        <v>17.185388908915932</v>
      </c>
      <c r="K2067">
        <f>ROW()</f>
        <v>2067</v>
      </c>
      <c r="L2067">
        <f>B2067/C2067</f>
        <v>0.91762013729977121</v>
      </c>
      <c r="M2067">
        <f t="shared" si="32"/>
        <v>8.6556628502965562</v>
      </c>
      <c r="O2067">
        <v>8.7415000000000003</v>
      </c>
      <c r="P2067">
        <f>P2066*(1-P$1+H2066)^($A2067-$A2066)*(2-E2067/E2066)</f>
        <v>8.7277390853048988</v>
      </c>
    </row>
    <row r="2068" spans="1:16" x14ac:dyDescent="0.25">
      <c r="A2068" s="1">
        <v>41061</v>
      </c>
      <c r="B2068" s="11">
        <v>26.66</v>
      </c>
      <c r="C2068" s="11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>
        <f>I2067*(1-IF($A2068&lt;=I2063,I$1,I$1+IF(AND(WEEKDAY($A2068)&lt;&gt;1,WEEKDAY($A2068)&lt;&gt;7),J$1,0)))^($A2068-$A2067)*(1-0.5*(E2068/E2067-1))</f>
        <v>16.612653267289563</v>
      </c>
      <c r="K2068">
        <f>ROW()</f>
        <v>2068</v>
      </c>
      <c r="L2068">
        <f>B2068/C2068</f>
        <v>0.93642430628731999</v>
      </c>
      <c r="M2068">
        <f t="shared" si="32"/>
        <v>8.0787894006328003</v>
      </c>
      <c r="O2068">
        <v>8.1577999999999999</v>
      </c>
      <c r="P2068">
        <f>P2067*(1-P$1+H2067)^($A2068-$A2067)*(2-E2068/E2067)</f>
        <v>8.1461593283767151</v>
      </c>
    </row>
    <row r="2069" spans="1:16" x14ac:dyDescent="0.25">
      <c r="A2069" s="1">
        <v>41064</v>
      </c>
      <c r="B2069" s="11">
        <v>26.12</v>
      </c>
      <c r="C2069" s="11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>
        <f>I2068*(1-IF($A2069&lt;=I2064,I$1,I$1+IF(AND(WEEKDAY($A2069)&lt;&gt;1,WEEKDAY($A2069)&lt;&gt;7),J$1,0)))^($A2069-$A2068)*(1-0.5*(E2069/E2068-1))</f>
        <v>16.830312251483797</v>
      </c>
      <c r="K2069">
        <f>ROW()</f>
        <v>2069</v>
      </c>
      <c r="L2069">
        <f>B2069/C2069</f>
        <v>0.92887624466571839</v>
      </c>
      <c r="M2069">
        <f t="shared" si="32"/>
        <v>8.2906056932675618</v>
      </c>
      <c r="O2069">
        <v>8.3721625</v>
      </c>
      <c r="P2069">
        <f>P2068*(1-P$1+H2068)^($A2069-$A2068)*(2-E2069/E2068)</f>
        <v>8.3600417052907048</v>
      </c>
    </row>
    <row r="2070" spans="1:16" x14ac:dyDescent="0.25">
      <c r="A2070" s="1">
        <v>41065</v>
      </c>
      <c r="B2070" s="11">
        <v>24.68</v>
      </c>
      <c r="C2070" s="11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>
        <f>I2069*(1-IF($A2070&lt;=I2065,I$1,I$1+IF(AND(WEEKDAY($A2070)&lt;&gt;1,WEEKDAY($A2070)&lt;&gt;7),J$1,0)))^($A2070-$A2069)*(1-0.5*(E2070/E2069-1))</f>
        <v>17.198018645609945</v>
      </c>
      <c r="K2070">
        <f>ROW()</f>
        <v>2070</v>
      </c>
      <c r="L2070">
        <f>B2070/C2070</f>
        <v>0.91849646445850386</v>
      </c>
      <c r="M2070">
        <f t="shared" si="32"/>
        <v>8.6529077403958699</v>
      </c>
      <c r="O2070">
        <v>8.7366375000000005</v>
      </c>
      <c r="P2070">
        <f>P2069*(1-P$1+H2069)^($A2070-$A2069)*(2-E2070/E2069)</f>
        <v>8.7254799801052609</v>
      </c>
    </row>
    <row r="2071" spans="1:16" x14ac:dyDescent="0.25">
      <c r="A2071" s="1">
        <v>41066</v>
      </c>
      <c r="B2071" s="11">
        <v>22.16</v>
      </c>
      <c r="C2071" s="11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>
        <f>I2070*(1-IF($A2071&lt;=I2066,I$1,I$1+IF(AND(WEEKDAY($A2071)&lt;&gt;1,WEEKDAY($A2071)&lt;&gt;7),J$1,0)))^($A2071-$A2070)*(1-0.5*(E2071/E2070-1))</f>
        <v>17.842249386880411</v>
      </c>
      <c r="K2071">
        <f>ROW()</f>
        <v>2071</v>
      </c>
      <c r="L2071">
        <f>B2071/C2071</f>
        <v>0.89680291380008093</v>
      </c>
      <c r="M2071">
        <f t="shared" si="32"/>
        <v>9.3012105900029898</v>
      </c>
      <c r="O2071">
        <v>9.3909749999999992</v>
      </c>
      <c r="P2071">
        <f>P2070*(1-P$1+H2070)^($A2071-$A2070)*(2-E2071/E2070)</f>
        <v>9.3793296531173578</v>
      </c>
    </row>
    <row r="2072" spans="1:16" x14ac:dyDescent="0.25">
      <c r="A2072" s="1">
        <v>41067</v>
      </c>
      <c r="B2072" s="11">
        <v>21.72</v>
      </c>
      <c r="C2072" s="11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>
        <f>I2071*(1-IF($A2072&lt;=I2067,I$1,I$1+IF(AND(WEEKDAY($A2072)&lt;&gt;1,WEEKDAY($A2072)&lt;&gt;7),J$1,0)))^($A2072-$A2071)*(1-0.5*(E2072/E2071-1))</f>
        <v>17.934284949103553</v>
      </c>
      <c r="K2072">
        <f>ROW()</f>
        <v>2072</v>
      </c>
      <c r="L2072">
        <f>B2072/C2072</f>
        <v>0.88761749080506747</v>
      </c>
      <c r="M2072">
        <f t="shared" si="32"/>
        <v>9.3972163254042869</v>
      </c>
      <c r="O2072">
        <v>9.4889749999999999</v>
      </c>
      <c r="P2072">
        <f>P2071*(1-P$1+H2071)^($A2072-$A2071)*(2-E2072/E2071)</f>
        <v>9.4762523381816379</v>
      </c>
    </row>
    <row r="2073" spans="1:16" x14ac:dyDescent="0.25">
      <c r="A2073" s="1">
        <v>41068</v>
      </c>
      <c r="B2073" s="11">
        <v>21.23</v>
      </c>
      <c r="C2073" s="11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>
        <f>I2072*(1-IF($A2073&lt;=I2068,I$1,I$1+IF(AND(WEEKDAY($A2073)&lt;&gt;1,WEEKDAY($A2073)&lt;&gt;7),J$1,0)))^($A2073-$A2072)*(1-0.5*(E2073/E2072-1))</f>
        <v>18.451254276107782</v>
      </c>
      <c r="K2073">
        <f>ROW()</f>
        <v>2073</v>
      </c>
      <c r="L2073">
        <f>B2073/C2073</f>
        <v>0.89805414551607443</v>
      </c>
      <c r="M2073">
        <f t="shared" si="32"/>
        <v>9.9390204095462309</v>
      </c>
      <c r="O2073">
        <v>10.031062500000001</v>
      </c>
      <c r="P2073">
        <f>P2072*(1-P$1+H2072)^($A2073-$A2072)*(2-E2073/E2072)</f>
        <v>10.02273030251204</v>
      </c>
    </row>
    <row r="2074" spans="1:16" x14ac:dyDescent="0.25">
      <c r="A2074" s="1">
        <v>41071</v>
      </c>
      <c r="B2074" s="11">
        <v>23.56</v>
      </c>
      <c r="C2074" s="11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>
        <f>I2073*(1-IF($A2074&lt;=I2069,I$1,I$1+IF(AND(WEEKDAY($A2074)&lt;&gt;1,WEEKDAY($A2074)&lt;&gt;7),J$1,0)))^($A2074-$A2073)*(1-0.5*(E2074/E2073-1))</f>
        <v>17.402109886584977</v>
      </c>
      <c r="K2074">
        <f>ROW()</f>
        <v>2074</v>
      </c>
      <c r="L2074">
        <f>B2074/C2074</f>
        <v>0.9239215686274509</v>
      </c>
      <c r="M2074">
        <f t="shared" si="32"/>
        <v>8.8089814521482985</v>
      </c>
      <c r="O2074">
        <v>8.8901749999999993</v>
      </c>
      <c r="P2074">
        <f>P2073*(1-P$1+H2073)^($A2074-$A2073)*(2-E2074/E2073)</f>
        <v>8.8834848499050327</v>
      </c>
    </row>
    <row r="2075" spans="1:16" x14ac:dyDescent="0.25">
      <c r="A2075" s="1">
        <v>41072</v>
      </c>
      <c r="B2075" s="11">
        <v>22.09</v>
      </c>
      <c r="C2075" s="11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>
        <f>I2074*(1-IF($A2075&lt;=I2070,I$1,I$1+IF(AND(WEEKDAY($A2075)&lt;&gt;1,WEEKDAY($A2075)&lt;&gt;7),J$1,0)))^($A2075-$A2074)*(1-0.5*(E2075/E2074-1))</f>
        <v>17.707757282326682</v>
      </c>
      <c r="K2075">
        <f>ROW()</f>
        <v>2075</v>
      </c>
      <c r="L2075">
        <f>B2075/C2075</f>
        <v>0.88572574178027264</v>
      </c>
      <c r="M2075">
        <f t="shared" si="32"/>
        <v>9.1184619503041358</v>
      </c>
      <c r="O2075">
        <v>9.2037499999999994</v>
      </c>
      <c r="P2075">
        <f>P2074*(1-P$1+H2074)^($A2075-$A2074)*(2-E2075/E2074)</f>
        <v>9.1956927259550323</v>
      </c>
    </row>
    <row r="2076" spans="1:16" x14ac:dyDescent="0.25">
      <c r="A2076" s="1">
        <v>41073</v>
      </c>
      <c r="B2076" s="11">
        <v>24.27</v>
      </c>
      <c r="C2076" s="11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>
        <f>I2075*(1-IF($A2076&lt;=I2071,I$1,I$1+IF(AND(WEEKDAY($A2076)&lt;&gt;1,WEEKDAY($A2076)&lt;&gt;7),J$1,0)))^($A2076-$A2075)*(1-0.5*(E2076/E2075-1))</f>
        <v>17.262196132575081</v>
      </c>
      <c r="K2076">
        <f>ROW()</f>
        <v>2076</v>
      </c>
      <c r="L2076">
        <f>B2076/C2076</f>
        <v>0.91584905660377358</v>
      </c>
      <c r="M2076">
        <f t="shared" si="32"/>
        <v>8.6596453367308257</v>
      </c>
      <c r="O2076">
        <v>8.7347374999999996</v>
      </c>
      <c r="P2076">
        <f>P2075*(1-P$1+H2075)^($A2076-$A2075)*(2-E2076/E2075)</f>
        <v>8.7330944340035916</v>
      </c>
    </row>
    <row r="2077" spans="1:16" x14ac:dyDescent="0.25">
      <c r="A2077" s="1">
        <v>41074</v>
      </c>
      <c r="B2077" s="11">
        <v>21.68</v>
      </c>
      <c r="C2077" s="11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>
        <f>I2076*(1-IF($A2077&lt;=I2072,I$1,I$1+IF(AND(WEEKDAY($A2077)&lt;&gt;1,WEEKDAY($A2077)&lt;&gt;7),J$1,0)))^($A2077-$A2076)*(1-0.5*(E2077/E2076-1))</f>
        <v>17.819188690690645</v>
      </c>
      <c r="K2077">
        <f>ROW()</f>
        <v>2077</v>
      </c>
      <c r="L2077">
        <f>B2077/C2077</f>
        <v>0.86719999999999997</v>
      </c>
      <c r="M2077">
        <f t="shared" si="32"/>
        <v>9.2185160997988156</v>
      </c>
      <c r="O2077">
        <v>9.2950125000000003</v>
      </c>
      <c r="P2077">
        <f>P2076*(1-P$1+H2076)^($A2077-$A2076)*(2-E2077/E2076)</f>
        <v>9.296816513478916</v>
      </c>
    </row>
    <row r="2078" spans="1:16" x14ac:dyDescent="0.25">
      <c r="A2078" s="1">
        <v>41075</v>
      </c>
      <c r="B2078" s="11">
        <v>21.11</v>
      </c>
      <c r="C2078" s="11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>
        <f>I2077*(1-IF($A2078&lt;=I2073,I$1,I$1+IF(AND(WEEKDAY($A2078)&lt;&gt;1,WEEKDAY($A2078)&lt;&gt;7),J$1,0)))^($A2078-$A2077)*(1-0.5*(E2078/E2077-1))</f>
        <v>18.338979645298327</v>
      </c>
      <c r="K2078">
        <f>ROW()</f>
        <v>2078</v>
      </c>
      <c r="L2078">
        <f>B2078/C2078</f>
        <v>0.89184621884241644</v>
      </c>
      <c r="M2078">
        <f t="shared" si="32"/>
        <v>9.7563691818751366</v>
      </c>
      <c r="O2078">
        <v>9.8347125000000002</v>
      </c>
      <c r="P2078">
        <f>P2077*(1-P$1+H2077)^($A2078-$A2077)*(2-E2078/E2077)</f>
        <v>9.8393556110533105</v>
      </c>
    </row>
    <row r="2079" spans="1:16" x14ac:dyDescent="0.25">
      <c r="A2079" s="1">
        <v>41078</v>
      </c>
      <c r="B2079" s="11">
        <v>18.32</v>
      </c>
      <c r="C2079" s="11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>
        <f>I2078*(1-IF($A2079&lt;=I2074,I$1,I$1+IF(AND(WEEKDAY($A2079)&lt;&gt;1,WEEKDAY($A2079)&lt;&gt;7),J$1,0)))^($A2079-$A2078)*(1-0.5*(E2079/E2078-1))</f>
        <v>19.081398364479963</v>
      </c>
      <c r="K2079">
        <f>ROW()</f>
        <v>2079</v>
      </c>
      <c r="L2079">
        <f>B2079/C2079</f>
        <v>0.82783551739719841</v>
      </c>
      <c r="M2079">
        <f t="shared" si="32"/>
        <v>10.546416904490069</v>
      </c>
      <c r="O2079">
        <v>10.628375</v>
      </c>
      <c r="P2079">
        <f>P2078*(1-P$1+H2078)^($A2079-$A2078)*(2-E2079/E2078)</f>
        <v>10.636504718992835</v>
      </c>
    </row>
    <row r="2080" spans="1:16" x14ac:dyDescent="0.25">
      <c r="A2080" s="1">
        <v>41079</v>
      </c>
      <c r="B2080" s="11">
        <v>18.38</v>
      </c>
      <c r="C2080" s="11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>
        <f>I2079*(1-IF($A2080&lt;=I2075,I$1,I$1+IF(AND(WEEKDAY($A2080)&lt;&gt;1,WEEKDAY($A2080)&lt;&gt;7),J$1,0)))^($A2080-$A2079)*(1-0.5*(E2080/E2079-1))</f>
        <v>19.048823096580612</v>
      </c>
      <c r="K2080">
        <f>ROW()</f>
        <v>2080</v>
      </c>
      <c r="L2080">
        <f>B2080/C2080</f>
        <v>0.83850364963503643</v>
      </c>
      <c r="M2080">
        <f t="shared" si="32"/>
        <v>10.51046628345836</v>
      </c>
      <c r="O2080">
        <v>10.591275</v>
      </c>
      <c r="P2080">
        <f>P2079*(1-P$1+H2079)^($A2080-$A2079)*(2-E2080/E2079)</f>
        <v>10.600376635172864</v>
      </c>
    </row>
    <row r="2081" spans="1:16" x14ac:dyDescent="0.25">
      <c r="A2081" s="1">
        <v>41080</v>
      </c>
      <c r="B2081" s="11">
        <v>17.239999999999998</v>
      </c>
      <c r="C2081" s="11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>
        <f>I2080*(1-IF($A2081&lt;=I2076,I$1,I$1+IF(AND(WEEKDAY($A2081)&lt;&gt;1,WEEKDAY($A2081)&lt;&gt;7),J$1,0)))^($A2081-$A2080)*(1-0.5*(E2081/E2080-1))</f>
        <v>19.678917163829322</v>
      </c>
      <c r="K2081">
        <f>ROW()</f>
        <v>2081</v>
      </c>
      <c r="L2081">
        <f>B2081/C2081</f>
        <v>0.82725527831094048</v>
      </c>
      <c r="M2081">
        <f t="shared" si="32"/>
        <v>11.205836779643507</v>
      </c>
      <c r="O2081">
        <v>11.291774999999999</v>
      </c>
      <c r="P2081">
        <f>P2080*(1-P$1+H2080)^($A2081-$A2080)*(2-E2081/E2080)</f>
        <v>11.301833789919863</v>
      </c>
    </row>
    <row r="2082" spans="1:16" x14ac:dyDescent="0.25">
      <c r="A2082" s="1">
        <v>41081</v>
      </c>
      <c r="B2082" s="11">
        <v>20.079999999999998</v>
      </c>
      <c r="C2082" s="11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>
        <f>I2081*(1-IF($A2082&lt;=I2077,I$1,I$1+IF(AND(WEEKDAY($A2082)&lt;&gt;1,WEEKDAY($A2082)&lt;&gt;7),J$1,0)))^($A2082-$A2081)*(1-0.5*(E2082/E2081-1))</f>
        <v>18.312549807120778</v>
      </c>
      <c r="K2082">
        <f>ROW()</f>
        <v>2082</v>
      </c>
      <c r="L2082">
        <f>B2082/C2082</f>
        <v>0.86701208981001721</v>
      </c>
      <c r="M2082">
        <f t="shared" si="32"/>
        <v>9.6498191607730899</v>
      </c>
      <c r="O2082">
        <v>9.7346625000000007</v>
      </c>
      <c r="P2082">
        <f>P2081*(1-P$1+H2081)^($A2082-$A2081)*(2-E2082/E2081)</f>
        <v>9.7326052561323237</v>
      </c>
    </row>
    <row r="2083" spans="1:16" x14ac:dyDescent="0.25">
      <c r="A2083" s="1">
        <v>41082</v>
      </c>
      <c r="B2083" s="11">
        <v>18.11</v>
      </c>
      <c r="C2083" s="11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>
        <f>I2082*(1-IF($A2083&lt;=I2078,I$1,I$1+IF(AND(WEEKDAY($A2083)&lt;&gt;1,WEEKDAY($A2083)&lt;&gt;7),J$1,0)))^($A2083-$A2082)*(1-0.5*(E2083/E2082-1))</f>
        <v>18.869905073404027</v>
      </c>
      <c r="K2083">
        <f>ROW()</f>
        <v>2083</v>
      </c>
      <c r="L2083">
        <f>B2083/C2083</f>
        <v>0.84193398419339838</v>
      </c>
      <c r="M2083">
        <f t="shared" si="32"/>
        <v>10.237257951901364</v>
      </c>
      <c r="O2083">
        <v>10.332675</v>
      </c>
      <c r="P2083">
        <f>P2082*(1-P$1+H2082)^($A2083-$A2082)*(2-E2083/E2082)</f>
        <v>10.325209966305652</v>
      </c>
    </row>
    <row r="2084" spans="1:16" x14ac:dyDescent="0.25">
      <c r="A2084" s="1">
        <v>41085</v>
      </c>
      <c r="B2084" s="11">
        <v>20.38</v>
      </c>
      <c r="C2084" s="11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>
        <f>I2083*(1-IF($A2084&lt;=I2079,I$1,I$1+IF(AND(WEEKDAY($A2084)&lt;&gt;1,WEEKDAY($A2084)&lt;&gt;7),J$1,0)))^($A2084-$A2083)*(1-0.5*(E2084/E2083-1))</f>
        <v>18.629947646243203</v>
      </c>
      <c r="K2084">
        <f>ROW()</f>
        <v>2084</v>
      </c>
      <c r="L2084">
        <f>B2084/C2084</f>
        <v>0.88493269648284834</v>
      </c>
      <c r="M2084">
        <f t="shared" si="32"/>
        <v>9.9770798974124055</v>
      </c>
      <c r="O2084">
        <v>10.0702</v>
      </c>
      <c r="P2084">
        <f>P2083*(1-P$1+H2083)^($A2084-$A2083)*(2-E2084/E2083)</f>
        <v>10.063165800217607</v>
      </c>
    </row>
    <row r="2085" spans="1:16" x14ac:dyDescent="0.25">
      <c r="A2085" s="1">
        <v>41086</v>
      </c>
      <c r="B2085" s="11">
        <v>19.72</v>
      </c>
      <c r="C2085" s="11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>
        <f>I2084*(1-IF($A2085&lt;=I2080,I$1,I$1+IF(AND(WEEKDAY($A2085)&lt;&gt;1,WEEKDAY($A2085)&lt;&gt;7),J$1,0)))^($A2085-$A2084)*(1-0.5*(E2085/E2084-1))</f>
        <v>18.902190270610991</v>
      </c>
      <c r="K2085">
        <f>ROW()</f>
        <v>2085</v>
      </c>
      <c r="L2085">
        <f>B2085/C2085</f>
        <v>0.8776145972407654</v>
      </c>
      <c r="M2085">
        <f t="shared" si="32"/>
        <v>10.268722127775398</v>
      </c>
      <c r="O2085">
        <v>10.362975</v>
      </c>
      <c r="P2085">
        <f>P2084*(1-P$1+H2084)^($A2085-$A2084)*(2-E2085/E2084)</f>
        <v>10.357451084511277</v>
      </c>
    </row>
    <row r="2086" spans="1:16" x14ac:dyDescent="0.25">
      <c r="A2086" s="1">
        <v>41087</v>
      </c>
      <c r="B2086" s="11">
        <v>19.45</v>
      </c>
      <c r="C2086" s="11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>
        <f>I2085*(1-IF($A2086&lt;=I2081,I$1,I$1+IF(AND(WEEKDAY($A2086)&lt;&gt;1,WEEKDAY($A2086)&lt;&gt;7),J$1,0)))^($A2086-$A2085)*(1-0.5*(E2086/E2085-1))</f>
        <v>18.922921137189711</v>
      </c>
      <c r="K2086">
        <f>ROW()</f>
        <v>2086</v>
      </c>
      <c r="L2086">
        <f>B2086/C2086</f>
        <v>0.86985688729874777</v>
      </c>
      <c r="M2086">
        <f t="shared" si="32"/>
        <v>10.291302242739976</v>
      </c>
      <c r="O2086">
        <v>10.38395</v>
      </c>
      <c r="P2086">
        <f>P2085*(1-P$1+H2085)^($A2086-$A2085)*(2-E2086/E2085)</f>
        <v>10.380353245414344</v>
      </c>
    </row>
    <row r="2087" spans="1:16" x14ac:dyDescent="0.25">
      <c r="A2087" s="1">
        <v>41088</v>
      </c>
      <c r="B2087" s="11">
        <v>19.71</v>
      </c>
      <c r="C2087" s="11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>
        <f>I2086*(1-IF($A2087&lt;=I2082,I$1,I$1+IF(AND(WEEKDAY($A2087)&lt;&gt;1,WEEKDAY($A2087)&lt;&gt;7),J$1,0)))^($A2087-$A2086)*(1-0.5*(E2087/E2086-1))</f>
        <v>19.070813893121429</v>
      </c>
      <c r="K2087">
        <f>ROW()</f>
        <v>2087</v>
      </c>
      <c r="L2087">
        <f>B2087/C2087</f>
        <v>0.88584269662921356</v>
      </c>
      <c r="M2087">
        <f t="shared" si="32"/>
        <v>10.452219386451592</v>
      </c>
      <c r="O2087">
        <v>10.543749999999999</v>
      </c>
      <c r="P2087">
        <f>P2086*(1-P$1+H2086)^($A2087-$A2086)*(2-E2087/E2086)</f>
        <v>10.54279173519293</v>
      </c>
    </row>
    <row r="2088" spans="1:16" x14ac:dyDescent="0.25">
      <c r="A2088" s="1">
        <v>41089</v>
      </c>
      <c r="B2088" s="11">
        <v>17.079999999999998</v>
      </c>
      <c r="C2088" s="11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>
        <f>I2087*(1-IF($A2088&lt;=I2083,I$1,I$1+IF(AND(WEEKDAY($A2088)&lt;&gt;1,WEEKDAY($A2088)&lt;&gt;7),J$1,0)))^($A2088-$A2087)*(1-0.5*(E2088/E2087-1))</f>
        <v>19.776410966251337</v>
      </c>
      <c r="K2088">
        <f>ROW()</f>
        <v>2088</v>
      </c>
      <c r="L2088">
        <f>B2088/C2088</f>
        <v>0.84055118110236215</v>
      </c>
      <c r="M2088">
        <f t="shared" si="32"/>
        <v>11.22569973304973</v>
      </c>
      <c r="O2088">
        <v>11.322575000000001</v>
      </c>
      <c r="P2088">
        <f>P2087*(1-P$1+H2087)^($A2088-$A2087)*(2-E2088/E2087)</f>
        <v>11.323113041831524</v>
      </c>
    </row>
    <row r="2089" spans="1:16" x14ac:dyDescent="0.25">
      <c r="A2089" s="1">
        <v>41092</v>
      </c>
      <c r="B2089" s="11">
        <v>16.8</v>
      </c>
      <c r="C2089" s="11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>
        <f>I2088*(1-IF($A2089&lt;=I2084,I$1,I$1+IF(AND(WEEKDAY($A2089)&lt;&gt;1,WEEKDAY($A2089)&lt;&gt;7),J$1,0)))^($A2089-$A2088)*(1-0.5*(E2089/E2088-1))</f>
        <v>20.427873110122842</v>
      </c>
      <c r="K2089">
        <f>ROW()</f>
        <v>2089</v>
      </c>
      <c r="L2089">
        <f>B2089/C2089</f>
        <v>0.8489135927235979</v>
      </c>
      <c r="M2089">
        <f t="shared" si="32"/>
        <v>11.965418533329071</v>
      </c>
      <c r="O2089">
        <v>12.062049999999999</v>
      </c>
      <c r="P2089">
        <f>P2088*(1-P$1+H2088)^($A2089-$A2088)*(2-E2089/E2088)</f>
        <v>12.069693687018743</v>
      </c>
    </row>
    <row r="2090" spans="1:16" x14ac:dyDescent="0.25">
      <c r="A2090" s="1">
        <v>41093</v>
      </c>
      <c r="B2090" s="11">
        <v>16.66</v>
      </c>
      <c r="C2090" s="11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>
        <f>I2089*(1-IF($A2090&lt;=I2085,I$1,I$1+IF(AND(WEEKDAY($A2090)&lt;&gt;1,WEEKDAY($A2090)&lt;&gt;7),J$1,0)))^($A2090-$A2089)*(1-0.5*(E2090/E2089-1))</f>
        <v>20.665071997800052</v>
      </c>
      <c r="K2090">
        <f>ROW()</f>
        <v>2090</v>
      </c>
      <c r="L2090">
        <f>B2090/C2090</f>
        <v>0.86231884057971009</v>
      </c>
      <c r="M2090">
        <f t="shared" si="32"/>
        <v>12.243352037830165</v>
      </c>
      <c r="O2090">
        <v>12.333225000000001</v>
      </c>
      <c r="P2090">
        <f>P2089*(1-P$1+H2089)^($A2090-$A2089)*(2-E2090/E2089)</f>
        <v>12.350202043758468</v>
      </c>
    </row>
    <row r="2091" spans="1:16" x14ac:dyDescent="0.25">
      <c r="A2091" s="1">
        <v>41095</v>
      </c>
      <c r="B2091" s="11">
        <v>17.5</v>
      </c>
      <c r="C2091" s="11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>
        <f>I2090*(1-IF($A2091&lt;=I2086,I$1,I$1+IF(AND(WEEKDAY($A2091)&lt;&gt;1,WEEKDAY($A2091)&lt;&gt;7),J$1,0)))^($A2091-$A2090)*(1-0.5*(E2091/E2090-1))</f>
        <v>20.180703256602268</v>
      </c>
      <c r="K2091">
        <f>ROW()</f>
        <v>2091</v>
      </c>
      <c r="L2091">
        <f>B2091/C2091</f>
        <v>0.87021382396817504</v>
      </c>
      <c r="M2091">
        <f t="shared" si="32"/>
        <v>11.669565758839092</v>
      </c>
      <c r="O2091">
        <v>11.752262500000001</v>
      </c>
      <c r="P2091">
        <f>P2090*(1-P$1+H2090)^($A2091-$A2090)*(2-E2091/E2090)</f>
        <v>11.77169939886701</v>
      </c>
    </row>
    <row r="2092" spans="1:16" x14ac:dyDescent="0.25">
      <c r="A2092" s="1">
        <v>41096</v>
      </c>
      <c r="B2092" s="11">
        <v>17.100000000000001</v>
      </c>
      <c r="C2092" s="11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>
        <f>I2091*(1-IF($A2092&lt;=I2087,I$1,I$1+IF(AND(WEEKDAY($A2092)&lt;&gt;1,WEEKDAY($A2092)&lt;&gt;7),J$1,0)))^($A2092-$A2091)*(1-0.5*(E2092/E2091-1))</f>
        <v>20.384480304614108</v>
      </c>
      <c r="K2092">
        <f>ROW()</f>
        <v>2092</v>
      </c>
      <c r="L2092">
        <f>B2092/C2092</f>
        <v>0.85329341317365281</v>
      </c>
      <c r="M2092">
        <f t="shared" si="32"/>
        <v>11.905294499036817</v>
      </c>
      <c r="O2092">
        <v>11.979025</v>
      </c>
      <c r="P2092">
        <f>P2091*(1-P$1+H2091)^($A2092-$A2091)*(2-E2092/E2091)</f>
        <v>12.00963979971416</v>
      </c>
    </row>
    <row r="2093" spans="1:16" x14ac:dyDescent="0.25">
      <c r="A2093" s="1">
        <v>41099</v>
      </c>
      <c r="B2093" s="11">
        <v>18.05</v>
      </c>
      <c r="C2093" s="11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>
        <f>I2092*(1-IF($A2093&lt;=I2088,I$1,I$1+IF(AND(WEEKDAY($A2093)&lt;&gt;1,WEEKDAY($A2093)&lt;&gt;7),J$1,0)))^($A2093-$A2092)*(1-0.5*(E2093/E2092-1))</f>
        <v>20.386957279683116</v>
      </c>
      <c r="K2093">
        <f>ROW()</f>
        <v>2093</v>
      </c>
      <c r="L2093">
        <f>B2093/C2093</f>
        <v>0.88610702012763864</v>
      </c>
      <c r="M2093">
        <f t="shared" si="32"/>
        <v>11.9083832297296</v>
      </c>
      <c r="O2093">
        <v>11.9777</v>
      </c>
      <c r="P2093">
        <f>P2092*(1-P$1+H2092)^($A2093-$A2092)*(2-E2093/E2092)</f>
        <v>12.013201319719899</v>
      </c>
    </row>
    <row r="2094" spans="1:16" x14ac:dyDescent="0.25">
      <c r="A2094" s="1">
        <v>41100</v>
      </c>
      <c r="B2094" s="11">
        <v>18.72</v>
      </c>
      <c r="C2094" s="11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>
        <f>I2093*(1-IF($A2094&lt;=I2089,I$1,I$1+IF(AND(WEEKDAY($A2094)&lt;&gt;1,WEEKDAY($A2094)&lt;&gt;7),J$1,0)))^($A2094-$A2093)*(1-0.5*(E2094/E2093-1))</f>
        <v>20.002395682115274</v>
      </c>
      <c r="K2094">
        <f>ROW()</f>
        <v>2094</v>
      </c>
      <c r="L2094">
        <f>B2094/C2094</f>
        <v>0.89698131288931471</v>
      </c>
      <c r="M2094">
        <f t="shared" si="32"/>
        <v>11.45919920432628</v>
      </c>
      <c r="O2094">
        <v>11.522074999999999</v>
      </c>
      <c r="P2094">
        <f>P2093*(1-P$1+H2093)^($A2094-$A2093)*(2-E2094/E2093)</f>
        <v>11.56020331755154</v>
      </c>
    </row>
    <row r="2095" spans="1:16" x14ac:dyDescent="0.25">
      <c r="A2095" s="1">
        <v>41101</v>
      </c>
      <c r="B2095" s="11">
        <v>17.95</v>
      </c>
      <c r="C2095" s="11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>
        <f>I2094*(1-IF($A2095&lt;=I2090,I$1,I$1+IF(AND(WEEKDAY($A2095)&lt;&gt;1,WEEKDAY($A2095)&lt;&gt;7),J$1,0)))^($A2095-$A2094)*(1-0.5*(E2095/E2094-1))</f>
        <v>20.389907793411449</v>
      </c>
      <c r="K2095">
        <f>ROW()</f>
        <v>2095</v>
      </c>
      <c r="L2095">
        <f>B2095/C2095</f>
        <v>0.88641975308641974</v>
      </c>
      <c r="M2095">
        <f t="shared" si="32"/>
        <v>11.903257521622331</v>
      </c>
      <c r="O2095">
        <v>11.965275</v>
      </c>
      <c r="P2095">
        <f>P2094*(1-P$1+H2094)^($A2095-$A2094)*(2-E2095/E2094)</f>
        <v>12.008320848246635</v>
      </c>
    </row>
    <row r="2096" spans="1:16" x14ac:dyDescent="0.25">
      <c r="A2096" s="1">
        <v>41102</v>
      </c>
      <c r="B2096" s="11">
        <v>18.36</v>
      </c>
      <c r="C2096" s="11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>
        <f>I2095*(1-IF($A2096&lt;=I2091,I$1,I$1+IF(AND(WEEKDAY($A2096)&lt;&gt;1,WEEKDAY($A2096)&lt;&gt;7),J$1,0)))^($A2096-$A2095)*(1-0.5*(E2096/E2095-1))</f>
        <v>20.307537410307965</v>
      </c>
      <c r="K2096">
        <f>ROW()</f>
        <v>2096</v>
      </c>
      <c r="L2096">
        <f>B2096/C2096</f>
        <v>0.88738521024649586</v>
      </c>
      <c r="M2096">
        <f t="shared" si="32"/>
        <v>11.807152043770484</v>
      </c>
      <c r="O2096">
        <v>11.865675</v>
      </c>
      <c r="P2096">
        <f>P2095*(1-P$1+H2095)^($A2096-$A2095)*(2-E2096/E2095)</f>
        <v>11.911511108797598</v>
      </c>
    </row>
    <row r="2097" spans="1:16" x14ac:dyDescent="0.25">
      <c r="A2097" s="1">
        <v>41103</v>
      </c>
      <c r="B2097" s="11">
        <v>16.739999999999998</v>
      </c>
      <c r="C2097" s="11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>
        <f>I2096*(1-IF($A2097&lt;=I2092,I$1,I$1+IF(AND(WEEKDAY($A2097)&lt;&gt;1,WEEKDAY($A2097)&lt;&gt;7),J$1,0)))^($A2097-$A2096)*(1-0.5*(E2097/E2096-1))</f>
        <v>20.917374265934942</v>
      </c>
      <c r="K2097">
        <f>ROW()</f>
        <v>2097</v>
      </c>
      <c r="L2097">
        <f>B2097/C2097</f>
        <v>0.86333161423414118</v>
      </c>
      <c r="M2097">
        <f t="shared" si="32"/>
        <v>12.516341460497319</v>
      </c>
      <c r="O2097">
        <v>12.576812500000001</v>
      </c>
      <c r="P2097">
        <f>P2096*(1-P$1+H2096)^($A2097-$A2096)*(2-E2097/E2096)</f>
        <v>12.627121448070936</v>
      </c>
    </row>
    <row r="2098" spans="1:16" x14ac:dyDescent="0.25">
      <c r="A2098" s="1">
        <v>41106</v>
      </c>
      <c r="B2098" s="11">
        <v>17.11</v>
      </c>
      <c r="C2098" s="11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>
        <f>I2097*(1-IF($A2098&lt;=I2093,I$1,I$1+IF(AND(WEEKDAY($A2098)&lt;&gt;1,WEEKDAY($A2098)&lt;&gt;7),J$1,0)))^($A2098-$A2097)*(1-0.5*(E2098/E2097-1))</f>
        <v>20.948803717436938</v>
      </c>
      <c r="K2098">
        <f>ROW()</f>
        <v>2098</v>
      </c>
      <c r="L2098">
        <f>B2098/C2098</f>
        <v>0.87251402345741969</v>
      </c>
      <c r="M2098">
        <f t="shared" si="32"/>
        <v>12.55415771856727</v>
      </c>
      <c r="O2098">
        <v>12.615500000000001</v>
      </c>
      <c r="P2098">
        <f>P2097*(1-P$1+H2097)^($A2098-$A2097)*(2-E2098/E2097)</f>
        <v>12.665731782213342</v>
      </c>
    </row>
    <row r="2099" spans="1:16" x14ac:dyDescent="0.25">
      <c r="A2099" s="1">
        <v>41107</v>
      </c>
      <c r="B2099" s="11">
        <v>16.48</v>
      </c>
      <c r="C2099" s="11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>
        <f>I2098*(1-IF($A2099&lt;=I2094,I$1,I$1+IF(AND(WEEKDAY($A2099)&lt;&gt;1,WEEKDAY($A2099)&lt;&gt;7),J$1,0)))^($A2099-$A2098)*(1-0.5*(E2099/E2098-1))</f>
        <v>21.35464823919774</v>
      </c>
      <c r="K2099">
        <f>ROW()</f>
        <v>2099</v>
      </c>
      <c r="L2099">
        <f>B2099/C2099</f>
        <v>0.87103594080338265</v>
      </c>
      <c r="M2099">
        <f t="shared" si="32"/>
        <v>13.040643906641886</v>
      </c>
      <c r="O2099">
        <v>13.107025</v>
      </c>
      <c r="P2099">
        <f>P2098*(1-P$1+H2098)^($A2099-$A2098)*(2-E2099/E2098)</f>
        <v>13.156702466004539</v>
      </c>
    </row>
    <row r="2100" spans="1:16" x14ac:dyDescent="0.25">
      <c r="A2100" s="1">
        <v>41108</v>
      </c>
      <c r="B2100" s="11">
        <v>16.16</v>
      </c>
      <c r="C2100" s="11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>
        <f>I2099*(1-IF($A2100&lt;=I2095,I$1,I$1+IF(AND(WEEKDAY($A2100)&lt;&gt;1,WEEKDAY($A2100)&lt;&gt;7),J$1,0)))^($A2100-$A2099)*(1-0.5*(E2100/E2099-1))</f>
        <v>21.29652720783222</v>
      </c>
      <c r="K2100">
        <f>ROW()</f>
        <v>2100</v>
      </c>
      <c r="L2100">
        <f>B2100/C2100</f>
        <v>0.85322069693769798</v>
      </c>
      <c r="M2100">
        <f t="shared" si="32"/>
        <v>12.969731261756918</v>
      </c>
      <c r="O2100">
        <v>13.0273</v>
      </c>
      <c r="P2100">
        <f>P2099*(1-P$1+H2099)^($A2100-$A2099)*(2-E2100/E2099)</f>
        <v>13.085318731875311</v>
      </c>
    </row>
    <row r="2101" spans="1:16" x14ac:dyDescent="0.25">
      <c r="A2101" s="1">
        <v>41109</v>
      </c>
      <c r="B2101" s="11">
        <v>15.45</v>
      </c>
      <c r="C2101" s="11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>
        <f>I2100*(1-IF($A2101&lt;=I2096,I$1,I$1+IF(AND(WEEKDAY($A2101)&lt;&gt;1,WEEKDAY($A2101)&lt;&gt;7),J$1,0)))^($A2101-$A2100)*(1-0.5*(E2101/E2100-1))</f>
        <v>21.551814855264404</v>
      </c>
      <c r="K2101">
        <f>ROW()</f>
        <v>2101</v>
      </c>
      <c r="L2101">
        <f>B2101/C2101</f>
        <v>0.83019881783987104</v>
      </c>
      <c r="M2101">
        <f t="shared" si="32"/>
        <v>13.280739784949493</v>
      </c>
      <c r="O2101">
        <v>13.329475</v>
      </c>
      <c r="P2101">
        <f>P2100*(1-P$1+H2100)^($A2101-$A2100)*(2-E2101/E2100)</f>
        <v>13.399262847573068</v>
      </c>
    </row>
    <row r="2102" spans="1:16" x14ac:dyDescent="0.25">
      <c r="A2102" s="1">
        <v>41110</v>
      </c>
      <c r="B2102" s="11">
        <v>16.27</v>
      </c>
      <c r="C2102" s="11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>
        <f>I2101*(1-IF($A2102&lt;=I2097,I$1,I$1+IF(AND(WEEKDAY($A2102)&lt;&gt;1,WEEKDAY($A2102)&lt;&gt;7),J$1,0)))^($A2102-$A2101)*(1-0.5*(E2102/E2101-1))</f>
        <v>21.000607500845238</v>
      </c>
      <c r="K2102">
        <f>ROW()</f>
        <v>2102</v>
      </c>
      <c r="L2102">
        <f>B2102/C2102</f>
        <v>0.82841140529531565</v>
      </c>
      <c r="M2102">
        <f t="shared" si="32"/>
        <v>12.6014923949347</v>
      </c>
      <c r="O2102">
        <v>12.652637500000001</v>
      </c>
      <c r="P2102">
        <f>P2101*(1-P$1+H2101)^($A2102-$A2101)*(2-E2102/E2101)</f>
        <v>12.714109036884429</v>
      </c>
    </row>
    <row r="2103" spans="1:16" x14ac:dyDescent="0.25">
      <c r="A2103" s="1">
        <v>41113</v>
      </c>
      <c r="B2103" s="11">
        <v>18.62</v>
      </c>
      <c r="C2103" s="11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>
        <f>I2102*(1-IF($A2103&lt;=I2098,I$1,I$1+IF(AND(WEEKDAY($A2103)&lt;&gt;1,WEEKDAY($A2103)&lt;&gt;7),J$1,0)))^($A2103-$A2102)*(1-0.5*(E2103/E2102-1))</f>
        <v>20.123912691515397</v>
      </c>
      <c r="K2103">
        <f>ROW()</f>
        <v>2103</v>
      </c>
      <c r="L2103">
        <f>B2103/C2103</f>
        <v>0.8791312559017942</v>
      </c>
      <c r="M2103">
        <f t="shared" si="32"/>
        <v>11.549636368065265</v>
      </c>
      <c r="O2103">
        <v>11.599175000000001</v>
      </c>
      <c r="P2103">
        <f>P2102*(1-P$1+H2102)^($A2103-$A2102)*(2-E2103/E2102)</f>
        <v>11.653280321543482</v>
      </c>
    </row>
    <row r="2104" spans="1:16" x14ac:dyDescent="0.25">
      <c r="A2104" s="1">
        <v>41114</v>
      </c>
      <c r="B2104" s="11">
        <v>20.47</v>
      </c>
      <c r="C2104" s="11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>
        <f>I2103*(1-IF($A2104&lt;=I2099,I$1,I$1+IF(AND(WEEKDAY($A2104)&lt;&gt;1,WEEKDAY($A2104)&lt;&gt;7),J$1,0)))^($A2104-$A2103)*(1-0.5*(E2104/E2103-1))</f>
        <v>19.632732098701329</v>
      </c>
      <c r="K2104">
        <f>ROW()</f>
        <v>2104</v>
      </c>
      <c r="L2104">
        <f>B2104/C2104</f>
        <v>0.91958670260557041</v>
      </c>
      <c r="M2104">
        <f t="shared" si="32"/>
        <v>10.985908617808699</v>
      </c>
      <c r="O2104">
        <v>11.027475000000001</v>
      </c>
      <c r="P2104">
        <f>P2103*(1-P$1+H2103)^($A2104-$A2103)*(2-E2104/E2103)</f>
        <v>11.084629349941979</v>
      </c>
    </row>
    <row r="2105" spans="1:16" x14ac:dyDescent="0.25">
      <c r="A2105" s="1">
        <v>41115</v>
      </c>
      <c r="B2105" s="11">
        <v>19.34</v>
      </c>
      <c r="C2105" s="11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>
        <f>I2104*(1-IF($A2105&lt;=I2100,I$1,I$1+IF(AND(WEEKDAY($A2105)&lt;&gt;1,WEEKDAY($A2105)&lt;&gt;7),J$1,0)))^($A2105-$A2104)*(1-0.5*(E2105/E2104-1))</f>
        <v>19.965046013135503</v>
      </c>
      <c r="K2105">
        <f>ROW()</f>
        <v>2105</v>
      </c>
      <c r="L2105">
        <f>B2105/C2105</f>
        <v>0.88391224862888484</v>
      </c>
      <c r="M2105">
        <f t="shared" si="32"/>
        <v>11.35786765624893</v>
      </c>
      <c r="O2105">
        <v>11.405925</v>
      </c>
      <c r="P2105">
        <f>P2104*(1-P$1+H2104)^($A2105-$A2104)*(2-E2105/E2104)</f>
        <v>11.460070999687524</v>
      </c>
    </row>
    <row r="2106" spans="1:16" x14ac:dyDescent="0.25">
      <c r="A2106" s="1">
        <v>41116</v>
      </c>
      <c r="B2106" s="11">
        <v>17.53</v>
      </c>
      <c r="C2106" s="11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>
        <f>I2105*(1-IF($A2106&lt;=I2101,I$1,I$1+IF(AND(WEEKDAY($A2106)&lt;&gt;1,WEEKDAY($A2106)&lt;&gt;7),J$1,0)))^($A2106-$A2105)*(1-0.5*(E2106/E2105-1))</f>
        <v>20.828380067710658</v>
      </c>
      <c r="K2106">
        <f>ROW()</f>
        <v>2106</v>
      </c>
      <c r="L2106">
        <f>B2106/C2106</f>
        <v>0.8661067193675891</v>
      </c>
      <c r="M2106">
        <f t="shared" si="32"/>
        <v>12.340189818454798</v>
      </c>
      <c r="O2106">
        <v>12.3931375</v>
      </c>
      <c r="P2106">
        <f>P2105*(1-P$1+H2105)^($A2106-$A2105)*(2-E2106/E2105)</f>
        <v>12.451384814676178</v>
      </c>
    </row>
    <row r="2107" spans="1:16" x14ac:dyDescent="0.25">
      <c r="A2107" s="1">
        <v>41117</v>
      </c>
      <c r="B2107" s="11">
        <v>16.7</v>
      </c>
      <c r="C2107" s="11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>
        <f>I2106*(1-IF($A2107&lt;=I2102,I$1,I$1+IF(AND(WEEKDAY($A2107)&lt;&gt;1,WEEKDAY($A2107)&lt;&gt;7),J$1,0)))^($A2107-$A2106)*(1-0.5*(E2107/E2106-1))</f>
        <v>21.074921295290338</v>
      </c>
      <c r="K2107">
        <f>ROW()</f>
        <v>2107</v>
      </c>
      <c r="L2107">
        <f>B2107/C2107</f>
        <v>0.84944048830111896</v>
      </c>
      <c r="M2107">
        <f t="shared" si="32"/>
        <v>12.632387969663352</v>
      </c>
      <c r="O2107">
        <v>12.683225</v>
      </c>
      <c r="P2107">
        <f>P2106*(1-P$1+H2106)^($A2107-$A2106)*(2-E2107/E2106)</f>
        <v>12.746371776491621</v>
      </c>
    </row>
    <row r="2108" spans="1:16" x14ac:dyDescent="0.25">
      <c r="A2108" s="1">
        <v>41120</v>
      </c>
      <c r="B2108" s="11">
        <v>18.03</v>
      </c>
      <c r="C2108" s="11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>
        <f>I2107*(1-IF($A2108&lt;=I2103,I$1,I$1+IF(AND(WEEKDAY($A2108)&lt;&gt;1,WEEKDAY($A2108)&lt;&gt;7),J$1,0)))^($A2108-$A2107)*(1-0.5*(E2108/E2107-1))</f>
        <v>20.633336694308188</v>
      </c>
      <c r="K2108">
        <f>ROW()</f>
        <v>2108</v>
      </c>
      <c r="L2108">
        <f>B2108/C2108</f>
        <v>0.89567809239940399</v>
      </c>
      <c r="M2108">
        <f t="shared" si="32"/>
        <v>12.103253189259489</v>
      </c>
      <c r="O2108">
        <v>12.146687500000001</v>
      </c>
      <c r="P2108">
        <f>P2107*(1-P$1+H2107)^($A2108-$A2107)*(2-E2108/E2107)</f>
        <v>12.212910576311232</v>
      </c>
    </row>
    <row r="2109" spans="1:16" x14ac:dyDescent="0.25">
      <c r="A2109" s="1">
        <v>41121</v>
      </c>
      <c r="B2109" s="11">
        <v>18.93</v>
      </c>
      <c r="C2109" s="11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>
        <f>I2108*(1-IF($A2109&lt;=I2104,I$1,I$1+IF(AND(WEEKDAY($A2109)&lt;&gt;1,WEEKDAY($A2109)&lt;&gt;7),J$1,0)))^($A2109-$A2108)*(1-0.5*(E2109/E2108-1))</f>
        <v>20.427813735381321</v>
      </c>
      <c r="K2109">
        <f>ROW()</f>
        <v>2109</v>
      </c>
      <c r="L2109">
        <f>B2109/C2109</f>
        <v>0.91097208854667944</v>
      </c>
      <c r="M2109">
        <f t="shared" si="32"/>
        <v>11.862210136350896</v>
      </c>
      <c r="O2109">
        <v>11.901425</v>
      </c>
      <c r="P2109">
        <f>P2108*(1-P$1+H2108)^($A2109-$A2108)*(2-E2109/E2108)</f>
        <v>11.969834999254784</v>
      </c>
    </row>
    <row r="2110" spans="1:16" x14ac:dyDescent="0.25">
      <c r="A2110" s="1">
        <v>41122</v>
      </c>
      <c r="B2110" s="11">
        <v>18.96</v>
      </c>
      <c r="C2110" s="11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>
        <f>I2109*(1-IF($A2110&lt;=I2105,I$1,I$1+IF(AND(WEEKDAY($A2110)&lt;&gt;1,WEEKDAY($A2110)&lt;&gt;7),J$1,0)))^($A2110-$A2109)*(1-0.5*(E2110/E2109-1))</f>
        <v>20.546268406680426</v>
      </c>
      <c r="K2110">
        <f>ROW()</f>
        <v>2110</v>
      </c>
      <c r="L2110">
        <f>B2110/C2110</f>
        <v>0.91727140783744554</v>
      </c>
      <c r="M2110">
        <f t="shared" si="32"/>
        <v>11.999842983952329</v>
      </c>
      <c r="O2110">
        <v>12.0360625</v>
      </c>
      <c r="P2110">
        <f>P2109*(1-P$1+H2109)^($A2110-$A2109)*(2-E2110/E2109)</f>
        <v>12.108869700602044</v>
      </c>
    </row>
    <row r="2111" spans="1:16" x14ac:dyDescent="0.25">
      <c r="A2111" s="1">
        <v>41123</v>
      </c>
      <c r="B2111" s="11">
        <v>17.57</v>
      </c>
      <c r="C2111" s="11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>
        <f>I2110*(1-IF($A2111&lt;=I2106,I$1,I$1+IF(AND(WEEKDAY($A2111)&lt;&gt;1,WEEKDAY($A2111)&lt;&gt;7),J$1,0)))^($A2111-$A2110)*(1-0.5*(E2111/E2110-1))</f>
        <v>20.971218584583383</v>
      </c>
      <c r="K2111">
        <f>ROW()</f>
        <v>2111</v>
      </c>
      <c r="L2111">
        <f>B2111/C2111</f>
        <v>0.86851211072664358</v>
      </c>
      <c r="M2111">
        <f t="shared" si="32"/>
        <v>12.496274343589732</v>
      </c>
      <c r="O2111">
        <v>12.540925</v>
      </c>
      <c r="P2111">
        <f>P2110*(1-P$1+H2110)^($A2111-$A2110)*(2-E2111/E2110)</f>
        <v>12.609970934845448</v>
      </c>
    </row>
    <row r="2112" spans="1:16" x14ac:dyDescent="0.25">
      <c r="A2112" s="1">
        <v>41124</v>
      </c>
      <c r="B2112" s="11">
        <v>15.64</v>
      </c>
      <c r="C2112" s="11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>
        <f>I2111*(1-IF($A2112&lt;=I2107,I$1,I$1+IF(AND(WEEKDAY($A2112)&lt;&gt;1,WEEKDAY($A2112)&lt;&gt;7),J$1,0)))^($A2112-$A2111)*(1-0.5*(E2112/E2111-1))</f>
        <v>21.719473865852368</v>
      </c>
      <c r="K2112">
        <f>ROW()</f>
        <v>2112</v>
      </c>
      <c r="L2112">
        <f>B2112/C2112</f>
        <v>0.83725910064239828</v>
      </c>
      <c r="M2112">
        <f t="shared" si="32"/>
        <v>13.388061240730526</v>
      </c>
      <c r="O2112">
        <v>13.4324125</v>
      </c>
      <c r="P2112">
        <f>P2111*(1-P$1+H2111)^($A2112-$A2111)*(2-E2112/E2111)</f>
        <v>13.510042541410403</v>
      </c>
    </row>
    <row r="2113" spans="1:16" x14ac:dyDescent="0.25">
      <c r="A2113" s="1">
        <v>41127</v>
      </c>
      <c r="B2113" s="11">
        <v>15.95</v>
      </c>
      <c r="C2113" s="11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>
        <f>I2112*(1-IF($A2113&lt;=I2108,I$1,I$1+IF(AND(WEEKDAY($A2113)&lt;&gt;1,WEEKDAY($A2113)&lt;&gt;7),J$1,0)))^($A2113-$A2112)*(1-0.5*(E2113/E2112-1))</f>
        <v>21.940342875838326</v>
      </c>
      <c r="K2113">
        <f>ROW()</f>
        <v>2113</v>
      </c>
      <c r="L2113">
        <f>B2113/C2113</f>
        <v>0.85112059765208115</v>
      </c>
      <c r="M2113">
        <f t="shared" si="32"/>
        <v>13.660555363710369</v>
      </c>
      <c r="O2113">
        <v>13.7143</v>
      </c>
      <c r="P2113">
        <f>P2112*(1-P$1+H2112)^($A2113-$A2112)*(2-E2113/E2112)</f>
        <v>13.785542379550025</v>
      </c>
    </row>
    <row r="2114" spans="1:16" x14ac:dyDescent="0.25">
      <c r="A2114" s="1">
        <v>41128</v>
      </c>
      <c r="B2114" s="11">
        <v>15.99</v>
      </c>
      <c r="C2114" s="11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>
        <f>I2113*(1-IF($A2114&lt;=I2109,I$1,I$1+IF(AND(WEEKDAY($A2114)&lt;&gt;1,WEEKDAY($A2114)&lt;&gt;7),J$1,0)))^($A2114-$A2113)*(1-0.5*(E2114/E2113-1))</f>
        <v>21.487696191059932</v>
      </c>
      <c r="K2114">
        <f>ROW()</f>
        <v>2114</v>
      </c>
      <c r="L2114">
        <f>B2114/C2114</f>
        <v>0.85007974481658699</v>
      </c>
      <c r="M2114">
        <f t="shared" si="32"/>
        <v>13.09698558814941</v>
      </c>
      <c r="O2114">
        <v>13.145099999999999</v>
      </c>
      <c r="P2114">
        <f>P2113*(1-P$1+H2113)^($A2114-$A2113)*(2-E2114/E2113)</f>
        <v>13.216979694319249</v>
      </c>
    </row>
    <row r="2115" spans="1:16" x14ac:dyDescent="0.25">
      <c r="A2115" s="1">
        <v>41129</v>
      </c>
      <c r="B2115" s="11">
        <v>15.32</v>
      </c>
      <c r="C2115" s="11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>
        <f>I2114*(1-IF($A2115&lt;=I2110,I$1,I$1+IF(AND(WEEKDAY($A2115)&lt;&gt;1,WEEKDAY($A2115)&lt;&gt;7),J$1,0)))^($A2115-$A2114)*(1-0.5*(E2115/E2114-1))</f>
        <v>21.953761191676243</v>
      </c>
      <c r="K2115">
        <f>ROW()</f>
        <v>2115</v>
      </c>
      <c r="L2115">
        <f>B2115/C2115</f>
        <v>0.82454251883745977</v>
      </c>
      <c r="M2115">
        <f t="shared" si="32"/>
        <v>13.665189083519751</v>
      </c>
      <c r="O2115">
        <v>13.7107625</v>
      </c>
      <c r="P2115">
        <f>P2114*(1-P$1+H2114)^($A2115-$A2114)*(2-E2115/E2114)</f>
        <v>13.790559605555261</v>
      </c>
    </row>
    <row r="2116" spans="1:16" x14ac:dyDescent="0.25">
      <c r="A2116" s="1">
        <v>41130</v>
      </c>
      <c r="B2116" s="11">
        <v>15.28</v>
      </c>
      <c r="C2116" s="11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>
        <f>I2115*(1-IF($A2116&lt;=I2111,I$1,I$1+IF(AND(WEEKDAY($A2116)&lt;&gt;1,WEEKDAY($A2116)&lt;&gt;7),J$1,0)))^($A2116-$A2115)*(1-0.5*(E2116/E2115-1))</f>
        <v>22.104428063025939</v>
      </c>
      <c r="K2116">
        <f>ROW()</f>
        <v>2116</v>
      </c>
      <c r="L2116">
        <f>B2116/C2116</f>
        <v>0.8381788261108063</v>
      </c>
      <c r="M2116">
        <f t="shared" si="32"/>
        <v>13.852826247302481</v>
      </c>
      <c r="O2116">
        <v>13.893274999999999</v>
      </c>
      <c r="P2116">
        <f>P2115*(1-P$1+H2115)^($A2116-$A2115)*(2-E2116/E2115)</f>
        <v>13.980091136259713</v>
      </c>
    </row>
    <row r="2117" spans="1:16" x14ac:dyDescent="0.25">
      <c r="A2117" s="1">
        <v>41131</v>
      </c>
      <c r="B2117" s="11">
        <v>14.74</v>
      </c>
      <c r="C2117" s="11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>
        <f>I2116*(1-IF($A2117&lt;=I2112,I$1,I$1+IF(AND(WEEKDAY($A2117)&lt;&gt;1,WEEKDAY($A2117)&lt;&gt;7),J$1,0)))^($A2117-$A2116)*(1-0.5*(E2117/E2116-1))</f>
        <v>22.184990227687766</v>
      </c>
      <c r="K2117">
        <f>ROW()</f>
        <v>2117</v>
      </c>
      <c r="L2117">
        <f>B2117/C2117</f>
        <v>0.8125689084895259</v>
      </c>
      <c r="M2117">
        <f t="shared" si="32"/>
        <v>13.953876543474163</v>
      </c>
      <c r="O2117">
        <v>14.000712500000001</v>
      </c>
      <c r="P2117">
        <f>P2116*(1-P$1+H2116)^($A2117-$A2116)*(2-E2117/E2116)</f>
        <v>14.082243937536834</v>
      </c>
    </row>
    <row r="2118" spans="1:16" x14ac:dyDescent="0.25">
      <c r="A2118" s="1">
        <v>41134</v>
      </c>
      <c r="B2118" s="11">
        <v>13.7</v>
      </c>
      <c r="C2118" s="11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>
        <f>I2117*(1-IF($A2118&lt;=I2113,I$1,I$1+IF(AND(WEEKDAY($A2118)&lt;&gt;1,WEEKDAY($A2118)&lt;&gt;7),J$1,0)))^($A2118-$A2117)*(1-0.5*(E2118/E2117-1))</f>
        <v>22.412091579119583</v>
      </c>
      <c r="K2118">
        <f>ROW()</f>
        <v>2118</v>
      </c>
      <c r="L2118">
        <f>B2118/C2118</f>
        <v>0.75816270060874369</v>
      </c>
      <c r="M2118">
        <f t="shared" si="32"/>
        <v>14.239771836871745</v>
      </c>
      <c r="O2118">
        <v>14.3591625</v>
      </c>
      <c r="P2118">
        <f>P2117*(1-P$1+H2117)^($A2118-$A2117)*(2-E2118/E2117)</f>
        <v>14.371302507026577</v>
      </c>
    </row>
    <row r="2119" spans="1:16" x14ac:dyDescent="0.25">
      <c r="A2119" s="1">
        <v>41135</v>
      </c>
      <c r="B2119" s="11">
        <v>14.85</v>
      </c>
      <c r="C2119" s="11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>
        <f>I2118*(1-IF($A2119&lt;=I2114,I$1,I$1+IF(AND(WEEKDAY($A2119)&lt;&gt;1,WEEKDAY($A2119)&lt;&gt;7),J$1,0)))^($A2119-$A2118)*(1-0.5*(E2119/E2118-1))</f>
        <v>21.958501466909617</v>
      </c>
      <c r="K2119">
        <f>ROW()</f>
        <v>2119</v>
      </c>
      <c r="L2119">
        <f>B2119/C2119</f>
        <v>0.80226904376012953</v>
      </c>
      <c r="M2119">
        <f t="shared" si="32"/>
        <v>13.66347463894143</v>
      </c>
      <c r="O2119">
        <v>13.761225</v>
      </c>
      <c r="P2119">
        <f>P2118*(1-P$1+H2118)^($A2119-$A2118)*(2-E2119/E2118)</f>
        <v>13.789856515974938</v>
      </c>
    </row>
    <row r="2120" spans="1:16" x14ac:dyDescent="0.25">
      <c r="A2120" s="1">
        <v>41136</v>
      </c>
      <c r="B2120" s="11">
        <v>14.63</v>
      </c>
      <c r="C2120" s="11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>
        <f>I2119*(1-IF($A2120&lt;=I2115,I$1,I$1+IF(AND(WEEKDAY($A2120)&lt;&gt;1,WEEKDAY($A2120)&lt;&gt;7),J$1,0)))^($A2120-$A2119)*(1-0.5*(E2120/E2119-1))</f>
        <v>21.981685017151325</v>
      </c>
      <c r="K2120">
        <f>ROW()</f>
        <v>2120</v>
      </c>
      <c r="L2120">
        <f>B2120/C2120</f>
        <v>0.77571580063626733</v>
      </c>
      <c r="M2120">
        <f t="shared" si="32"/>
        <v>13.69240039966502</v>
      </c>
      <c r="O2120">
        <v>13.795612500000001</v>
      </c>
      <c r="P2120">
        <f>P2119*(1-P$1+H2119)^($A2120-$A2119)*(2-E2120/E2119)</f>
        <v>13.81922457922888</v>
      </c>
    </row>
    <row r="2121" spans="1:16" x14ac:dyDescent="0.25">
      <c r="A2121" s="1">
        <v>41137</v>
      </c>
      <c r="B2121" s="11">
        <v>14.29</v>
      </c>
      <c r="C2121" s="11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>
        <f>I2120*(1-IF($A2121&lt;=I2116,I$1,I$1+IF(AND(WEEKDAY($A2121)&lt;&gt;1,WEEKDAY($A2121)&lt;&gt;7),J$1,0)))^($A2121-$A2120)*(1-0.5*(E2121/E2120-1))</f>
        <v>22.13396459756747</v>
      </c>
      <c r="K2121">
        <f>ROW()</f>
        <v>2121</v>
      </c>
      <c r="L2121">
        <f>B2121/C2121</f>
        <v>0.77035040431266844</v>
      </c>
      <c r="M2121">
        <f t="shared" ref="M2121:M2184" si="33">M2120*(1-IF($A2121&lt;=N$3,M$1,M$1+IF(AND(WEEKDAY($A2121)&lt;&gt;1,WEEKDAY($A2121)&lt;&gt;7),N$1,0)))^($A2121-$A2120)*(2-$E2121/$E2120)</f>
        <v>13.882181536859852</v>
      </c>
      <c r="O2121">
        <v>13.986750000000001</v>
      </c>
      <c r="P2121">
        <f>P2120*(1-P$1+H2120)^($A2121-$A2120)*(2-E2121/E2120)</f>
        <v>14.010940715657705</v>
      </c>
    </row>
    <row r="2122" spans="1:16" x14ac:dyDescent="0.25">
      <c r="A2122" s="1">
        <v>41138</v>
      </c>
      <c r="B2122" s="11">
        <v>13.45</v>
      </c>
      <c r="C2122" s="11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>
        <f>I2121*(1-IF($A2122&lt;=I2117,I$1,I$1+IF(AND(WEEKDAY($A2122)&lt;&gt;1,WEEKDAY($A2122)&lt;&gt;7),J$1,0)))^($A2122-$A2121)*(1-0.5*(E2122/E2121-1))</f>
        <v>22.482080227833205</v>
      </c>
      <c r="K2122">
        <f>ROW()</f>
        <v>2122</v>
      </c>
      <c r="L2122">
        <f>B2122/C2122</f>
        <v>0.73297002724795635</v>
      </c>
      <c r="M2122">
        <f t="shared" si="33"/>
        <v>14.318917279903852</v>
      </c>
      <c r="O2122">
        <v>14.4238625</v>
      </c>
      <c r="P2122">
        <f>P2121*(1-P$1+H2121)^($A2122-$A2121)*(2-E2122/E2121)</f>
        <v>14.451909994891254</v>
      </c>
    </row>
    <row r="2123" spans="1:16" x14ac:dyDescent="0.25">
      <c r="A2123" s="1">
        <v>41141</v>
      </c>
      <c r="B2123" s="11">
        <v>14.02</v>
      </c>
      <c r="C2123" s="11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>
        <f>I2122*(1-IF($A2123&lt;=I2118,I$1,I$1+IF(AND(WEEKDAY($A2123)&lt;&gt;1,WEEKDAY($A2123)&lt;&gt;7),J$1,0)))^($A2123-$A2122)*(1-0.5*(E2123/E2122-1))</f>
        <v>22.474054621255195</v>
      </c>
      <c r="K2123">
        <f>ROW()</f>
        <v>2123</v>
      </c>
      <c r="L2123">
        <f>B2123/C2123</f>
        <v>0.75416890801506187</v>
      </c>
      <c r="M2123">
        <f t="shared" si="33"/>
        <v>14.308930111654453</v>
      </c>
      <c r="O2123">
        <v>14.412125</v>
      </c>
      <c r="P2123">
        <f>P2122*(1-P$1+H2122)^($A2123-$A2122)*(2-E2123/E2122)</f>
        <v>14.442377951196621</v>
      </c>
    </row>
    <row r="2124" spans="1:16" x14ac:dyDescent="0.25">
      <c r="A2124" s="1">
        <v>41142</v>
      </c>
      <c r="B2124" s="11">
        <v>15.02</v>
      </c>
      <c r="C2124" s="11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>
        <f>I2123*(1-IF($A2124&lt;=I2119,I$1,I$1+IF(AND(WEEKDAY($A2124)&lt;&gt;1,WEEKDAY($A2124)&lt;&gt;7),J$1,0)))^($A2124-$A2123)*(1-0.5*(E2124/E2123-1))</f>
        <v>22.169379809329634</v>
      </c>
      <c r="K2124">
        <f>ROW()</f>
        <v>2124</v>
      </c>
      <c r="L2124">
        <f>B2124/C2124</f>
        <v>0.79893617021276586</v>
      </c>
      <c r="M2124">
        <f t="shared" si="33"/>
        <v>13.921051714693492</v>
      </c>
      <c r="O2124">
        <v>14.019387500000001</v>
      </c>
      <c r="P2124">
        <f>P2123*(1-P$1+H2123)^($A2124-$A2123)*(2-E2124/E2123)</f>
        <v>14.051055903357769</v>
      </c>
    </row>
    <row r="2125" spans="1:16" x14ac:dyDescent="0.25">
      <c r="A2125" s="1">
        <v>41143</v>
      </c>
      <c r="B2125" s="11">
        <v>15.11</v>
      </c>
      <c r="C2125" s="11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>
        <f>I2124*(1-IF($A2125&lt;=I2120,I$1,I$1+IF(AND(WEEKDAY($A2125)&lt;&gt;1,WEEKDAY($A2125)&lt;&gt;7),J$1,0)))^($A2125-$A2124)*(1-0.5*(E2125/E2124-1))</f>
        <v>22.021016057518366</v>
      </c>
      <c r="K2125">
        <f>ROW()</f>
        <v>2125</v>
      </c>
      <c r="L2125">
        <f>B2125/C2125</f>
        <v>0.77806385169927894</v>
      </c>
      <c r="M2125">
        <f t="shared" si="33"/>
        <v>13.734804587643257</v>
      </c>
      <c r="O2125">
        <v>13.8262625</v>
      </c>
      <c r="P2125">
        <f>P2124*(1-P$1+H2124)^($A2125-$A2124)*(2-E2125/E2124)</f>
        <v>13.863240929746764</v>
      </c>
    </row>
    <row r="2126" spans="1:16" x14ac:dyDescent="0.25">
      <c r="A2126" s="1">
        <v>41144</v>
      </c>
      <c r="B2126" s="11">
        <v>15.96</v>
      </c>
      <c r="C2126" s="11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>
        <f>I2125*(1-IF($A2126&lt;=I2121,I$1,I$1+IF(AND(WEEKDAY($A2126)&lt;&gt;1,WEEKDAY($A2126)&lt;&gt;7),J$1,0)))^($A2126-$A2125)*(1-0.5*(E2126/E2125-1))</f>
        <v>21.846163660261482</v>
      </c>
      <c r="K2126">
        <f>ROW()</f>
        <v>2126</v>
      </c>
      <c r="L2126">
        <f>B2126/C2126</f>
        <v>0.79442508710801396</v>
      </c>
      <c r="M2126">
        <f t="shared" si="33"/>
        <v>13.5167687192753</v>
      </c>
      <c r="O2126">
        <v>13.607637499999999</v>
      </c>
      <c r="P2126">
        <f>P2125*(1-P$1+H2125)^($A2126-$A2125)*(2-E2126/E2125)</f>
        <v>13.643334908564073</v>
      </c>
    </row>
    <row r="2127" spans="1:16" x14ac:dyDescent="0.25">
      <c r="A2127" s="1">
        <v>41145</v>
      </c>
      <c r="B2127" s="11">
        <v>15.18</v>
      </c>
      <c r="C2127" s="11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>
        <f>I2126*(1-IF($A2127&lt;=I2122,I$1,I$1+IF(AND(WEEKDAY($A2127)&lt;&gt;1,WEEKDAY($A2127)&lt;&gt;7),J$1,0)))^($A2127-$A2126)*(1-0.5*(E2127/E2126-1))</f>
        <v>22.244205220425908</v>
      </c>
      <c r="K2127">
        <f>ROW()</f>
        <v>2127</v>
      </c>
      <c r="L2127">
        <f>B2127/C2127</f>
        <v>0.78898128898128905</v>
      </c>
      <c r="M2127">
        <f t="shared" si="33"/>
        <v>14.009389217037018</v>
      </c>
      <c r="O2127">
        <v>14.102625</v>
      </c>
      <c r="P2127">
        <f>P2126*(1-P$1+H2126)^($A2127-$A2126)*(2-E2127/E2126)</f>
        <v>14.140743015537657</v>
      </c>
    </row>
    <row r="2128" spans="1:16" x14ac:dyDescent="0.25">
      <c r="A2128" s="1">
        <v>41148</v>
      </c>
      <c r="B2128" s="11">
        <v>16.350000000000001</v>
      </c>
      <c r="C2128" s="11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>
        <f>I2127*(1-IF($A2128&lt;=I2123,I$1,I$1+IF(AND(WEEKDAY($A2128)&lt;&gt;1,WEEKDAY($A2128)&lt;&gt;7),J$1,0)))^($A2128-$A2127)*(1-0.5*(E2128/E2127-1))</f>
        <v>22.109784799029377</v>
      </c>
      <c r="K2128">
        <f>ROW()</f>
        <v>2128</v>
      </c>
      <c r="L2128">
        <f>B2128/C2128</f>
        <v>0.82078313253012047</v>
      </c>
      <c r="M2128">
        <f t="shared" si="33"/>
        <v>13.840314018011412</v>
      </c>
      <c r="O2128">
        <v>13.931274999999999</v>
      </c>
      <c r="P2128">
        <f>P2127*(1-P$1+H2127)^($A2128-$A2127)*(2-E2128/E2127)</f>
        <v>13.970600888014177</v>
      </c>
    </row>
    <row r="2129" spans="1:16" x14ac:dyDescent="0.25">
      <c r="A2129" s="1">
        <v>41149</v>
      </c>
      <c r="B2129" s="11">
        <v>16.489999999999998</v>
      </c>
      <c r="C2129" s="11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>
        <f>I2128*(1-IF($A2129&lt;=I2124,I$1,I$1+IF(AND(WEEKDAY($A2129)&lt;&gt;1,WEEKDAY($A2129)&lt;&gt;7),J$1,0)))^($A2129-$A2128)*(1-0.5*(E2129/E2128-1))</f>
        <v>22.000825205551038</v>
      </c>
      <c r="K2129">
        <f>ROW()</f>
        <v>2129</v>
      </c>
      <c r="L2129">
        <f>B2129/C2129</f>
        <v>0.83198789101917248</v>
      </c>
      <c r="M2129">
        <f t="shared" si="33"/>
        <v>13.703979286131757</v>
      </c>
      <c r="O2129">
        <v>13.7923375</v>
      </c>
      <c r="P2129">
        <f>P2128*(1-P$1+H2128)^($A2129-$A2128)*(2-E2129/E2128)</f>
        <v>13.833157685133305</v>
      </c>
    </row>
    <row r="2130" spans="1:16" x14ac:dyDescent="0.25">
      <c r="A2130" s="1">
        <v>41150</v>
      </c>
      <c r="B2130" s="11">
        <v>17.059999999999999</v>
      </c>
      <c r="C2130" s="11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>
        <f>I2129*(1-IF($A2130&lt;=I2125,I$1,I$1+IF(AND(WEEKDAY($A2130)&lt;&gt;1,WEEKDAY($A2130)&lt;&gt;7),J$1,0)))^($A2130-$A2129)*(1-0.5*(E2130/E2129-1))</f>
        <v>21.860269250975975</v>
      </c>
      <c r="K2130">
        <f>ROW()</f>
        <v>2130</v>
      </c>
      <c r="L2130">
        <f>B2130/C2130</f>
        <v>0.83382209188660794</v>
      </c>
      <c r="M2130">
        <f t="shared" si="33"/>
        <v>13.528957628620407</v>
      </c>
      <c r="O2130">
        <v>13.6136625</v>
      </c>
      <c r="P2130">
        <f>P2129*(1-P$1+H2129)^($A2130-$A2129)*(2-E2130/E2129)</f>
        <v>13.656658908245658</v>
      </c>
    </row>
    <row r="2131" spans="1:16" x14ac:dyDescent="0.25">
      <c r="A2131" s="1">
        <v>41151</v>
      </c>
      <c r="B2131" s="11">
        <v>17.829999999999998</v>
      </c>
      <c r="C2131" s="11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>
        <f>I2130*(1-IF($A2131&lt;=I2126,I$1,I$1+IF(AND(WEEKDAY($A2131)&lt;&gt;1,WEEKDAY($A2131)&lt;&gt;7),J$1,0)))^($A2131-$A2130)*(1-0.5*(E2131/E2130-1))</f>
        <v>21.63993396719485</v>
      </c>
      <c r="K2131">
        <f>ROW()</f>
        <v>2131</v>
      </c>
      <c r="L2131">
        <f>B2131/C2131</f>
        <v>0.85229445506692147</v>
      </c>
      <c r="M2131">
        <f t="shared" si="33"/>
        <v>13.256313652975894</v>
      </c>
      <c r="O2131">
        <v>13.335062499999999</v>
      </c>
      <c r="P2131">
        <f>P2130*(1-P$1+H2130)^($A2131-$A2130)*(2-E2131/E2130)</f>
        <v>13.381610633481301</v>
      </c>
    </row>
    <row r="2132" spans="1:16" x14ac:dyDescent="0.25">
      <c r="A2132" s="1">
        <v>41152</v>
      </c>
      <c r="B2132" s="11">
        <v>17.47</v>
      </c>
      <c r="C2132" s="11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>
        <f>I2131*(1-IF($A2132&lt;=I2127,I$1,I$1+IF(AND(WEEKDAY($A2132)&lt;&gt;1,WEEKDAY($A2132)&lt;&gt;7),J$1,0)))^($A2132-$A2131)*(1-0.5*(E2132/E2131-1))</f>
        <v>22.043999934472385</v>
      </c>
      <c r="K2132">
        <f>ROW()</f>
        <v>2132</v>
      </c>
      <c r="L2132">
        <f>B2132/C2132</f>
        <v>0.84723569350145478</v>
      </c>
      <c r="M2132">
        <f t="shared" si="33"/>
        <v>13.751426153836006</v>
      </c>
      <c r="O2132">
        <v>13.82995</v>
      </c>
      <c r="P2132">
        <f>P2131*(1-P$1+H2131)^($A2132-$A2131)*(2-E2132/E2131)</f>
        <v>13.881578413228922</v>
      </c>
    </row>
    <row r="2133" spans="1:16" x14ac:dyDescent="0.25">
      <c r="A2133" s="1">
        <v>41156</v>
      </c>
      <c r="B2133" s="11">
        <v>17.98</v>
      </c>
      <c r="C2133" s="11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>
        <f>I2132*(1-IF($A2133&lt;=I2128,I$1,I$1+IF(AND(WEEKDAY($A2133)&lt;&gt;1,WEEKDAY($A2133)&lt;&gt;7),J$1,0)))^($A2133-$A2132)*(1-0.5*(E2133/E2132-1))</f>
        <v>22.242848165415669</v>
      </c>
      <c r="K2133">
        <f>ROW()</f>
        <v>2133</v>
      </c>
      <c r="L2133">
        <f>B2133/C2133</f>
        <v>0.86943907156673117</v>
      </c>
      <c r="M2133">
        <f t="shared" si="33"/>
        <v>13.99979688634687</v>
      </c>
      <c r="O2133">
        <v>14.073874999999999</v>
      </c>
      <c r="P2133">
        <f>P2132*(1-P$1+H2132)^($A2133-$A2132)*(2-E2133/E2132)</f>
        <v>14.133014744675114</v>
      </c>
    </row>
    <row r="2134" spans="1:16" x14ac:dyDescent="0.25">
      <c r="A2134" s="1">
        <v>41157</v>
      </c>
      <c r="B2134" s="11">
        <v>17.739999999999998</v>
      </c>
      <c r="C2134" s="11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>
        <f>I2133*(1-IF($A2134&lt;=I2129,I$1,I$1+IF(AND(WEEKDAY($A2134)&lt;&gt;1,WEEKDAY($A2134)&lt;&gt;7),J$1,0)))^($A2134-$A2133)*(1-0.5*(E2134/E2133-1))</f>
        <v>22.498521762797413</v>
      </c>
      <c r="K2134">
        <f>ROW()</f>
        <v>2134</v>
      </c>
      <c r="L2134">
        <f>B2134/C2134</f>
        <v>0.88744372186093046</v>
      </c>
      <c r="M2134">
        <f t="shared" si="33"/>
        <v>14.321712301725</v>
      </c>
      <c r="O2134">
        <v>14.407999999999999</v>
      </c>
      <c r="P2134">
        <f>P2133*(1-P$1+H2133)^($A2134-$A2133)*(2-E2134/E2133)</f>
        <v>14.458172223213255</v>
      </c>
    </row>
    <row r="2135" spans="1:16" x14ac:dyDescent="0.25">
      <c r="A2135" s="1">
        <v>41158</v>
      </c>
      <c r="B2135" s="11">
        <v>15.6</v>
      </c>
      <c r="C2135" s="11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>
        <f>I2134*(1-IF($A2135&lt;=I2130,I$1,I$1+IF(AND(WEEKDAY($A2135)&lt;&gt;1,WEEKDAY($A2135)&lt;&gt;7),J$1,0)))^($A2135-$A2134)*(1-0.5*(E2135/E2134-1))</f>
        <v>23.615618387457744</v>
      </c>
      <c r="K2135">
        <f>ROW()</f>
        <v>2135</v>
      </c>
      <c r="L2135">
        <f>B2135/C2135</f>
        <v>0.83780880773361965</v>
      </c>
      <c r="M2135">
        <f t="shared" si="33"/>
        <v>15.743964883963468</v>
      </c>
      <c r="O2135">
        <v>15.831675000000001</v>
      </c>
      <c r="P2135">
        <f>P2134*(1-P$1+H2134)^($A2135-$A2134)*(2-E2135/E2134)</f>
        <v>15.894172863613802</v>
      </c>
    </row>
    <row r="2136" spans="1:16" x14ac:dyDescent="0.25">
      <c r="A2136" s="1">
        <v>41159</v>
      </c>
      <c r="B2136" s="11">
        <v>14.38</v>
      </c>
      <c r="C2136" s="11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>
        <f>I2135*(1-IF($A2136&lt;=I2131,I$1,I$1+IF(AND(WEEKDAY($A2136)&lt;&gt;1,WEEKDAY($A2136)&lt;&gt;7),J$1,0)))^($A2136-$A2135)*(1-0.5*(E2136/E2135-1))</f>
        <v>24.289020667471537</v>
      </c>
      <c r="K2136">
        <f>ROW()</f>
        <v>2136</v>
      </c>
      <c r="L2136">
        <f>B2136/C2136</f>
        <v>0.81750994883456518</v>
      </c>
      <c r="M2136">
        <f t="shared" si="33"/>
        <v>16.641914898289603</v>
      </c>
      <c r="O2136">
        <v>16.724274999999999</v>
      </c>
      <c r="P2136">
        <f>P2135*(1-P$1+H2135)^($A2136-$A2135)*(2-E2136/E2135)</f>
        <v>16.800897709787971</v>
      </c>
    </row>
    <row r="2137" spans="1:16" x14ac:dyDescent="0.25">
      <c r="A2137" s="1">
        <v>41162</v>
      </c>
      <c r="B2137" s="11">
        <v>16.28</v>
      </c>
      <c r="C2137" s="11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>
        <f>I2136*(1-IF($A2137&lt;=I2132,I$1,I$1+IF(AND(WEEKDAY($A2137)&lt;&gt;1,WEEKDAY($A2137)&lt;&gt;7),J$1,0)))^($A2137-$A2136)*(1-0.5*(E2137/E2136-1))</f>
        <v>23.450173926225883</v>
      </c>
      <c r="K2137">
        <f>ROW()</f>
        <v>2137</v>
      </c>
      <c r="L2137">
        <f>B2137/C2137</f>
        <v>0.88961748633879789</v>
      </c>
      <c r="M2137">
        <f t="shared" si="33"/>
        <v>15.492767318570831</v>
      </c>
      <c r="O2137">
        <v>15.552949999999999</v>
      </c>
      <c r="P2137">
        <f>P2136*(1-P$1+H2136)^($A2137-$A2136)*(2-E2137/E2136)</f>
        <v>15.641352474463682</v>
      </c>
    </row>
    <row r="2138" spans="1:16" x14ac:dyDescent="0.25">
      <c r="A2138" s="1">
        <v>41163</v>
      </c>
      <c r="B2138" s="11">
        <v>16.41</v>
      </c>
      <c r="C2138" s="11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>
        <f>I2137*(1-IF($A2138&lt;=I2133,I$1,I$1+IF(AND(WEEKDAY($A2138)&lt;&gt;1,WEEKDAY($A2138)&lt;&gt;7),J$1,0)))^($A2138-$A2137)*(1-0.5*(E2138/E2137-1))</f>
        <v>23.518500510336239</v>
      </c>
      <c r="K2138">
        <f>ROW()</f>
        <v>2138</v>
      </c>
      <c r="L2138">
        <f>B2138/C2138</f>
        <v>0.89721159103335157</v>
      </c>
      <c r="M2138">
        <f t="shared" si="33"/>
        <v>15.583132643023148</v>
      </c>
      <c r="O2138">
        <v>15.646274999999999</v>
      </c>
      <c r="P2138">
        <f>P2137*(1-P$1+H2137)^($A2138-$A2137)*(2-E2138/E2137)</f>
        <v>15.73277903455943</v>
      </c>
    </row>
    <row r="2139" spans="1:16" x14ac:dyDescent="0.25">
      <c r="A2139" s="1">
        <v>41164</v>
      </c>
      <c r="B2139" s="11">
        <v>15.8</v>
      </c>
      <c r="C2139" s="11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>
        <f>I2138*(1-IF($A2139&lt;=I2134,I$1,I$1+IF(AND(WEEKDAY($A2139)&lt;&gt;1,WEEKDAY($A2139)&lt;&gt;7),J$1,0)))^($A2139-$A2138)*(1-0.5*(E2139/E2138-1))</f>
        <v>24.019510394305431</v>
      </c>
      <c r="K2139">
        <f>ROW()</f>
        <v>2139</v>
      </c>
      <c r="L2139">
        <f>B2139/C2139</f>
        <v>0.89772727272727271</v>
      </c>
      <c r="M2139">
        <f t="shared" si="33"/>
        <v>16.247133048757423</v>
      </c>
      <c r="O2139">
        <v>16.2997625</v>
      </c>
      <c r="P2139">
        <f>P2138*(1-P$1+H2138)^($A2139-$A2138)*(2-E2139/E2138)</f>
        <v>16.403358773165227</v>
      </c>
    </row>
    <row r="2140" spans="1:16" x14ac:dyDescent="0.25">
      <c r="A2140" s="1">
        <v>41165</v>
      </c>
      <c r="B2140" s="11">
        <v>14.05</v>
      </c>
      <c r="C2140" s="11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>
        <f>I2139*(1-IF($A2140&lt;=I2135,I$1,I$1+IF(AND(WEEKDAY($A2140)&lt;&gt;1,WEEKDAY($A2140)&lt;&gt;7),J$1,0)))^($A2140-$A2139)*(1-0.5*(E2140/E2139-1))</f>
        <v>24.784167671731456</v>
      </c>
      <c r="K2140">
        <f>ROW()</f>
        <v>2140</v>
      </c>
      <c r="L2140">
        <f>B2140/C2140</f>
        <v>0.85410334346504568</v>
      </c>
      <c r="M2140">
        <f t="shared" si="33"/>
        <v>17.281650572192554</v>
      </c>
      <c r="O2140">
        <v>17.315024999999999</v>
      </c>
      <c r="P2140">
        <f>P2139*(1-P$1+H2139)^($A2140-$A2139)*(2-E2140/E2139)</f>
        <v>17.448039580366903</v>
      </c>
    </row>
    <row r="2141" spans="1:16" x14ac:dyDescent="0.25">
      <c r="A2141" s="1">
        <v>41166</v>
      </c>
      <c r="B2141" s="11">
        <v>14.51</v>
      </c>
      <c r="C2141" s="11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>
        <f>I2140*(1-IF($A2141&lt;=I2136,I$1,I$1+IF(AND(WEEKDAY($A2141)&lt;&gt;1,WEEKDAY($A2141)&lt;&gt;7),J$1,0)))^($A2141-$A2140)*(1-0.5*(E2141/E2140-1))</f>
        <v>24.10136334018696</v>
      </c>
      <c r="K2141">
        <f>ROW()</f>
        <v>2141</v>
      </c>
      <c r="L2141">
        <f>B2141/C2141</f>
        <v>0.85857988165680477</v>
      </c>
      <c r="M2141">
        <f t="shared" si="33"/>
        <v>16.329545153538554</v>
      </c>
      <c r="O2141">
        <v>16.352362500000002</v>
      </c>
      <c r="P2141">
        <f>P2140*(1-P$1+H2140)^($A2141-$A2140)*(2-E2141/E2140)</f>
        <v>16.486971124630966</v>
      </c>
    </row>
    <row r="2142" spans="1:16" x14ac:dyDescent="0.25">
      <c r="A2142" s="1">
        <v>41169</v>
      </c>
      <c r="B2142" s="11">
        <v>14.59</v>
      </c>
      <c r="C2142" s="11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>
        <f>I2141*(1-IF($A2142&lt;=I2137,I$1,I$1+IF(AND(WEEKDAY($A2142)&lt;&gt;1,WEEKDAY($A2142)&lt;&gt;7),J$1,0)))^($A2142-$A2141)*(1-0.5*(E2142/E2141-1))</f>
        <v>24.46859703476213</v>
      </c>
      <c r="K2142">
        <f>ROW()</f>
        <v>2142</v>
      </c>
      <c r="L2142">
        <f>B2142/C2142</f>
        <v>0.8517221249270287</v>
      </c>
      <c r="M2142">
        <f t="shared" si="33"/>
        <v>16.827411005280499</v>
      </c>
      <c r="O2142">
        <v>16.852912499999999</v>
      </c>
      <c r="P2142">
        <f>P2141*(1-P$1+H2141)^($A2142-$A2141)*(2-E2142/E2141)</f>
        <v>16.990267060860756</v>
      </c>
    </row>
    <row r="2143" spans="1:16" x14ac:dyDescent="0.25">
      <c r="A2143" s="1">
        <v>41170</v>
      </c>
      <c r="B2143" s="11">
        <v>14.18</v>
      </c>
      <c r="C2143" s="11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>
        <f>I2142*(1-IF($A2143&lt;=I2138,I$1,I$1+IF(AND(WEEKDAY($A2143)&lt;&gt;1,WEEKDAY($A2143)&lt;&gt;7),J$1,0)))^($A2143-$A2142)*(1-0.5*(E2143/E2142-1))</f>
        <v>24.909962653177892</v>
      </c>
      <c r="K2143">
        <f>ROW()</f>
        <v>2143</v>
      </c>
      <c r="L2143">
        <f>B2143/C2143</f>
        <v>0.85267588695129293</v>
      </c>
      <c r="M2143">
        <f t="shared" si="33"/>
        <v>17.434557862365676</v>
      </c>
      <c r="O2143">
        <v>17.461099999999998</v>
      </c>
      <c r="P2143">
        <f>P2142*(1-P$1+H2142)^($A2143-$A2142)*(2-E2143/E2142)</f>
        <v>17.603512503076193</v>
      </c>
    </row>
    <row r="2144" spans="1:16" x14ac:dyDescent="0.25">
      <c r="A2144" s="1">
        <v>41171</v>
      </c>
      <c r="B2144" s="11">
        <v>13.88</v>
      </c>
      <c r="C2144" s="11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>
        <f>I2143*(1-IF($A2144&lt;=I2139,I$1,I$1+IF(AND(WEEKDAY($A2144)&lt;&gt;1,WEEKDAY($A2144)&lt;&gt;7),J$1,0)))^($A2144-$A2143)*(1-0.5*(E2144/E2143-1))</f>
        <v>25.062620037090763</v>
      </c>
      <c r="K2144">
        <f>ROW()</f>
        <v>2144</v>
      </c>
      <c r="L2144">
        <f>B2144/C2144</f>
        <v>0.84172225591267447</v>
      </c>
      <c r="M2144">
        <f t="shared" si="33"/>
        <v>17.648339709794634</v>
      </c>
      <c r="O2144">
        <v>17.6690875</v>
      </c>
      <c r="P2144">
        <f>P2143*(1-P$1+H2143)^($A2144-$A2143)*(2-E2144/E2143)</f>
        <v>17.81959140236156</v>
      </c>
    </row>
    <row r="2145" spans="1:16" x14ac:dyDescent="0.25">
      <c r="A2145" s="1">
        <v>41172</v>
      </c>
      <c r="B2145" s="11">
        <v>14.07</v>
      </c>
      <c r="C2145" s="11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>
        <f>I2144*(1-IF($A2145&lt;=I2140,I$1,I$1+IF(AND(WEEKDAY($A2145)&lt;&gt;1,WEEKDAY($A2145)&lt;&gt;7),J$1,0)))^($A2145-$A2144)*(1-0.5*(E2145/E2144-1))</f>
        <v>24.790114748536553</v>
      </c>
      <c r="K2145">
        <f>ROW()</f>
        <v>2145</v>
      </c>
      <c r="L2145">
        <f>B2145/C2145</f>
        <v>0.84</v>
      </c>
      <c r="M2145">
        <f t="shared" si="33"/>
        <v>17.264664300496712</v>
      </c>
      <c r="O2145">
        <v>17.284600000000001</v>
      </c>
      <c r="P2145">
        <f>P2144*(1-P$1+H2144)^($A2145-$A2144)*(2-E2145/E2144)</f>
        <v>17.432413417180708</v>
      </c>
    </row>
    <row r="2146" spans="1:16" x14ac:dyDescent="0.25">
      <c r="A2146" s="1">
        <v>41173</v>
      </c>
      <c r="B2146" s="11">
        <v>13.98</v>
      </c>
      <c r="C2146" s="11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>
        <f>I2145*(1-IF($A2146&lt;=I2141,I$1,I$1+IF(AND(WEEKDAY($A2146)&lt;&gt;1,WEEKDAY($A2146)&lt;&gt;7),J$1,0)))^($A2146-$A2145)*(1-0.5*(E2146/E2145-1))</f>
        <v>25.03638082568013</v>
      </c>
      <c r="K2146">
        <f>ROW()</f>
        <v>2146</v>
      </c>
      <c r="L2146">
        <f>B2146/C2146</f>
        <v>0.83263847528290658</v>
      </c>
      <c r="M2146">
        <f t="shared" si="33"/>
        <v>17.607767685237992</v>
      </c>
      <c r="O2146">
        <v>17.633812500000001</v>
      </c>
      <c r="P2146">
        <f>P2145*(1-P$1+H2145)^($A2146-$A2145)*(2-E2146/E2145)</f>
        <v>17.779075330961621</v>
      </c>
    </row>
    <row r="2147" spans="1:16" x14ac:dyDescent="0.25">
      <c r="A2147" s="1">
        <v>41176</v>
      </c>
      <c r="B2147" s="11">
        <v>14.15</v>
      </c>
      <c r="C2147" s="11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>
        <f>I2146*(1-IF($A2147&lt;=I2142,I$1,I$1+IF(AND(WEEKDAY($A2147)&lt;&gt;1,WEEKDAY($A2147)&lt;&gt;7),J$1,0)))^($A2147-$A2146)*(1-0.5*(E2147/E2146-1))</f>
        <v>25.166678693687054</v>
      </c>
      <c r="K2147">
        <f>ROW()</f>
        <v>2147</v>
      </c>
      <c r="L2147">
        <f>B2147/C2147</f>
        <v>0.85292344786015672</v>
      </c>
      <c r="M2147">
        <f t="shared" si="33"/>
        <v>17.791319365055809</v>
      </c>
      <c r="O2147">
        <v>17.8136625</v>
      </c>
      <c r="P2147">
        <f>P2146*(1-P$1+H2146)^($A2147-$A2146)*(2-E2147/E2146)</f>
        <v>17.96509432429399</v>
      </c>
    </row>
    <row r="2148" spans="1:16" x14ac:dyDescent="0.25">
      <c r="A2148" s="1">
        <v>41177</v>
      </c>
      <c r="B2148" s="11">
        <v>15.43</v>
      </c>
      <c r="C2148" s="11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>
        <f>I2147*(1-IF($A2148&lt;=I2143,I$1,I$1+IF(AND(WEEKDAY($A2148)&lt;&gt;1,WEEKDAY($A2148)&lt;&gt;7),J$1,0)))^($A2148-$A2147)*(1-0.5*(E2148/E2147-1))</f>
        <v>24.274979376695082</v>
      </c>
      <c r="K2148">
        <f>ROW()</f>
        <v>2148</v>
      </c>
      <c r="L2148">
        <f>B2148/C2148</f>
        <v>0.87670454545454535</v>
      </c>
      <c r="M2148">
        <f t="shared" si="33"/>
        <v>16.530687792710484</v>
      </c>
      <c r="O2148">
        <v>16.557449999999999</v>
      </c>
      <c r="P2148">
        <f>P2147*(1-P$1+H2147)^($A2148-$A2147)*(2-E2148/E2147)</f>
        <v>16.692360739754331</v>
      </c>
    </row>
    <row r="2149" spans="1:16" x14ac:dyDescent="0.25">
      <c r="A2149" s="1">
        <v>41178</v>
      </c>
      <c r="B2149" s="11">
        <v>16.809999999999999</v>
      </c>
      <c r="C2149" s="11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>
        <f>I2148*(1-IF($A2149&lt;=I2144,I$1,I$1+IF(AND(WEEKDAY($A2149)&lt;&gt;1,WEEKDAY($A2149)&lt;&gt;7),J$1,0)))^($A2149-$A2148)*(1-0.5*(E2149/E2148-1))</f>
        <v>23.865731035898001</v>
      </c>
      <c r="K2149">
        <f>ROW()</f>
        <v>2149</v>
      </c>
      <c r="L2149">
        <f>B2149/C2149</f>
        <v>0.90864864864864858</v>
      </c>
      <c r="M2149">
        <f t="shared" si="33"/>
        <v>15.973412892959372</v>
      </c>
      <c r="O2149">
        <v>16.004687499999999</v>
      </c>
      <c r="P2149">
        <f>P2148*(1-P$1+H2148)^($A2149-$A2148)*(2-E2149/E2148)</f>
        <v>16.129839565567341</v>
      </c>
    </row>
    <row r="2150" spans="1:16" x14ac:dyDescent="0.25">
      <c r="A2150" s="1">
        <v>41179</v>
      </c>
      <c r="B2150" s="11">
        <v>14.84</v>
      </c>
      <c r="C2150" s="11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>
        <f>I2149*(1-IF($A2150&lt;=I2145,I$1,I$1+IF(AND(WEEKDAY($A2150)&lt;&gt;1,WEEKDAY($A2150)&lt;&gt;7),J$1,0)))^($A2150-$A2149)*(1-0.5*(E2150/E2149-1))</f>
        <v>24.85426035183168</v>
      </c>
      <c r="K2150">
        <f>ROW()</f>
        <v>2150</v>
      </c>
      <c r="L2150">
        <f>B2150/C2150</f>
        <v>0.86936145284124189</v>
      </c>
      <c r="M2150">
        <f t="shared" si="33"/>
        <v>17.296725106513232</v>
      </c>
      <c r="O2150">
        <v>17.3259875</v>
      </c>
      <c r="P2150">
        <f>P2149*(1-P$1+H2149)^($A2150-$A2149)*(2-E2150/E2149)</f>
        <v>17.466331765826936</v>
      </c>
    </row>
    <row r="2151" spans="1:16" x14ac:dyDescent="0.25">
      <c r="A2151" s="1">
        <v>41180</v>
      </c>
      <c r="B2151" s="11">
        <v>15.73</v>
      </c>
      <c r="C2151" s="11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>
        <f>I2150*(1-IF($A2151&lt;=I2146,I$1,I$1+IF(AND(WEEKDAY($A2151)&lt;&gt;1,WEEKDAY($A2151)&lt;&gt;7),J$1,0)))^($A2151-$A2150)*(1-0.5*(E2151/E2150-1))</f>
        <v>24.630072212414348</v>
      </c>
      <c r="K2151">
        <f>ROW()</f>
        <v>2151</v>
      </c>
      <c r="L2151">
        <f>B2151/C2151</f>
        <v>0.89324247586598526</v>
      </c>
      <c r="M2151">
        <f t="shared" si="33"/>
        <v>16.984789582174493</v>
      </c>
      <c r="O2151">
        <v>17.013087500000001</v>
      </c>
      <c r="P2151">
        <f>P2150*(1-P$1+H2150)^($A2151-$A2150)*(2-E2151/E2150)</f>
        <v>17.151554381610527</v>
      </c>
    </row>
    <row r="2152" spans="1:16" x14ac:dyDescent="0.25">
      <c r="A2152" s="1">
        <v>41183</v>
      </c>
      <c r="B2152" s="11">
        <v>16.32</v>
      </c>
      <c r="C2152" s="11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>
        <f>I2151*(1-IF($A2152&lt;=I2147,I$1,I$1+IF(AND(WEEKDAY($A2152)&lt;&gt;1,WEEKDAY($A2152)&lt;&gt;7),J$1,0)))^($A2152-$A2151)*(1-0.5*(E2152/E2151-1))</f>
        <v>24.31775543878333</v>
      </c>
      <c r="K2152">
        <f>ROW()</f>
        <v>2152</v>
      </c>
      <c r="L2152">
        <f>B2152/C2152</f>
        <v>0.9107142857142857</v>
      </c>
      <c r="M2152">
        <f t="shared" si="33"/>
        <v>16.554350665300401</v>
      </c>
      <c r="O2152">
        <v>16.585037499999999</v>
      </c>
      <c r="P2152">
        <f>P2151*(1-P$1+H2151)^($A2152-$A2151)*(2-E2152/E2151)</f>
        <v>16.717523403343939</v>
      </c>
    </row>
    <row r="2153" spans="1:16" x14ac:dyDescent="0.25">
      <c r="A2153" s="1">
        <v>41184</v>
      </c>
      <c r="B2153" s="11">
        <v>15.71</v>
      </c>
      <c r="C2153" s="11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>
        <f>I2152*(1-IF($A2153&lt;=I2148,I$1,I$1+IF(AND(WEEKDAY($A2153)&lt;&gt;1,WEEKDAY($A2153)&lt;&gt;7),J$1,0)))^($A2153-$A2152)*(1-0.5*(E2153/E2152-1))</f>
        <v>24.559511974745227</v>
      </c>
      <c r="K2153">
        <f>ROW()</f>
        <v>2153</v>
      </c>
      <c r="L2153">
        <f>B2153/C2153</f>
        <v>0.88556933483652778</v>
      </c>
      <c r="M2153">
        <f t="shared" si="33"/>
        <v>16.883586884986553</v>
      </c>
      <c r="O2153">
        <v>16.918600000000001</v>
      </c>
      <c r="P2153">
        <f>P2152*(1-P$1+H2152)^($A2153-$A2152)*(2-E2153/E2152)</f>
        <v>17.050210967621624</v>
      </c>
    </row>
    <row r="2154" spans="1:16" x14ac:dyDescent="0.25">
      <c r="A2154" s="1">
        <v>41185</v>
      </c>
      <c r="B2154" s="11">
        <v>15.43</v>
      </c>
      <c r="C2154" s="11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>
        <f>I2153*(1-IF($A2154&lt;=I2149,I$1,I$1+IF(AND(WEEKDAY($A2154)&lt;&gt;1,WEEKDAY($A2154)&lt;&gt;7),J$1,0)))^($A2154-$A2153)*(1-0.5*(E2154/E2153-1))</f>
        <v>24.683258146374207</v>
      </c>
      <c r="K2154">
        <f>ROW()</f>
        <v>2154</v>
      </c>
      <c r="L2154">
        <f>B2154/C2154</f>
        <v>0.87770193401592722</v>
      </c>
      <c r="M2154">
        <f t="shared" si="33"/>
        <v>17.053816010379798</v>
      </c>
      <c r="O2154">
        <v>17.084849999999999</v>
      </c>
      <c r="P2154">
        <f>P2153*(1-P$1+H2153)^($A2154-$A2153)*(2-E2154/E2153)</f>
        <v>17.222328297454233</v>
      </c>
    </row>
    <row r="2155" spans="1:16" x14ac:dyDescent="0.25">
      <c r="A2155" s="1">
        <v>41186</v>
      </c>
      <c r="B2155" s="11">
        <v>14.55</v>
      </c>
      <c r="C2155" s="11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>
        <f>I2154*(1-IF($A2155&lt;=I2150,I$1,I$1+IF(AND(WEEKDAY($A2155)&lt;&gt;1,WEEKDAY($A2155)&lt;&gt;7),J$1,0)))^($A2155-$A2154)*(1-0.5*(E2155/E2154-1))</f>
        <v>25.027832414936316</v>
      </c>
      <c r="K2155">
        <f>ROW()</f>
        <v>2155</v>
      </c>
      <c r="L2155">
        <f>B2155/C2155</f>
        <v>0.85287221570926153</v>
      </c>
      <c r="M2155">
        <f t="shared" si="33"/>
        <v>17.530036648624076</v>
      </c>
      <c r="O2155">
        <v>17.5580125</v>
      </c>
      <c r="P2155">
        <f>P2154*(1-P$1+H2154)^($A2155-$A2154)*(2-E2155/E2154)</f>
        <v>17.70346860085985</v>
      </c>
    </row>
    <row r="2156" spans="1:16" x14ac:dyDescent="0.25">
      <c r="A2156" s="1">
        <v>41187</v>
      </c>
      <c r="B2156" s="11">
        <v>14.33</v>
      </c>
      <c r="C2156" s="11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>
        <f>I2155*(1-IF($A2156&lt;=I2151,I$1,I$1+IF(AND(WEEKDAY($A2156)&lt;&gt;1,WEEKDAY($A2156)&lt;&gt;7),J$1,0)))^($A2156-$A2155)*(1-0.5*(E2156/E2155-1))</f>
        <v>25.109300726654013</v>
      </c>
      <c r="K2156">
        <f>ROW()</f>
        <v>2156</v>
      </c>
      <c r="L2156">
        <f>B2156/C2156</f>
        <v>0.84642646190194926</v>
      </c>
      <c r="M2156">
        <f t="shared" si="33"/>
        <v>17.644254684750727</v>
      </c>
      <c r="O2156">
        <v>17.669174999999999</v>
      </c>
      <c r="P2156">
        <f>P2155*(1-P$1+H2155)^($A2156-$A2155)*(2-E2156/E2155)</f>
        <v>17.819032071143351</v>
      </c>
    </row>
    <row r="2157" spans="1:16" x14ac:dyDescent="0.25">
      <c r="A2157" s="1">
        <v>41190</v>
      </c>
      <c r="B2157" s="11">
        <v>15.11</v>
      </c>
      <c r="C2157" s="11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>
        <f>I2156*(1-IF($A2157&lt;=I2152,I$1,I$1+IF(AND(WEEKDAY($A2157)&lt;&gt;1,WEEKDAY($A2157)&lt;&gt;7),J$1,0)))^($A2157-$A2156)*(1-0.5*(E2157/E2156-1))</f>
        <v>24.994747996241436</v>
      </c>
      <c r="K2157">
        <f>ROW()</f>
        <v>2157</v>
      </c>
      <c r="L2157">
        <f>B2157/C2157</f>
        <v>0.87039170506912444</v>
      </c>
      <c r="M2157">
        <f t="shared" si="33"/>
        <v>17.483562582200101</v>
      </c>
      <c r="O2157">
        <v>17.509875000000001</v>
      </c>
      <c r="P2157">
        <f>P2156*(1-P$1+H2156)^($A2157-$A2156)*(2-E2157/E2156)</f>
        <v>17.657388625003012</v>
      </c>
    </row>
    <row r="2158" spans="1:16" x14ac:dyDescent="0.25">
      <c r="A2158" s="1">
        <v>41191</v>
      </c>
      <c r="B2158" s="11">
        <v>16.37</v>
      </c>
      <c r="C2158" s="11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>
        <f>I2157*(1-IF($A2158&lt;=I2153,I$1,I$1+IF(AND(WEEKDAY($A2158)&lt;&gt;1,WEEKDAY($A2158)&lt;&gt;7),J$1,0)))^($A2158-$A2157)*(1-0.5*(E2158/E2157-1))</f>
        <v>24.481674369646466</v>
      </c>
      <c r="K2158">
        <f>ROW()</f>
        <v>2158</v>
      </c>
      <c r="L2158">
        <f>B2158/C2158</f>
        <v>0.90893947806774011</v>
      </c>
      <c r="M2158">
        <f t="shared" si="33"/>
        <v>16.765893933166925</v>
      </c>
      <c r="O2158">
        <v>16.790400000000002</v>
      </c>
      <c r="P2158">
        <f>P2157*(1-P$1+H2157)^($A2158-$A2157)*(2-E2158/E2157)</f>
        <v>16.932789444154114</v>
      </c>
    </row>
    <row r="2159" spans="1:16" x14ac:dyDescent="0.25">
      <c r="A2159" s="1">
        <v>41192</v>
      </c>
      <c r="B2159" s="11">
        <v>16.29</v>
      </c>
      <c r="C2159" s="11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>
        <f>I2158*(1-IF($A2159&lt;=I2154,I$1,I$1+IF(AND(WEEKDAY($A2159)&lt;&gt;1,WEEKDAY($A2159)&lt;&gt;7),J$1,0)))^($A2159-$A2158)*(1-0.5*(E2159/E2158-1))</f>
        <v>24.420584953523619</v>
      </c>
      <c r="K2159">
        <f>ROW()</f>
        <v>2159</v>
      </c>
      <c r="L2159">
        <f>B2159/C2159</f>
        <v>0.89851075565361282</v>
      </c>
      <c r="M2159">
        <f t="shared" si="33"/>
        <v>16.682315229444313</v>
      </c>
      <c r="O2159">
        <v>16.707000000000001</v>
      </c>
      <c r="P2159">
        <f>P2158*(1-P$1+H2158)^($A2159-$A2158)*(2-E2159/E2158)</f>
        <v>16.848587135652259</v>
      </c>
    </row>
    <row r="2160" spans="1:16" x14ac:dyDescent="0.25">
      <c r="A2160" s="1">
        <v>41193</v>
      </c>
      <c r="B2160" s="11">
        <v>15.59</v>
      </c>
      <c r="C2160" s="11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>
        <f>I2159*(1-IF($A2160&lt;=I2155,I$1,I$1+IF(AND(WEEKDAY($A2160)&lt;&gt;1,WEEKDAY($A2160)&lt;&gt;7),J$1,0)))^($A2160-$A2159)*(1-0.5*(E2160/E2159-1))</f>
        <v>24.823060993556574</v>
      </c>
      <c r="K2160">
        <f>ROW()</f>
        <v>2160</v>
      </c>
      <c r="L2160">
        <f>B2160/C2160</f>
        <v>0.88730791121229369</v>
      </c>
      <c r="M2160">
        <f t="shared" si="33"/>
        <v>17.232278315254216</v>
      </c>
      <c r="O2160">
        <v>17.258375000000001</v>
      </c>
      <c r="P2160">
        <f>P2159*(1-P$1+H2159)^($A2160-$A2159)*(2-E2160/E2159)</f>
        <v>17.404246928194201</v>
      </c>
    </row>
    <row r="2161" spans="1:16" x14ac:dyDescent="0.25">
      <c r="A2161" s="1">
        <v>41194</v>
      </c>
      <c r="B2161" s="11">
        <v>16.14</v>
      </c>
      <c r="C2161" s="11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>
        <f>I2160*(1-IF($A2161&lt;=I2156,I$1,I$1+IF(AND(WEEKDAY($A2161)&lt;&gt;1,WEEKDAY($A2161)&lt;&gt;7),J$1,0)))^($A2161-$A2160)*(1-0.5*(E2161/E2160-1))</f>
        <v>24.500458238674899</v>
      </c>
      <c r="K2161">
        <f>ROW()</f>
        <v>2161</v>
      </c>
      <c r="L2161">
        <f>B2161/C2161</f>
        <v>0.90980834272829769</v>
      </c>
      <c r="M2161">
        <f t="shared" si="33"/>
        <v>16.784477416287114</v>
      </c>
      <c r="O2161">
        <v>16.812774999999998</v>
      </c>
      <c r="P2161">
        <f>P2160*(1-P$1+H2160)^($A2161-$A2160)*(2-E2161/E2160)</f>
        <v>16.952186881579163</v>
      </c>
    </row>
    <row r="2162" spans="1:16" x14ac:dyDescent="0.25">
      <c r="A2162" s="1">
        <v>41197</v>
      </c>
      <c r="B2162" s="11">
        <v>15.27</v>
      </c>
      <c r="C2162" s="11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>
        <f>I2161*(1-IF($A2162&lt;=I2157,I$1,I$1+IF(AND(WEEKDAY($A2162)&lt;&gt;1,WEEKDAY($A2162)&lt;&gt;7),J$1,0)))^($A2162-$A2161)*(1-0.5*(E2162/E2161-1))</f>
        <v>25.088225270510524</v>
      </c>
      <c r="K2162">
        <f>ROW()</f>
        <v>2162</v>
      </c>
      <c r="L2162">
        <f>B2162/C2162</f>
        <v>0.8924605493863238</v>
      </c>
      <c r="M2162">
        <f t="shared" si="33"/>
        <v>17.590024211192397</v>
      </c>
      <c r="O2162">
        <v>17.619399999999999</v>
      </c>
      <c r="P2162">
        <f>P2161*(1-P$1+H2161)^($A2162-$A2161)*(2-E2162/E2161)</f>
        <v>17.766441826901815</v>
      </c>
    </row>
    <row r="2163" spans="1:16" x14ac:dyDescent="0.25">
      <c r="A2163" s="1">
        <v>41198</v>
      </c>
      <c r="B2163" s="11">
        <v>15.22</v>
      </c>
      <c r="C2163" s="11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>
        <f>I2162*(1-IF($A2163&lt;=I2158,I$1,I$1+IF(AND(WEEKDAY($A2163)&lt;&gt;1,WEEKDAY($A2163)&lt;&gt;7),J$1,0)))^($A2163-$A2162)*(1-0.5*(E2163/E2162-1))</f>
        <v>25.374031926690154</v>
      </c>
      <c r="K2163">
        <f>ROW()</f>
        <v>2163</v>
      </c>
      <c r="L2163">
        <f>B2163/C2163</f>
        <v>0.8968768414849736</v>
      </c>
      <c r="M2163">
        <f t="shared" si="33"/>
        <v>17.990885687465088</v>
      </c>
      <c r="O2163">
        <v>18.015650000000001</v>
      </c>
      <c r="P2163">
        <f>P2162*(1-P$1+H2162)^($A2163-$A2162)*(2-E2163/E2162)</f>
        <v>18.171553496002105</v>
      </c>
    </row>
    <row r="2164" spans="1:16" x14ac:dyDescent="0.25">
      <c r="A2164" s="1">
        <v>41199</v>
      </c>
      <c r="B2164" s="11">
        <v>15.07</v>
      </c>
      <c r="C2164" s="11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>
        <f>I2163*(1-IF($A2164&lt;=I2159,I$1,I$1+IF(AND(WEEKDAY($A2164)&lt;&gt;1,WEEKDAY($A2164)&lt;&gt;7),J$1,0)))^($A2164-$A2163)*(1-0.5*(E2164/E2163-1))</f>
        <v>25.600599315358171</v>
      </c>
      <c r="K2164">
        <f>ROW()</f>
        <v>2164</v>
      </c>
      <c r="L2164">
        <f>B2164/C2164</f>
        <v>0.90728476821192061</v>
      </c>
      <c r="M2164">
        <f t="shared" si="33"/>
        <v>18.312262651720133</v>
      </c>
      <c r="O2164">
        <v>18.332899999999999</v>
      </c>
      <c r="P2164">
        <f>P2163*(1-P$1+H2163)^($A2164-$A2163)*(2-E2164/E2163)</f>
        <v>18.496391682590492</v>
      </c>
    </row>
    <row r="2165" spans="1:16" x14ac:dyDescent="0.25">
      <c r="A2165" s="1">
        <v>41200</v>
      </c>
      <c r="B2165" s="11">
        <v>15.03</v>
      </c>
      <c r="C2165" s="11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>
        <f>I2164*(1-IF($A2165&lt;=I2160,I$1,I$1+IF(AND(WEEKDAY($A2165)&lt;&gt;1,WEEKDAY($A2165)&lt;&gt;7),J$1,0)))^($A2165-$A2164)*(1-0.5*(E2165/E2164-1))</f>
        <v>25.410544088704036</v>
      </c>
      <c r="K2165">
        <f>ROW()</f>
        <v>2165</v>
      </c>
      <c r="L2165">
        <f>B2165/C2165</f>
        <v>0.90651387213510259</v>
      </c>
      <c r="M2165">
        <f t="shared" si="33"/>
        <v>18.040473267105341</v>
      </c>
      <c r="O2165">
        <v>18.059449999999998</v>
      </c>
      <c r="P2165">
        <f>P2164*(1-P$1+H2164)^($A2165-$A2164)*(2-E2165/E2164)</f>
        <v>18.222099893892217</v>
      </c>
    </row>
    <row r="2166" spans="1:16" x14ac:dyDescent="0.25">
      <c r="A2166" s="1">
        <v>41201</v>
      </c>
      <c r="B2166" s="11">
        <v>17.059999999999999</v>
      </c>
      <c r="C2166" s="11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>
        <f>I2165*(1-IF($A2166&lt;=I2161,I$1,I$1+IF(AND(WEEKDAY($A2166)&lt;&gt;1,WEEKDAY($A2166)&lt;&gt;7),J$1,0)))^($A2166-$A2165)*(1-0.5*(E2166/E2165-1))</f>
        <v>24.731147474439652</v>
      </c>
      <c r="K2166">
        <f>ROW()</f>
        <v>2166</v>
      </c>
      <c r="L2166">
        <f>B2166/C2166</f>
        <v>0.94150110375275931</v>
      </c>
      <c r="M2166">
        <f t="shared" si="33"/>
        <v>17.075902901027863</v>
      </c>
      <c r="O2166">
        <v>17.090350000000001</v>
      </c>
      <c r="P2166">
        <f>P2165*(1-P$1+H2165)^($A2166-$A2165)*(2-E2166/E2165)</f>
        <v>17.24803660239078</v>
      </c>
    </row>
    <row r="2167" spans="1:16" x14ac:dyDescent="0.25">
      <c r="A2167" s="1">
        <v>41204</v>
      </c>
      <c r="B2167" s="11">
        <v>16.62</v>
      </c>
      <c r="C2167" s="11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>
        <f>I2166*(1-IF($A2167&lt;=I2162,I$1,I$1+IF(AND(WEEKDAY($A2167)&lt;&gt;1,WEEKDAY($A2167)&lt;&gt;7),J$1,0)))^($A2167-$A2166)*(1-0.5*(E2167/E2166-1))</f>
        <v>24.916429070683296</v>
      </c>
      <c r="K2167">
        <f>ROW()</f>
        <v>2167</v>
      </c>
      <c r="L2167">
        <f>B2167/C2167</f>
        <v>0.93005036373810857</v>
      </c>
      <c r="M2167">
        <f t="shared" si="33"/>
        <v>17.332027289442756</v>
      </c>
      <c r="O2167">
        <v>17.347899999999999</v>
      </c>
      <c r="P2167">
        <f>P2166*(1-P$1+H2166)^($A2167-$A2166)*(2-E2167/E2166)</f>
        <v>17.507407012633788</v>
      </c>
    </row>
    <row r="2168" spans="1:16" x14ac:dyDescent="0.25">
      <c r="A2168" s="1">
        <v>41205</v>
      </c>
      <c r="B2168" s="11">
        <v>18.829999999999998</v>
      </c>
      <c r="C2168" s="11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>
        <f>I2167*(1-IF($A2168&lt;=I2163,I$1,I$1+IF(AND(WEEKDAY($A2168)&lt;&gt;1,WEEKDAY($A2168)&lt;&gt;7),J$1,0)))^($A2168-$A2167)*(1-0.5*(E2168/E2167-1))</f>
        <v>23.653006880617593</v>
      </c>
      <c r="K2168">
        <f>ROW()</f>
        <v>2168</v>
      </c>
      <c r="L2168">
        <f>B2168/C2168</f>
        <v>0.96812339331619535</v>
      </c>
      <c r="M2168">
        <f t="shared" si="33"/>
        <v>15.574469260194324</v>
      </c>
      <c r="O2168">
        <v>15.589225000000001</v>
      </c>
      <c r="P2168">
        <f>P2167*(1-P$1+H2167)^($A2168-$A2167)*(2-E2168/E2167)</f>
        <v>15.732259134323789</v>
      </c>
    </row>
    <row r="2169" spans="1:16" x14ac:dyDescent="0.25">
      <c r="A2169" s="1">
        <v>41206</v>
      </c>
      <c r="B2169" s="11">
        <v>18.329999999999998</v>
      </c>
      <c r="C2169" s="11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>
        <f>I2168*(1-IF($A2169&lt;=I2164,I$1,I$1+IF(AND(WEEKDAY($A2169)&lt;&gt;1,WEEKDAY($A2169)&lt;&gt;7),J$1,0)))^($A2169-$A2168)*(1-0.5*(E2169/E2168-1))</f>
        <v>23.910558041922446</v>
      </c>
      <c r="K2169">
        <f>ROW()</f>
        <v>2169</v>
      </c>
      <c r="L2169">
        <f>B2169/C2169</f>
        <v>0.95121951219512191</v>
      </c>
      <c r="M2169">
        <f t="shared" si="33"/>
        <v>15.913719936604576</v>
      </c>
      <c r="O2169">
        <v>15.928625</v>
      </c>
      <c r="P2169">
        <f>P2168*(1-P$1+H2168)^($A2169-$A2168)*(2-E2169/E2168)</f>
        <v>16.075145677561043</v>
      </c>
    </row>
    <row r="2170" spans="1:16" x14ac:dyDescent="0.25">
      <c r="A2170" s="1">
        <v>41207</v>
      </c>
      <c r="B2170" s="11">
        <v>18.12</v>
      </c>
      <c r="C2170" s="11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>
        <f>I2169*(1-IF($A2170&lt;=I2165,I$1,I$1+IF(AND(WEEKDAY($A2170)&lt;&gt;1,WEEKDAY($A2170)&lt;&gt;7),J$1,0)))^($A2170-$A2169)*(1-0.5*(E2170/E2169-1))</f>
        <v>24.157497882718079</v>
      </c>
      <c r="K2170">
        <f>ROW()</f>
        <v>2170</v>
      </c>
      <c r="L2170">
        <f>B2170/C2170</f>
        <v>0.94819466248037687</v>
      </c>
      <c r="M2170">
        <f t="shared" si="33"/>
        <v>16.242502977903047</v>
      </c>
      <c r="O2170">
        <v>16.256525</v>
      </c>
      <c r="P2170">
        <f>P2169*(1-P$1+H2169)^($A2170-$A2169)*(2-E2170/E2169)</f>
        <v>16.407466752280964</v>
      </c>
    </row>
    <row r="2171" spans="1:16" x14ac:dyDescent="0.25">
      <c r="A2171" s="14">
        <v>41208</v>
      </c>
      <c r="B2171" s="11">
        <v>17.809999999999999</v>
      </c>
      <c r="C2171" s="11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>
        <f>I2170*(1-IF($A2171&lt;=I2166,I$1,I$1+IF(AND(WEEKDAY($A2171)&lt;&gt;1,WEEKDAY($A2171)&lt;&gt;7),J$1,0)))^($A2171-$A2170)*(1-0.5*(E2171/E2170-1))</f>
        <v>24.180406855149247</v>
      </c>
      <c r="K2171">
        <f>ROW()</f>
        <v>2171</v>
      </c>
      <c r="L2171">
        <f>B2171/C2171</f>
        <v>0.93638275499474233</v>
      </c>
      <c r="M2171">
        <f t="shared" si="33"/>
        <v>16.273397419676407</v>
      </c>
      <c r="O2171">
        <v>16.286024999999999</v>
      </c>
      <c r="P2171">
        <f>P2170*(1-P$1+H2170)^($A2171-$A2170)*(2-E2171/E2170)</f>
        <v>16.438878276772776</v>
      </c>
    </row>
    <row r="2172" spans="1:16" x14ac:dyDescent="0.25">
      <c r="A2172" s="14">
        <v>41213</v>
      </c>
      <c r="B2172" s="11">
        <v>18.600000000000001</v>
      </c>
      <c r="C2172" s="11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>
        <f>I2171*(1-IF($A2172&lt;=I2167,I$1,I$1+IF(AND(WEEKDAY($A2172)&lt;&gt;1,WEEKDAY($A2172)&lt;&gt;7),J$1,0)))^($A2172-$A2171)*(1-0.5*(E2172/E2171-1))</f>
        <v>23.74623177846475</v>
      </c>
      <c r="K2172">
        <f>ROW()</f>
        <v>2172</v>
      </c>
      <c r="L2172">
        <f>B2172/C2172</f>
        <v>0.96323148627654076</v>
      </c>
      <c r="M2172">
        <f t="shared" si="33"/>
        <v>15.689503939175573</v>
      </c>
      <c r="O2172">
        <v>15.6921</v>
      </c>
      <c r="P2172">
        <f>P2171*(1-P$1+H2171)^($A2172-$A2171)*(2-E2172/E2171)</f>
        <v>15.850027412146019</v>
      </c>
    </row>
    <row r="2173" spans="1:16" x14ac:dyDescent="0.25">
      <c r="A2173" s="1">
        <v>41214</v>
      </c>
      <c r="B2173" s="11">
        <v>16.690000000000001</v>
      </c>
      <c r="C2173" s="11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>
        <f>I2172*(1-IF($A2173&lt;=I2168,I$1,I$1+IF(AND(WEEKDAY($A2173)&lt;&gt;1,WEEKDAY($A2173)&lt;&gt;7),J$1,0)))^($A2173-$A2172)*(1-0.5*(E2173/E2172-1))</f>
        <v>24.891327433338269</v>
      </c>
      <c r="K2173">
        <f>ROW()</f>
        <v>2173</v>
      </c>
      <c r="L2173">
        <f>B2173/C2173</f>
        <v>0.94134235758601248</v>
      </c>
      <c r="M2173">
        <f t="shared" si="33"/>
        <v>17.202723747100769</v>
      </c>
      <c r="O2173">
        <v>17.214124999999999</v>
      </c>
      <c r="P2173">
        <f>P2172*(1-P$1+H2172)^($A2173-$A2172)*(2-E2173/E2172)</f>
        <v>17.378958795957963</v>
      </c>
    </row>
    <row r="2174" spans="1:16" x14ac:dyDescent="0.25">
      <c r="A2174" s="1">
        <v>41215</v>
      </c>
      <c r="B2174" s="11">
        <v>17.59</v>
      </c>
      <c r="C2174" s="11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>
        <f>I2173*(1-IF($A2174&lt;=I2169,I$1,I$1+IF(AND(WEEKDAY($A2174)&lt;&gt;1,WEEKDAY($A2174)&lt;&gt;7),J$1,0)))^($A2174-$A2173)*(1-0.5*(E2174/E2173-1))</f>
        <v>24.314962238383174</v>
      </c>
      <c r="K2174">
        <f>ROW()</f>
        <v>2174</v>
      </c>
      <c r="L2174">
        <f>B2174/C2174</f>
        <v>0.94824797843665765</v>
      </c>
      <c r="M2174">
        <f t="shared" si="33"/>
        <v>16.406167227915155</v>
      </c>
      <c r="O2174">
        <v>16.411850000000001</v>
      </c>
      <c r="P2174">
        <f>P2173*(1-P$1+H2173)^($A2174-$A2173)*(2-E2174/E2173)</f>
        <v>16.57446067534142</v>
      </c>
    </row>
    <row r="2175" spans="1:16" x14ac:dyDescent="0.25">
      <c r="A2175" s="1">
        <v>41218</v>
      </c>
      <c r="B2175" s="11">
        <v>18.420000000000002</v>
      </c>
      <c r="C2175" s="11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>
        <f>I2174*(1-IF($A2175&lt;=I2170,I$1,I$1+IF(AND(WEEKDAY($A2175)&lt;&gt;1,WEEKDAY($A2175)&lt;&gt;7),J$1,0)))^($A2175-$A2174)*(1-0.5*(E2175/E2174-1))</f>
        <v>24.112844625762467</v>
      </c>
      <c r="K2175">
        <f>ROW()</f>
        <v>2175</v>
      </c>
      <c r="L2175">
        <f>B2175/C2175</f>
        <v>0.97100685292567224</v>
      </c>
      <c r="M2175">
        <f t="shared" si="33"/>
        <v>16.133701773444702</v>
      </c>
      <c r="O2175">
        <v>16.144850000000002</v>
      </c>
      <c r="P2175">
        <f>P2174*(1-P$1+H2174)^($A2175-$A2174)*(2-E2175/E2174)</f>
        <v>16.299845810810403</v>
      </c>
    </row>
    <row r="2176" spans="1:16" x14ac:dyDescent="0.25">
      <c r="A2176" s="1">
        <v>41219</v>
      </c>
      <c r="B2176" s="11">
        <v>17.579999999999998</v>
      </c>
      <c r="C2176" s="11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>
        <f>I2175*(1-IF($A2176&lt;=I2171,I$1,I$1+IF(AND(WEEKDAY($A2176)&lt;&gt;1,WEEKDAY($A2176)&lt;&gt;7),J$1,0)))^($A2176-$A2175)*(1-0.5*(E2176/E2175-1))</f>
        <v>24.703710748261255</v>
      </c>
      <c r="K2176">
        <f>ROW()</f>
        <v>2176</v>
      </c>
      <c r="L2176">
        <f>B2176/C2176</f>
        <v>0.96381578947368418</v>
      </c>
      <c r="M2176">
        <f t="shared" si="33"/>
        <v>16.924461030320956</v>
      </c>
      <c r="O2176">
        <v>16.93805</v>
      </c>
      <c r="P2176">
        <f>P2175*(1-P$1+H2175)^($A2176-$A2175)*(2-E2176/E2175)</f>
        <v>17.098964490342638</v>
      </c>
    </row>
    <row r="2177" spans="1:16" x14ac:dyDescent="0.25">
      <c r="A2177" s="1">
        <v>41220</v>
      </c>
      <c r="B2177" s="11">
        <v>19.079999999999998</v>
      </c>
      <c r="C2177" s="11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>
        <f>I2176*(1-IF($A2177&lt;=I2172,I$1,I$1+IF(AND(WEEKDAY($A2177)&lt;&gt;1,WEEKDAY($A2177)&lt;&gt;7),J$1,0)))^($A2177-$A2176)*(1-0.5*(E2177/E2176-1))</f>
        <v>23.613224246773072</v>
      </c>
      <c r="K2177">
        <f>ROW()</f>
        <v>2177</v>
      </c>
      <c r="L2177">
        <f>B2177/C2177</f>
        <v>0.96314992428066626</v>
      </c>
      <c r="M2177">
        <f t="shared" si="33"/>
        <v>15.430404368277735</v>
      </c>
      <c r="O2177">
        <v>15.441525</v>
      </c>
      <c r="P2177">
        <f>P2176*(1-P$1+H2176)^($A2177-$A2176)*(2-E2177/E2176)</f>
        <v>15.589700160081987</v>
      </c>
    </row>
    <row r="2178" spans="1:16" x14ac:dyDescent="0.25">
      <c r="A2178" s="1">
        <v>41221</v>
      </c>
      <c r="B2178" s="11">
        <v>18.489999999999998</v>
      </c>
      <c r="C2178" s="11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>
        <f>I2177*(1-IF($A2178&lt;=I2173,I$1,I$1+IF(AND(WEEKDAY($A2178)&lt;&gt;1,WEEKDAY($A2178)&lt;&gt;7),J$1,0)))^($A2178-$A2177)*(1-0.5*(E2178/E2177-1))</f>
        <v>23.768274746879158</v>
      </c>
      <c r="K2178">
        <f>ROW()</f>
        <v>2178</v>
      </c>
      <c r="L2178">
        <f>B2178/C2178</f>
        <v>0.93242561775088251</v>
      </c>
      <c r="M2178">
        <f t="shared" si="33"/>
        <v>15.633124740823318</v>
      </c>
      <c r="O2178">
        <v>15.648125</v>
      </c>
      <c r="P2178">
        <f>P2177*(1-P$1+H2177)^($A2178-$A2177)*(2-E2178/E2177)</f>
        <v>15.794713047892618</v>
      </c>
    </row>
    <row r="2179" spans="1:16" x14ac:dyDescent="0.25">
      <c r="A2179" s="1">
        <v>41222</v>
      </c>
      <c r="B2179" s="11">
        <v>18.61</v>
      </c>
      <c r="C2179" s="11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>
        <f>I2178*(1-IF($A2179&lt;=I2174,I$1,I$1+IF(AND(WEEKDAY($A2179)&lt;&gt;1,WEEKDAY($A2179)&lt;&gt;7),J$1,0)))^($A2179-$A2178)*(1-0.5*(E2179/E2178-1))</f>
        <v>23.620379708221769</v>
      </c>
      <c r="K2179">
        <f>ROW()</f>
        <v>2179</v>
      </c>
      <c r="L2179">
        <f>B2179/C2179</f>
        <v>0.92725460886895861</v>
      </c>
      <c r="M2179">
        <f t="shared" si="33"/>
        <v>15.43866415878454</v>
      </c>
      <c r="O2179">
        <v>15.4537</v>
      </c>
      <c r="P2179">
        <f>P2178*(1-P$1+H2178)^($A2179-$A2178)*(2-E2179/E2178)</f>
        <v>15.59843971679185</v>
      </c>
    </row>
    <row r="2180" spans="1:16" x14ac:dyDescent="0.25">
      <c r="A2180" s="1">
        <v>41225</v>
      </c>
      <c r="B2180" s="11">
        <v>16.68</v>
      </c>
      <c r="C2180" s="11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>
        <f>I2179*(1-IF($A2180&lt;=I2175,I$1,I$1+IF(AND(WEEKDAY($A2180)&lt;&gt;1,WEEKDAY($A2180)&lt;&gt;7),J$1,0)))^($A2180-$A2179)*(1-0.5*(E2180/E2179-1))</f>
        <v>24.425377023230091</v>
      </c>
      <c r="K2180">
        <f>ROW()</f>
        <v>2180</v>
      </c>
      <c r="L2180">
        <f>B2180/C2180</f>
        <v>0.87101827676240218</v>
      </c>
      <c r="M2180">
        <f t="shared" si="33"/>
        <v>16.491171627669161</v>
      </c>
      <c r="O2180">
        <v>16.50395</v>
      </c>
      <c r="P2180">
        <f>P2179*(1-P$1+H2179)^($A2180-$A2179)*(2-E2180/E2179)</f>
        <v>16.662471747183602</v>
      </c>
    </row>
    <row r="2181" spans="1:16" x14ac:dyDescent="0.25">
      <c r="A2181" s="1">
        <v>41226</v>
      </c>
      <c r="B2181" s="11">
        <v>16.649999999999999</v>
      </c>
      <c r="C2181" s="11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>
        <f>I2180*(1-IF($A2181&lt;=I2176,I$1,I$1+IF(AND(WEEKDAY($A2181)&lt;&gt;1,WEEKDAY($A2181)&lt;&gt;7),J$1,0)))^($A2181-$A2180)*(1-0.5*(E2181/E2180-1))</f>
        <v>24.526236231199892</v>
      </c>
      <c r="K2181">
        <f>ROW()</f>
        <v>2181</v>
      </c>
      <c r="L2181">
        <f>B2181/C2181</f>
        <v>0.87770163415919866</v>
      </c>
      <c r="M2181">
        <f t="shared" si="33"/>
        <v>16.627452487033949</v>
      </c>
      <c r="O2181">
        <v>16.638075000000001</v>
      </c>
      <c r="P2181">
        <f>P2180*(1-P$1+H2180)^($A2181-$A2180)*(2-E2181/E2180)</f>
        <v>16.800380656522879</v>
      </c>
    </row>
    <row r="2182" spans="1:16" x14ac:dyDescent="0.25">
      <c r="A2182" s="1">
        <v>41227</v>
      </c>
      <c r="B2182" s="11">
        <v>17.920000000000002</v>
      </c>
      <c r="C2182" s="11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>
        <f>I2181*(1-IF($A2182&lt;=I2177,I$1,I$1+IF(AND(WEEKDAY($A2182)&lt;&gt;1,WEEKDAY($A2182)&lt;&gt;7),J$1,0)))^($A2182-$A2181)*(1-0.5*(E2182/E2181-1))</f>
        <v>23.96540324858805</v>
      </c>
      <c r="K2182">
        <f>ROW()</f>
        <v>2182</v>
      </c>
      <c r="L2182">
        <f>B2182/C2182</f>
        <v>0.90186210367388031</v>
      </c>
      <c r="M2182">
        <f t="shared" si="33"/>
        <v>15.867130764767328</v>
      </c>
      <c r="O2182">
        <v>15.881425</v>
      </c>
      <c r="P2182">
        <f>P2181*(1-P$1+H2181)^($A2182-$A2181)*(2-E2182/E2181)</f>
        <v>16.032354202963415</v>
      </c>
    </row>
    <row r="2183" spans="1:16" x14ac:dyDescent="0.25">
      <c r="A2183" s="1">
        <v>41228</v>
      </c>
      <c r="B2183" s="11">
        <v>17.989999999999998</v>
      </c>
      <c r="C2183" s="11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>
        <f>I2182*(1-IF($A2183&lt;=I2178,I$1,I$1+IF(AND(WEEKDAY($A2183)&lt;&gt;1,WEEKDAY($A2183)&lt;&gt;7),J$1,0)))^($A2183-$A2182)*(1-0.5*(E2183/E2182-1))</f>
        <v>23.86415641503239</v>
      </c>
      <c r="K2183">
        <f>ROW()</f>
        <v>2183</v>
      </c>
      <c r="L2183">
        <f>B2183/C2183</f>
        <v>0.90904497220818592</v>
      </c>
      <c r="M2183">
        <f t="shared" si="33"/>
        <v>15.73315245370042</v>
      </c>
      <c r="O2183">
        <v>15.749025</v>
      </c>
      <c r="P2183">
        <f>P2182*(1-P$1+H2182)^($A2183-$A2182)*(2-E2183/E2182)</f>
        <v>15.897181811241863</v>
      </c>
    </row>
    <row r="2184" spans="1:16" x14ac:dyDescent="0.25">
      <c r="A2184" s="1">
        <v>41229</v>
      </c>
      <c r="B2184" s="11">
        <v>16.41</v>
      </c>
      <c r="C2184" s="11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>
        <f>I2183*(1-IF($A2184&lt;=I2179,I$1,I$1+IF(AND(WEEKDAY($A2184)&lt;&gt;1,WEEKDAY($A2184)&lt;&gt;7),J$1,0)))^($A2184-$A2183)*(1-0.5*(E2184/E2183-1))</f>
        <v>24.485923211376139</v>
      </c>
      <c r="K2184">
        <f>ROW()</f>
        <v>2184</v>
      </c>
      <c r="L2184">
        <f>B2184/C2184</f>
        <v>0.86687797147385104</v>
      </c>
      <c r="M2184">
        <f t="shared" si="33"/>
        <v>16.55305817903157</v>
      </c>
      <c r="O2184">
        <v>16.567425</v>
      </c>
      <c r="P2184">
        <f>P2183*(1-P$1+H2183)^($A2184-$A2183)*(2-E2184/E2183)</f>
        <v>16.725847145631853</v>
      </c>
    </row>
    <row r="2185" spans="1:16" x14ac:dyDescent="0.25">
      <c r="A2185" s="1">
        <v>41232</v>
      </c>
      <c r="B2185" s="11">
        <v>15.24</v>
      </c>
      <c r="C2185" s="11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>
        <f>I2184*(1-IF($A2185&lt;=I2180,I$1,I$1+IF(AND(WEEKDAY($A2185)&lt;&gt;1,WEEKDAY($A2185)&lt;&gt;7),J$1,0)))^($A2185-$A2184)*(1-0.5*(E2185/E2184-1))</f>
        <v>25.561712568345619</v>
      </c>
      <c r="K2185">
        <f>ROW()</f>
        <v>2185</v>
      </c>
      <c r="L2185">
        <f>B2185/C2185</f>
        <v>0.86640136441159754</v>
      </c>
      <c r="M2185">
        <f t="shared" ref="M2185:M2248" si="34">M2184*(1-IF($A2185&lt;=N$3,M$1,M$1+IF(AND(WEEKDAY($A2185)&lt;&gt;1,WEEKDAY($A2185)&lt;&gt;7),N$1,0)))^($A2185-$A2184)*(2-$E2185/$E2184)</f>
        <v>18.00775815841773</v>
      </c>
      <c r="O2185">
        <v>18.007625000000001</v>
      </c>
      <c r="P2185">
        <f>P2184*(1-P$1+H2184)^($A2185-$A2184)*(2-E2185/E2184)</f>
        <v>18.196422296626253</v>
      </c>
    </row>
    <row r="2186" spans="1:16" x14ac:dyDescent="0.25">
      <c r="A2186" s="1">
        <v>41233</v>
      </c>
      <c r="B2186" s="11">
        <v>15.08</v>
      </c>
      <c r="C2186" s="11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>
        <f>I2185*(1-IF($A2186&lt;=I2181,I$1,I$1+IF(AND(WEEKDAY($A2186)&lt;&gt;1,WEEKDAY($A2186)&lt;&gt;7),J$1,0)))^($A2186-$A2185)*(1-0.5*(E2186/E2185-1))</f>
        <v>25.712446856630681</v>
      </c>
      <c r="K2186">
        <f>ROW()</f>
        <v>2186</v>
      </c>
      <c r="L2186">
        <f>B2186/C2186</f>
        <v>0.87268518518518512</v>
      </c>
      <c r="M2186">
        <f t="shared" si="34"/>
        <v>18.220231536371639</v>
      </c>
      <c r="O2186">
        <v>18.214600000000001</v>
      </c>
      <c r="P2186">
        <f>P2185*(1-P$1+H2185)^($A2186-$A2185)*(2-E2186/E2185)</f>
        <v>18.411344309533</v>
      </c>
    </row>
    <row r="2187" spans="1:16" x14ac:dyDescent="0.25">
      <c r="A2187" s="1">
        <v>41234</v>
      </c>
      <c r="B2187" s="11">
        <v>15.31</v>
      </c>
      <c r="C2187" s="11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>
        <f>I2186*(1-IF($A2187&lt;=I2182,I$1,I$1+IF(AND(WEEKDAY($A2187)&lt;&gt;1,WEEKDAY($A2187)&lt;&gt;7),J$1,0)))^($A2187-$A2186)*(1-0.5*(E2187/E2186-1))</f>
        <v>25.67259506611309</v>
      </c>
      <c r="K2187">
        <f>ROW()</f>
        <v>2187</v>
      </c>
      <c r="L2187">
        <f>B2187/C2187</f>
        <v>0.87087599544937444</v>
      </c>
      <c r="M2187">
        <f t="shared" si="34"/>
        <v>18.163853342632724</v>
      </c>
      <c r="O2187">
        <v>18.156925000000001</v>
      </c>
      <c r="P2187">
        <f>P2186*(1-P$1+H2186)^($A2187-$A2186)*(2-E2187/E2186)</f>
        <v>18.354596664957821</v>
      </c>
    </row>
    <row r="2188" spans="1:16" x14ac:dyDescent="0.25">
      <c r="A2188" s="1">
        <v>41236</v>
      </c>
      <c r="B2188" s="11">
        <v>15.14</v>
      </c>
      <c r="C2188" s="11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>
        <f>I2187*(1-IF($A2188&lt;=I2183,I$1,I$1+IF(AND(WEEKDAY($A2188)&lt;&gt;1,WEEKDAY($A2188)&lt;&gt;7),J$1,0)))^($A2188-$A2187)*(1-0.5*(E2188/E2187-1))</f>
        <v>25.946782778103657</v>
      </c>
      <c r="K2188">
        <f>ROW()</f>
        <v>2188</v>
      </c>
      <c r="L2188">
        <f>B2188/C2188</f>
        <v>0.86120591581342443</v>
      </c>
      <c r="M2188">
        <f t="shared" si="34"/>
        <v>18.552022519627975</v>
      </c>
      <c r="O2188">
        <v>18.540800000000001</v>
      </c>
      <c r="P2188">
        <f>P2187*(1-P$1+H2187)^($A2188-$A2187)*(2-E2188/E2187)</f>
        <v>18.747295404209797</v>
      </c>
    </row>
    <row r="2189" spans="1:16" x14ac:dyDescent="0.25">
      <c r="A2189" s="1">
        <v>41239</v>
      </c>
      <c r="B2189" s="11">
        <v>15.5</v>
      </c>
      <c r="C2189" s="11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>
        <f>I2188*(1-IF($A2189&lt;=I2184,I$1,I$1+IF(AND(WEEKDAY($A2189)&lt;&gt;1,WEEKDAY($A2189)&lt;&gt;7),J$1,0)))^($A2189-$A2188)*(1-0.5*(E2189/E2188-1))</f>
        <v>26.33873474144885</v>
      </c>
      <c r="K2189">
        <f>ROW()</f>
        <v>2189</v>
      </c>
      <c r="L2189">
        <f>B2189/C2189</f>
        <v>0.89543616406701332</v>
      </c>
      <c r="M2189">
        <f t="shared" si="34"/>
        <v>19.112786307981803</v>
      </c>
      <c r="O2189">
        <v>19.098649999999999</v>
      </c>
      <c r="P2189">
        <f>P2188*(1-P$1+H2188)^($A2189-$A2188)*(2-E2189/E2188)</f>
        <v>19.314662139357406</v>
      </c>
    </row>
    <row r="2190" spans="1:16" x14ac:dyDescent="0.25">
      <c r="A2190" s="1">
        <v>41240</v>
      </c>
      <c r="B2190" s="11">
        <v>15.92</v>
      </c>
      <c r="C2190" s="11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>
        <f>I2189*(1-IF($A2190&lt;=I2185,I$1,I$1+IF(AND(WEEKDAY($A2190)&lt;&gt;1,WEEKDAY($A2190)&lt;&gt;7),J$1,0)))^($A2190-$A2189)*(1-0.5*(E2190/E2189-1))</f>
        <v>25.908460102432365</v>
      </c>
      <c r="K2190">
        <f>ROW()</f>
        <v>2190</v>
      </c>
      <c r="L2190">
        <f>B2190/C2190</f>
        <v>0.9035187287173666</v>
      </c>
      <c r="M2190">
        <f t="shared" si="34"/>
        <v>18.488443536962773</v>
      </c>
      <c r="O2190">
        <v>18.473800000000001</v>
      </c>
      <c r="P2190">
        <f>P2189*(1-P$1+H2189)^($A2190-$A2189)*(2-E2190/E2189)</f>
        <v>18.683955920605115</v>
      </c>
    </row>
    <row r="2191" spans="1:16" x14ac:dyDescent="0.25">
      <c r="A2191" s="1">
        <v>41241</v>
      </c>
      <c r="B2191" s="11">
        <v>15.51</v>
      </c>
      <c r="C2191" s="11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>
        <f>I2190*(1-IF($A2191&lt;=I2186,I$1,I$1+IF(AND(WEEKDAY($A2191)&lt;&gt;1,WEEKDAY($A2191)&lt;&gt;7),J$1,0)))^($A2191-$A2190)*(1-0.5*(E2191/E2190-1))</f>
        <v>26.393384745979645</v>
      </c>
      <c r="K2191">
        <f>ROW()</f>
        <v>2191</v>
      </c>
      <c r="L2191">
        <f>B2191/C2191</f>
        <v>0.90174418604651163</v>
      </c>
      <c r="M2191">
        <f t="shared" si="34"/>
        <v>19.18062128284641</v>
      </c>
      <c r="O2191">
        <v>19.159825000000001</v>
      </c>
      <c r="P2191">
        <f>P2190*(1-P$1+H2190)^($A2191-$A2190)*(2-E2191/E2190)</f>
        <v>19.383693067030144</v>
      </c>
    </row>
    <row r="2192" spans="1:16" x14ac:dyDescent="0.25">
      <c r="A2192" s="1">
        <v>41242</v>
      </c>
      <c r="B2192" s="11">
        <v>15.06</v>
      </c>
      <c r="C2192" s="11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>
        <f>I2191*(1-IF($A2192&lt;=I2187,I$1,I$1+IF(AND(WEEKDAY($A2192)&lt;&gt;1,WEEKDAY($A2192)&lt;&gt;7),J$1,0)))^($A2192-$A2191)*(1-0.5*(E2192/E2191-1))</f>
        <v>26.610087372647644</v>
      </c>
      <c r="K2192">
        <f>ROW()</f>
        <v>2192</v>
      </c>
      <c r="L2192">
        <f>B2192/C2192</f>
        <v>0.89536266349583826</v>
      </c>
      <c r="M2192">
        <f t="shared" si="34"/>
        <v>19.495684495531826</v>
      </c>
      <c r="O2192">
        <v>19.471125000000001</v>
      </c>
      <c r="P2192">
        <f>P2191*(1-P$1+H2191)^($A2192-$A2191)*(2-E2192/E2191)</f>
        <v>19.702335632030501</v>
      </c>
    </row>
    <row r="2193" spans="1:16" x14ac:dyDescent="0.25">
      <c r="A2193" s="1">
        <v>41243</v>
      </c>
      <c r="B2193" s="11">
        <v>15.87</v>
      </c>
      <c r="C2193" s="11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>
        <f>I2192*(1-IF($A2193&lt;=I2188,I$1,I$1+IF(AND(WEEKDAY($A2193)&lt;&gt;1,WEEKDAY($A2193)&lt;&gt;7),J$1,0)))^($A2193-$A2192)*(1-0.5*(E2193/E2192-1))</f>
        <v>26.396719622900996</v>
      </c>
      <c r="K2193">
        <f>ROW()</f>
        <v>2193</v>
      </c>
      <c r="L2193">
        <f>B2193/C2193</f>
        <v>0.91893456861609724</v>
      </c>
      <c r="M2193">
        <f t="shared" si="34"/>
        <v>19.183153104478912</v>
      </c>
      <c r="O2193">
        <v>19.158925</v>
      </c>
      <c r="P2193">
        <f>P2192*(1-P$1+H2192)^($A2193-$A2192)*(2-E2193/E2192)</f>
        <v>19.386731225512833</v>
      </c>
    </row>
    <row r="2194" spans="1:16" x14ac:dyDescent="0.25">
      <c r="A2194" s="1">
        <v>41246</v>
      </c>
      <c r="B2194" s="11">
        <v>16.64</v>
      </c>
      <c r="C2194" s="11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>
        <f>I2193*(1-IF($A2194&lt;=I2189,I$1,I$1+IF(AND(WEEKDAY($A2194)&lt;&gt;1,WEEKDAY($A2194)&lt;&gt;7),J$1,0)))^($A2194-$A2193)*(1-0.5*(E2194/E2193-1))</f>
        <v>25.789984167506795</v>
      </c>
      <c r="K2194">
        <f>ROW()</f>
        <v>2194</v>
      </c>
      <c r="L2194">
        <f>B2194/C2194</f>
        <v>0.93378226711560042</v>
      </c>
      <c r="M2194">
        <f t="shared" si="34"/>
        <v>18.301663156275833</v>
      </c>
      <c r="O2194">
        <v>18.284700000000001</v>
      </c>
      <c r="P2194">
        <f>P2193*(1-P$1+H2193)^($A2194-$A2193)*(2-E2194/E2193)</f>
        <v>18.496572873269933</v>
      </c>
    </row>
    <row r="2195" spans="1:16" x14ac:dyDescent="0.25">
      <c r="A2195" s="1">
        <v>41247</v>
      </c>
      <c r="B2195" s="11">
        <v>17.12</v>
      </c>
      <c r="C2195" s="11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>
        <f>I2194*(1-IF($A2195&lt;=I2190,I$1,I$1+IF(AND(WEEKDAY($A2195)&lt;&gt;1,WEEKDAY($A2195)&lt;&gt;7),J$1,0)))^($A2195-$A2194)*(1-0.5*(E2195/E2194-1))</f>
        <v>25.681190635812698</v>
      </c>
      <c r="K2195">
        <f>ROW()</f>
        <v>2195</v>
      </c>
      <c r="L2195">
        <f>B2195/C2195</f>
        <v>0.94117647058823528</v>
      </c>
      <c r="M2195">
        <f t="shared" si="34"/>
        <v>18.147357612974137</v>
      </c>
      <c r="O2195">
        <v>18.1313</v>
      </c>
      <c r="P2195">
        <f>P2194*(1-P$1+H2194)^($A2195-$A2194)*(2-E2195/E2194)</f>
        <v>18.340845737347287</v>
      </c>
    </row>
    <row r="2196" spans="1:16" x14ac:dyDescent="0.25">
      <c r="A2196" s="1">
        <v>41248</v>
      </c>
      <c r="B2196" s="11">
        <v>16.46</v>
      </c>
      <c r="C2196" s="11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>
        <f>I2195*(1-IF($A2196&lt;=I2191,I$1,I$1+IF(AND(WEEKDAY($A2196)&lt;&gt;1,WEEKDAY($A2196)&lt;&gt;7),J$1,0)))^($A2196-$A2195)*(1-0.5*(E2196/E2195-1))</f>
        <v>26.03292034104652</v>
      </c>
      <c r="K2196">
        <f>ROW()</f>
        <v>2196</v>
      </c>
      <c r="L2196">
        <f>B2196/C2196</f>
        <v>0.92316320807627605</v>
      </c>
      <c r="M2196">
        <f t="shared" si="34"/>
        <v>18.644539403547196</v>
      </c>
      <c r="O2196">
        <v>18.625225</v>
      </c>
      <c r="P2196">
        <f>P2195*(1-P$1+H2195)^($A2196-$A2195)*(2-E2196/E2195)</f>
        <v>18.84355632130147</v>
      </c>
    </row>
    <row r="2197" spans="1:16" x14ac:dyDescent="0.25">
      <c r="A2197" s="1">
        <v>41249</v>
      </c>
      <c r="B2197" s="11">
        <v>16.579999999999998</v>
      </c>
      <c r="C2197" s="11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>
        <f>I2196*(1-IF($A2197&lt;=I2192,I$1,I$1+IF(AND(WEEKDAY($A2197)&lt;&gt;1,WEEKDAY($A2197)&lt;&gt;7),J$1,0)))^($A2197-$A2196)*(1-0.5*(E2197/E2196-1))</f>
        <v>25.799225761031582</v>
      </c>
      <c r="K2197">
        <f>ROW()</f>
        <v>2197</v>
      </c>
      <c r="L2197">
        <f>B2197/C2197</f>
        <v>0.929372197309417</v>
      </c>
      <c r="M2197">
        <f t="shared" si="34"/>
        <v>18.30990858304164</v>
      </c>
      <c r="O2197">
        <v>18.286999999999999</v>
      </c>
      <c r="P2197">
        <f>P2196*(1-P$1+H2196)^($A2197-$A2196)*(2-E2197/E2196)</f>
        <v>18.505577287529711</v>
      </c>
    </row>
    <row r="2198" spans="1:16" x14ac:dyDescent="0.25">
      <c r="A2198" s="1">
        <v>41250</v>
      </c>
      <c r="B2198" s="11">
        <v>15.9</v>
      </c>
      <c r="C2198" s="11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>
        <f>I2197*(1-IF($A2198&lt;=I2193,I$1,I$1+IF(AND(WEEKDAY($A2198)&lt;&gt;1,WEEKDAY($A2198)&lt;&gt;7),J$1,0)))^($A2198-$A2197)*(1-0.5*(E2198/E2197-1))</f>
        <v>26.099879336683017</v>
      </c>
      <c r="K2198">
        <f>ROW()</f>
        <v>2198</v>
      </c>
      <c r="L2198">
        <f>B2198/C2198</f>
        <v>0.91960670908039333</v>
      </c>
      <c r="M2198">
        <f t="shared" si="34"/>
        <v>18.736752424121118</v>
      </c>
      <c r="O2198">
        <v>18.714300000000001</v>
      </c>
      <c r="P2198">
        <f>P2197*(1-P$1+H2197)^($A2198-$A2197)*(2-E2198/E2197)</f>
        <v>18.937211538271981</v>
      </c>
    </row>
    <row r="2199" spans="1:16" x14ac:dyDescent="0.25">
      <c r="A2199" s="1">
        <v>41253</v>
      </c>
      <c r="B2199" s="11">
        <v>16.05</v>
      </c>
      <c r="C2199" s="11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>
        <f>I2198*(1-IF($A2199&lt;=I2194,I$1,I$1+IF(AND(WEEKDAY($A2199)&lt;&gt;1,WEEKDAY($A2199)&lt;&gt;7),J$1,0)))^($A2199-$A2198)*(1-0.5*(E2199/E2198-1))</f>
        <v>26.196028534656371</v>
      </c>
      <c r="K2199">
        <f>ROW()</f>
        <v>2199</v>
      </c>
      <c r="L2199">
        <f>B2199/C2199</f>
        <v>0.9250720461095101</v>
      </c>
      <c r="M2199">
        <f t="shared" si="34"/>
        <v>18.875100213771688</v>
      </c>
      <c r="O2199">
        <v>18.845775</v>
      </c>
      <c r="P2199">
        <f>P2198*(1-P$1+H2198)^($A2199-$A2198)*(2-E2199/E2198)</f>
        <v>19.077731397441916</v>
      </c>
    </row>
    <row r="2200" spans="1:16" x14ac:dyDescent="0.25">
      <c r="A2200" s="1">
        <v>41254</v>
      </c>
      <c r="B2200" s="11">
        <v>15.57</v>
      </c>
      <c r="C2200" s="11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>
        <f>I2199*(1-IF($A2200&lt;=I2195,I$1,I$1+IF(AND(WEEKDAY($A2200)&lt;&gt;1,WEEKDAY($A2200)&lt;&gt;7),J$1,0)))^($A2200-$A2199)*(1-0.5*(E2200/E2199-1))</f>
        <v>26.601473895494955</v>
      </c>
      <c r="K2200">
        <f>ROW()</f>
        <v>2200</v>
      </c>
      <c r="L2200">
        <f>B2200/C2200</f>
        <v>0.91588235294117648</v>
      </c>
      <c r="M2200">
        <f t="shared" si="34"/>
        <v>19.459465050101155</v>
      </c>
      <c r="O2200">
        <v>19.425850000000001</v>
      </c>
      <c r="P2200">
        <f>P2199*(1-P$1+H2199)^($A2200-$A2199)*(2-E2200/E2199)</f>
        <v>19.668607394935204</v>
      </c>
    </row>
    <row r="2201" spans="1:16" x14ac:dyDescent="0.25">
      <c r="A2201" s="1">
        <v>41255</v>
      </c>
      <c r="B2201" s="11">
        <v>15.95</v>
      </c>
      <c r="C2201" s="11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>
        <f>I2200*(1-IF($A2201&lt;=I2196,I$1,I$1+IF(AND(WEEKDAY($A2201)&lt;&gt;1,WEEKDAY($A2201)&lt;&gt;7),J$1,0)))^($A2201-$A2200)*(1-0.5*(E2201/E2200-1))</f>
        <v>26.090310837646662</v>
      </c>
      <c r="K2201">
        <f>ROW()</f>
        <v>2201</v>
      </c>
      <c r="L2201">
        <f>B2201/C2201</f>
        <v>0.91508892713711987</v>
      </c>
      <c r="M2201">
        <f t="shared" si="34"/>
        <v>18.711736758074412</v>
      </c>
      <c r="O2201">
        <v>18.678999999999998</v>
      </c>
      <c r="P2201">
        <f>P2200*(1-P$1+H2200)^($A2201-$A2200)*(2-E2201/E2200)</f>
        <v>18.913071480290945</v>
      </c>
    </row>
    <row r="2202" spans="1:16" x14ac:dyDescent="0.25">
      <c r="A2202" s="1">
        <v>41256</v>
      </c>
      <c r="B2202" s="11">
        <v>16.559999999999999</v>
      </c>
      <c r="C2202" s="11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>
        <f>I2201*(1-IF($A2202&lt;=I2197,I$1,I$1+IF(AND(WEEKDAY($A2202)&lt;&gt;1,WEEKDAY($A2202)&lt;&gt;7),J$1,0)))^($A2202-$A2201)*(1-0.5*(E2202/E2201-1))</f>
        <v>25.88687344134679</v>
      </c>
      <c r="K2202">
        <f>ROW()</f>
        <v>2202</v>
      </c>
      <c r="L2202">
        <f>B2202/C2202</f>
        <v>0.9261744966442953</v>
      </c>
      <c r="M2202">
        <f t="shared" si="34"/>
        <v>18.420038314982495</v>
      </c>
      <c r="O2202">
        <v>18.38035</v>
      </c>
      <c r="P2202">
        <f>P2201*(1-P$1+H2201)^($A2202-$A2201)*(2-E2202/E2201)</f>
        <v>18.618459509969377</v>
      </c>
    </row>
    <row r="2203" spans="1:16" x14ac:dyDescent="0.25">
      <c r="A2203" s="1">
        <v>41257</v>
      </c>
      <c r="B2203" s="11">
        <v>17</v>
      </c>
      <c r="C2203" s="11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>
        <f>I2202*(1-IF($A2203&lt;=I2198,I$1,I$1+IF(AND(WEEKDAY($A2203)&lt;&gt;1,WEEKDAY($A2203)&lt;&gt;7),J$1,0)))^($A2203-$A2202)*(1-0.5*(E2203/E2202-1))</f>
        <v>25.951428279550125</v>
      </c>
      <c r="K2203">
        <f>ROW()</f>
        <v>2203</v>
      </c>
      <c r="L2203">
        <f>B2203/C2203</f>
        <v>0.9428729894620077</v>
      </c>
      <c r="M2203">
        <f t="shared" si="34"/>
        <v>18.512006494132049</v>
      </c>
      <c r="O2203">
        <v>18.473025</v>
      </c>
      <c r="P2203">
        <f>P2202*(1-P$1+H2202)^($A2203-$A2202)*(2-E2203/E2202)</f>
        <v>18.711644592074389</v>
      </c>
    </row>
    <row r="2204" spans="1:16" x14ac:dyDescent="0.25">
      <c r="A2204" s="1">
        <v>41260</v>
      </c>
      <c r="B2204" s="11">
        <v>16.34</v>
      </c>
      <c r="C2204" s="11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>
        <f>I2203*(1-IF($A2204&lt;=I2199,I$1,I$1+IF(AND(WEEKDAY($A2204)&lt;&gt;1,WEEKDAY($A2204)&lt;&gt;7),J$1,0)))^($A2204-$A2203)*(1-0.5*(E2204/E2203-1))</f>
        <v>26.47459360826895</v>
      </c>
      <c r="K2204">
        <f>ROW()</f>
        <v>2204</v>
      </c>
      <c r="L2204">
        <f>B2204/C2204</f>
        <v>0.93371428571428572</v>
      </c>
      <c r="M2204">
        <f t="shared" si="34"/>
        <v>19.258646695900712</v>
      </c>
      <c r="O2204">
        <v>19.210650000000001</v>
      </c>
      <c r="P2204">
        <f>P2203*(1-P$1+H2203)^($A2204-$A2203)*(2-E2204/E2203)</f>
        <v>19.467042794359589</v>
      </c>
    </row>
    <row r="2205" spans="1:16" x14ac:dyDescent="0.25">
      <c r="A2205" s="1">
        <v>41261</v>
      </c>
      <c r="B2205" s="11">
        <v>15.57</v>
      </c>
      <c r="C2205" s="11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>
        <f>I2204*(1-IF($A2205&lt;=I2200,I$1,I$1+IF(AND(WEEKDAY($A2205)&lt;&gt;1,WEEKDAY($A2205)&lt;&gt;7),J$1,0)))^($A2205-$A2204)*(1-0.5*(E2205/E2204-1))</f>
        <v>26.767621693098892</v>
      </c>
      <c r="K2205">
        <f>ROW()</f>
        <v>2205</v>
      </c>
      <c r="L2205">
        <f>B2205/C2205</f>
        <v>0.92623438429506255</v>
      </c>
      <c r="M2205">
        <f t="shared" si="34"/>
        <v>19.685063440708703</v>
      </c>
      <c r="O2205">
        <v>19.627424999999999</v>
      </c>
      <c r="P2205">
        <f>P2204*(1-P$1+H2204)^($A2205-$A2204)*(2-E2205/E2204)</f>
        <v>19.898286680201277</v>
      </c>
    </row>
    <row r="2206" spans="1:16" x14ac:dyDescent="0.25">
      <c r="A2206" s="1">
        <v>41262</v>
      </c>
      <c r="B2206" s="11">
        <v>17.36</v>
      </c>
      <c r="C2206" s="11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>
        <f>I2205*(1-IF($A2206&lt;=I2201,I$1,I$1+IF(AND(WEEKDAY($A2206)&lt;&gt;1,WEEKDAY($A2206)&lt;&gt;7),J$1,0)))^($A2206-$A2205)*(1-0.5*(E2206/E2205-1))</f>
        <v>25.979650410074708</v>
      </c>
      <c r="K2206">
        <f>ROW()</f>
        <v>2206</v>
      </c>
      <c r="L2206">
        <f>B2206/C2206</f>
        <v>0.97200447928331468</v>
      </c>
      <c r="M2206">
        <f t="shared" si="34"/>
        <v>18.526237841656044</v>
      </c>
      <c r="O2206">
        <v>18.452525000000001</v>
      </c>
      <c r="P2206">
        <f>P2205*(1-P$1+H2205)^($A2206-$A2205)*(2-E2206/E2205)</f>
        <v>18.727109389420228</v>
      </c>
    </row>
    <row r="2207" spans="1:16" x14ac:dyDescent="0.25">
      <c r="A2207" s="1">
        <v>41263</v>
      </c>
      <c r="B2207" s="11">
        <v>17.670000000000002</v>
      </c>
      <c r="C2207" s="11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>
        <f>I2206*(1-IF($A2207&lt;=I2202,I$1,I$1+IF(AND(WEEKDAY($A2207)&lt;&gt;1,WEEKDAY($A2207)&lt;&gt;7),J$1,0)))^($A2207-$A2206)*(1-0.5*(E2207/E2206-1))</f>
        <v>25.682212710630566</v>
      </c>
      <c r="K2207">
        <f>ROW()</f>
        <v>2207</v>
      </c>
      <c r="L2207">
        <f>B2207/C2207</f>
        <v>0.97409040793825807</v>
      </c>
      <c r="M2207">
        <f t="shared" si="34"/>
        <v>18.102138990538176</v>
      </c>
      <c r="O2207">
        <v>18.027125000000002</v>
      </c>
      <c r="P2207">
        <f>P2206*(1-P$1+H2206)^($A2207-$A2206)*(2-E2207/E2206)</f>
        <v>18.298608033830924</v>
      </c>
    </row>
    <row r="2208" spans="1:16" x14ac:dyDescent="0.25">
      <c r="A2208" s="1">
        <v>41264</v>
      </c>
      <c r="B2208" s="11">
        <v>17.84</v>
      </c>
      <c r="C2208" s="11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>
        <f>I2207*(1-IF($A2208&lt;=I2203,I$1,I$1+IF(AND(WEEKDAY($A2208)&lt;&gt;1,WEEKDAY($A2208)&lt;&gt;7),J$1,0)))^($A2208-$A2207)*(1-0.5*(E2208/E2207-1))</f>
        <v>25.16191492939674</v>
      </c>
      <c r="K2208">
        <f>ROW()</f>
        <v>2208</v>
      </c>
      <c r="L2208">
        <f>B2208/C2208</f>
        <v>0.94541600423953365</v>
      </c>
      <c r="M2208">
        <f t="shared" si="34"/>
        <v>17.368788179656917</v>
      </c>
      <c r="O2208">
        <v>17.297350000000002</v>
      </c>
      <c r="P2208">
        <f>P2207*(1-P$1+H2207)^($A2208-$A2207)*(2-E2208/E2207)</f>
        <v>17.557485777611781</v>
      </c>
    </row>
    <row r="2209" spans="1:16" x14ac:dyDescent="0.25">
      <c r="A2209" s="1">
        <v>41267</v>
      </c>
      <c r="B2209" s="11">
        <v>17.84</v>
      </c>
      <c r="C2209" s="11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>
        <f>I2208*(1-IF($A2209&lt;=I2204,I$1,I$1+IF(AND(WEEKDAY($A2209)&lt;&gt;1,WEEKDAY($A2209)&lt;&gt;7),J$1,0)))^($A2209-$A2208)*(1-0.5*(E2209/E2208-1))</f>
        <v>24.884962923086523</v>
      </c>
      <c r="K2209">
        <f>ROW()</f>
        <v>2209</v>
      </c>
      <c r="L2209">
        <f>B2209/C2209</f>
        <v>0.94541600423953365</v>
      </c>
      <c r="M2209">
        <f t="shared" si="34"/>
        <v>16.986747802775788</v>
      </c>
      <c r="O2209">
        <v>16.922750000000001</v>
      </c>
      <c r="P2209">
        <f>P2208*(1-P$1+H2208)^($A2209-$A2208)*(2-E2209/E2208)</f>
        <v>17.171846087163004</v>
      </c>
    </row>
    <row r="2210" spans="1:16" x14ac:dyDescent="0.25">
      <c r="A2210" s="1">
        <v>41269</v>
      </c>
      <c r="B2210" s="11">
        <v>19.48</v>
      </c>
      <c r="C2210" s="11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>
        <f>I2209*(1-IF($A2210&lt;=I2205,I$1,I$1+IF(AND(WEEKDAY($A2210)&lt;&gt;1,WEEKDAY($A2210)&lt;&gt;7),J$1,0)))^($A2210-$A2209)*(1-0.5*(E2210/E2209-1))</f>
        <v>24.355558109107481</v>
      </c>
      <c r="K2210">
        <f>ROW()</f>
        <v>2210</v>
      </c>
      <c r="L2210">
        <f>B2210/C2210</f>
        <v>0.97742097340692424</v>
      </c>
      <c r="M2210">
        <f t="shared" si="34"/>
        <v>16.264208572912615</v>
      </c>
      <c r="O2210">
        <v>16.20365</v>
      </c>
      <c r="P2210">
        <f>P2209*(1-P$1+H2209)^($A2210-$A2209)*(2-E2210/E2209)</f>
        <v>16.441785487381523</v>
      </c>
    </row>
    <row r="2211" spans="1:16" x14ac:dyDescent="0.25">
      <c r="A2211" s="1">
        <v>41270</v>
      </c>
      <c r="B2211" s="11">
        <v>19.47</v>
      </c>
      <c r="C2211" s="11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>
        <f>I2210*(1-IF($A2211&lt;=I2206,I$1,I$1+IF(AND(WEEKDAY($A2211)&lt;&gt;1,WEEKDAY($A2211)&lt;&gt;7),J$1,0)))^($A2211-$A2210)*(1-0.5*(E2211/E2210-1))</f>
        <v>24.561222825260028</v>
      </c>
      <c r="K2211">
        <f>ROW()</f>
        <v>2211</v>
      </c>
      <c r="L2211">
        <f>B2211/C2211</f>
        <v>0.9774096385542167</v>
      </c>
      <c r="M2211">
        <f t="shared" si="34"/>
        <v>16.538970510168664</v>
      </c>
      <c r="O2211">
        <v>16.475549999999998</v>
      </c>
      <c r="P2211">
        <f>P2210*(1-P$1+H2210)^($A2211-$A2210)*(2-E2211/E2210)</f>
        <v>16.719749485379623</v>
      </c>
    </row>
    <row r="2212" spans="1:16" x14ac:dyDescent="0.25">
      <c r="A2212" s="1">
        <v>41271</v>
      </c>
      <c r="B2212" s="11">
        <v>22.72</v>
      </c>
      <c r="C2212" s="11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>
        <f>I2211*(1-IF($A2212&lt;=I2207,I$1,I$1+IF(AND(WEEKDAY($A2212)&lt;&gt;1,WEEKDAY($A2212)&lt;&gt;7),J$1,0)))^($A2212-$A2211)*(1-0.5*(E2212/E2211-1))</f>
        <v>22.631136249918086</v>
      </c>
      <c r="K2212">
        <f>ROW()</f>
        <v>2212</v>
      </c>
      <c r="L2212">
        <f>B2212/C2212</f>
        <v>1.0383912248628884</v>
      </c>
      <c r="M2212">
        <f t="shared" si="34"/>
        <v>13.939761461783956</v>
      </c>
      <c r="O2212">
        <v>13.88635</v>
      </c>
      <c r="P2212">
        <f>P2211*(1-P$1+H2211)^($A2212-$A2211)*(2-E2212/E2211)</f>
        <v>14.092300192839449</v>
      </c>
    </row>
    <row r="2213" spans="1:16" x14ac:dyDescent="0.25">
      <c r="A2213" s="1">
        <v>41274</v>
      </c>
      <c r="B2213" s="11">
        <v>18.02</v>
      </c>
      <c r="C2213" s="11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>
        <f>I2212*(1-IF($A2213&lt;=I2208,I$1,I$1+IF(AND(WEEKDAY($A2213)&lt;&gt;1,WEEKDAY($A2213)&lt;&gt;7),J$1,0)))^($A2213-$A2212)*(1-0.5*(E2213/E2212-1))</f>
        <v>24.762022897514242</v>
      </c>
      <c r="K2213">
        <f>ROW()</f>
        <v>2213</v>
      </c>
      <c r="L2213">
        <f>B2213/C2213</f>
        <v>0.96209289909236517</v>
      </c>
      <c r="M2213">
        <f t="shared" si="34"/>
        <v>16.564889246144073</v>
      </c>
      <c r="O2213">
        <v>16.539175</v>
      </c>
      <c r="P2213">
        <f>P2212*(1-P$1+H2212)^($A2213-$A2212)*(2-E2213/E2212)</f>
        <v>16.746761367369135</v>
      </c>
    </row>
    <row r="2214" spans="1:16" x14ac:dyDescent="0.25">
      <c r="A2214" s="1">
        <v>41276</v>
      </c>
      <c r="B2214" s="11">
        <v>14.68</v>
      </c>
      <c r="C2214" s="11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>
        <f>I2213*(1-IF($A2214&lt;=I2209,I$1,I$1+IF(AND(WEEKDAY($A2214)&lt;&gt;1,WEEKDAY($A2214)&lt;&gt;7),J$1,0)))^($A2214-$A2213)*(1-0.5*(E2214/E2213-1))</f>
        <v>26.094024681619427</v>
      </c>
      <c r="K2214">
        <f>ROW()</f>
        <v>2214</v>
      </c>
      <c r="L2214">
        <f>B2214/C2214</f>
        <v>0.87956860395446368</v>
      </c>
      <c r="M2214">
        <f t="shared" si="34"/>
        <v>18.347118605983308</v>
      </c>
      <c r="O2214">
        <v>18.322500000000002</v>
      </c>
      <c r="P2214">
        <f>P2213*(1-P$1+H2213)^($A2214-$A2213)*(2-E2214/E2213)</f>
        <v>18.549006993487666</v>
      </c>
    </row>
    <row r="2215" spans="1:16" x14ac:dyDescent="0.25">
      <c r="A2215" s="1">
        <v>41277</v>
      </c>
      <c r="B2215" s="11">
        <v>14.56</v>
      </c>
      <c r="C2215" s="11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>
        <f>I2214*(1-IF($A2215&lt;=I2210,I$1,I$1+IF(AND(WEEKDAY($A2215)&lt;&gt;1,WEEKDAY($A2215)&lt;&gt;7),J$1,0)))^($A2215-$A2214)*(1-0.5*(E2215/E2214-1))</f>
        <v>25.891691311419965</v>
      </c>
      <c r="K2215">
        <f>ROW()</f>
        <v>2215</v>
      </c>
      <c r="L2215">
        <f>B2215/C2215</f>
        <v>0.86977299880525694</v>
      </c>
      <c r="M2215">
        <f t="shared" si="34"/>
        <v>18.062697423949579</v>
      </c>
      <c r="O2215">
        <v>18.028749999999999</v>
      </c>
      <c r="P2215">
        <f>P2214*(1-P$1+H2214)^($A2215-$A2214)*(2-E2215/E2214)</f>
        <v>18.261669260139474</v>
      </c>
    </row>
    <row r="2216" spans="1:16" x14ac:dyDescent="0.25">
      <c r="A2216" s="1">
        <v>41278</v>
      </c>
      <c r="B2216" s="11">
        <v>13.83</v>
      </c>
      <c r="C2216" s="11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>
        <f>I2215*(1-IF($A2216&lt;=I2211,I$1,I$1+IF(AND(WEEKDAY($A2216)&lt;&gt;1,WEEKDAY($A2216)&lt;&gt;7),J$1,0)))^($A2216-$A2215)*(1-0.5*(E2216/E2215-1))</f>
        <v>26.209507459446368</v>
      </c>
      <c r="K2216">
        <f>ROW()</f>
        <v>2216</v>
      </c>
      <c r="L2216">
        <f>B2216/C2216</f>
        <v>0.84638922888616897</v>
      </c>
      <c r="M2216">
        <f t="shared" si="34"/>
        <v>18.50622040096593</v>
      </c>
      <c r="O2216">
        <v>18.472549999999998</v>
      </c>
      <c r="P2216">
        <f>P2215*(1-P$1+H2215)^($A2216-$A2215)*(2-E2216/E2215)</f>
        <v>18.710296323293846</v>
      </c>
    </row>
    <row r="2217" spans="1:16" x14ac:dyDescent="0.25">
      <c r="A2217" s="1">
        <v>41281</v>
      </c>
      <c r="B2217" s="11">
        <v>13.79</v>
      </c>
      <c r="C2217" s="11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>
        <f>I2216*(1-IF($A2217&lt;=I2212,I$1,I$1+IF(AND(WEEKDAY($A2217)&lt;&gt;1,WEEKDAY($A2217)&lt;&gt;7),J$1,0)))^($A2217-$A2216)*(1-0.5*(E2217/E2216-1))</f>
        <v>26.504887739606222</v>
      </c>
      <c r="K2217">
        <f>ROW()</f>
        <v>2217</v>
      </c>
      <c r="L2217">
        <f>B2217/C2217</f>
        <v>0.83829787234042552</v>
      </c>
      <c r="M2217">
        <f t="shared" si="34"/>
        <v>18.923627747089455</v>
      </c>
      <c r="O2217">
        <v>18.888400000000001</v>
      </c>
      <c r="P2217">
        <f>P2216*(1-P$1+H2216)^($A2217-$A2216)*(2-E2217/E2216)</f>
        <v>19.132976605654122</v>
      </c>
    </row>
    <row r="2218" spans="1:16" x14ac:dyDescent="0.25">
      <c r="A2218" s="1">
        <v>41282</v>
      </c>
      <c r="B2218" s="11">
        <v>13.62</v>
      </c>
      <c r="C2218" s="11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>
        <f>I2217*(1-IF($A2218&lt;=I2213,I$1,I$1+IF(AND(WEEKDAY($A2218)&lt;&gt;1,WEEKDAY($A2218)&lt;&gt;7),J$1,0)))^($A2218-$A2217)*(1-0.5*(E2218/E2217-1))</f>
        <v>26.532003916875503</v>
      </c>
      <c r="K2218">
        <f>ROW()</f>
        <v>2218</v>
      </c>
      <c r="L2218">
        <f>B2218/C2218</f>
        <v>0.8279635258358663</v>
      </c>
      <c r="M2218">
        <f t="shared" si="34"/>
        <v>18.962450759495731</v>
      </c>
      <c r="O2218">
        <v>18.926925000000001</v>
      </c>
      <c r="P2218">
        <f>P2217*(1-P$1+H2217)^($A2218-$A2217)*(2-E2218/E2217)</f>
        <v>19.172447583277915</v>
      </c>
    </row>
    <row r="2219" spans="1:16" x14ac:dyDescent="0.25">
      <c r="A2219" s="1">
        <v>41283</v>
      </c>
      <c r="B2219" s="11">
        <v>13.81</v>
      </c>
      <c r="C2219" s="11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>
        <f>I2218*(1-IF($A2219&lt;=I2214,I$1,I$1+IF(AND(WEEKDAY($A2219)&lt;&gt;1,WEEKDAY($A2219)&lt;&gt;7),J$1,0)))^($A2219-$A2218)*(1-0.5*(E2219/E2218-1))</f>
        <v>26.549819805993106</v>
      </c>
      <c r="K2219">
        <f>ROW()</f>
        <v>2219</v>
      </c>
      <c r="L2219">
        <f>B2219/C2219</f>
        <v>0.83696969696969703</v>
      </c>
      <c r="M2219">
        <f t="shared" si="34"/>
        <v>18.988020188680569</v>
      </c>
      <c r="O2219">
        <v>18.953150000000001</v>
      </c>
      <c r="P2219">
        <f>P2218*(1-P$1+H2218)^($A2219-$A2218)*(2-E2219/E2218)</f>
        <v>19.198518947236096</v>
      </c>
    </row>
    <row r="2220" spans="1:16" x14ac:dyDescent="0.25">
      <c r="A2220" s="1">
        <v>41284</v>
      </c>
      <c r="B2220" s="11">
        <v>13.49</v>
      </c>
      <c r="C2220" s="11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>
        <f>I2219*(1-IF($A2220&lt;=I2215,I$1,I$1+IF(AND(WEEKDAY($A2220)&lt;&gt;1,WEEKDAY($A2220)&lt;&gt;7),J$1,0)))^($A2220-$A2219)*(1-0.5*(E2220/E2219-1))</f>
        <v>26.834514789201492</v>
      </c>
      <c r="K2220">
        <f>ROW()</f>
        <v>2220</v>
      </c>
      <c r="L2220">
        <f>B2220/C2220</f>
        <v>0.83684863523573194</v>
      </c>
      <c r="M2220">
        <f t="shared" si="34"/>
        <v>19.395334735583592</v>
      </c>
      <c r="O2220">
        <v>19.357324999999999</v>
      </c>
      <c r="P2220">
        <f>P2219*(1-P$1+H2219)^($A2220-$A2219)*(2-E2220/E2219)</f>
        <v>19.610572396375343</v>
      </c>
    </row>
    <row r="2221" spans="1:16" x14ac:dyDescent="0.25">
      <c r="A2221" s="1">
        <v>41285</v>
      </c>
      <c r="B2221" s="11">
        <v>13.36</v>
      </c>
      <c r="C2221" s="11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>
        <f>I2220*(1-IF($A2221&lt;=I2216,I$1,I$1+IF(AND(WEEKDAY($A2221)&lt;&gt;1,WEEKDAY($A2221)&lt;&gt;7),J$1,0)))^($A2221-$A2220)*(1-0.5*(E2221/E2220-1))</f>
        <v>26.91176290337409</v>
      </c>
      <c r="K2221">
        <f>ROW()</f>
        <v>2221</v>
      </c>
      <c r="L2221">
        <f>B2221/C2221</f>
        <v>0.83447845096814477</v>
      </c>
      <c r="M2221">
        <f t="shared" si="34"/>
        <v>19.507104812928063</v>
      </c>
      <c r="O2221">
        <v>19.467275000000001</v>
      </c>
      <c r="P2221">
        <f>P2220*(1-P$1+H2220)^($A2221-$A2220)*(2-E2221/E2220)</f>
        <v>19.723807585941881</v>
      </c>
    </row>
    <row r="2222" spans="1:16" x14ac:dyDescent="0.25">
      <c r="A2222" s="1">
        <v>41288</v>
      </c>
      <c r="B2222" s="11">
        <v>13.52</v>
      </c>
      <c r="C2222" s="11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>
        <f>I2221*(1-IF($A2222&lt;=I2217,I$1,I$1+IF(AND(WEEKDAY($A2222)&lt;&gt;1,WEEKDAY($A2222)&lt;&gt;7),J$1,0)))^($A2222-$A2221)*(1-0.5*(E2222/E2221-1))</f>
        <v>26.95225870924255</v>
      </c>
      <c r="K2222">
        <f>ROW()</f>
        <v>2222</v>
      </c>
      <c r="L2222">
        <f>B2222/C2222</f>
        <v>0.82995702885205647</v>
      </c>
      <c r="M2222">
        <f t="shared" si="34"/>
        <v>19.566128829855391</v>
      </c>
      <c r="O2222">
        <v>19.526975</v>
      </c>
      <c r="P2222">
        <f>P2221*(1-P$1+H2221)^($A2222-$A2221)*(2-E2222/E2221)</f>
        <v>19.784163618349535</v>
      </c>
    </row>
    <row r="2223" spans="1:16" x14ac:dyDescent="0.25">
      <c r="A2223" s="1">
        <v>41289</v>
      </c>
      <c r="B2223" s="11">
        <v>13.55</v>
      </c>
      <c r="C2223" s="11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>
        <f>I2222*(1-IF($A2223&lt;=I2218,I$1,I$1+IF(AND(WEEKDAY($A2223)&lt;&gt;1,WEEKDAY($A2223)&lt;&gt;7),J$1,0)))^($A2223-$A2222)*(1-0.5*(E2223/E2222-1))</f>
        <v>27.067310049462264</v>
      </c>
      <c r="K2223">
        <f>ROW()</f>
        <v>2223</v>
      </c>
      <c r="L2223">
        <f>B2223/C2223</f>
        <v>0.82976117575015318</v>
      </c>
      <c r="M2223">
        <f t="shared" si="34"/>
        <v>19.733276795332742</v>
      </c>
      <c r="O2223">
        <v>19.691800000000001</v>
      </c>
      <c r="P2223">
        <f>P2222*(1-P$1+H2222)^($A2223-$A2222)*(2-E2223/E2222)</f>
        <v>19.953407109788017</v>
      </c>
    </row>
    <row r="2224" spans="1:16" x14ac:dyDescent="0.25">
      <c r="A2224" s="1">
        <v>41290</v>
      </c>
      <c r="B2224" s="11">
        <v>13.42</v>
      </c>
      <c r="C2224" s="11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>
        <f>I2223*(1-IF($A2224&lt;=I2219,I$1,I$1+IF(AND(WEEKDAY($A2224)&lt;&gt;1,WEEKDAY($A2224)&lt;&gt;7),J$1,0)))^($A2224-$A2223)*(1-0.5*(E2224/E2223-1))</f>
        <v>27.323555883832835</v>
      </c>
      <c r="K2224">
        <f>ROW()</f>
        <v>2224</v>
      </c>
      <c r="L2224">
        <f>B2224/C2224</f>
        <v>0.82635467980295574</v>
      </c>
      <c r="M2224">
        <f t="shared" si="34"/>
        <v>20.107006518636041</v>
      </c>
      <c r="O2224">
        <v>20.0641</v>
      </c>
      <c r="P2224">
        <f>P2223*(1-P$1+H2223)^($A2224-$A2223)*(2-E2224/E2223)</f>
        <v>20.331543224165515</v>
      </c>
    </row>
    <row r="2225" spans="1:16" x14ac:dyDescent="0.25">
      <c r="A2225" s="1">
        <v>41291</v>
      </c>
      <c r="B2225" s="11">
        <v>13.57</v>
      </c>
      <c r="C2225" s="11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>
        <f>I2224*(1-IF($A2225&lt;=I2220,I$1,I$1+IF(AND(WEEKDAY($A2225)&lt;&gt;1,WEEKDAY($A2225)&lt;&gt;7),J$1,0)))^($A2225-$A2224)*(1-0.5*(E2225/E2224-1))</f>
        <v>27.161368806340519</v>
      </c>
      <c r="K2225">
        <f>ROW()</f>
        <v>2225</v>
      </c>
      <c r="L2225">
        <f>B2225/C2225</f>
        <v>0.84390547263681603</v>
      </c>
      <c r="M2225">
        <f t="shared" si="34"/>
        <v>19.868419364758015</v>
      </c>
      <c r="O2225">
        <v>19.8247</v>
      </c>
      <c r="P2225">
        <f>P2224*(1-P$1+H2224)^($A2225-$A2224)*(2-E2225/E2224)</f>
        <v>20.090526262953798</v>
      </c>
    </row>
    <row r="2226" spans="1:16" x14ac:dyDescent="0.25">
      <c r="A2226" s="1">
        <v>41292</v>
      </c>
      <c r="B2226" s="11">
        <v>12.46</v>
      </c>
      <c r="C2226" s="11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>
        <f>I2225*(1-IF($A2226&lt;=I2221,I$1,I$1+IF(AND(WEEKDAY($A2226)&lt;&gt;1,WEEKDAY($A2226)&lt;&gt;7),J$1,0)))^($A2226-$A2225)*(1-0.5*(E2226/E2225-1))</f>
        <v>28.029441875854516</v>
      </c>
      <c r="K2226">
        <f>ROW()</f>
        <v>2226</v>
      </c>
      <c r="L2226">
        <f>B2226/C2226</f>
        <v>0.81491170699803805</v>
      </c>
      <c r="M2226">
        <f t="shared" si="34"/>
        <v>21.138485223132225</v>
      </c>
      <c r="O2226">
        <v>21.0944</v>
      </c>
      <c r="P2226">
        <f>P2225*(1-P$1+H2225)^($A2226-$A2225)*(2-E2226/E2225)</f>
        <v>21.375039559804815</v>
      </c>
    </row>
    <row r="2227" spans="1:16" x14ac:dyDescent="0.25">
      <c r="A2227" s="1">
        <v>41296</v>
      </c>
      <c r="B2227" s="11">
        <v>12.43</v>
      </c>
      <c r="C2227" s="11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>
        <f>I2226*(1-IF($A2227&lt;=I2222,I$1,I$1+IF(AND(WEEKDAY($A2227)&lt;&gt;1,WEEKDAY($A2227)&lt;&gt;7),J$1,0)))^($A2227-$A2226)*(1-0.5*(E2227/E2226-1))</f>
        <v>28.634936599276351</v>
      </c>
      <c r="K2227">
        <f>ROW()</f>
        <v>2227</v>
      </c>
      <c r="L2227">
        <f>B2227/C2227</f>
        <v>0.84442934782608692</v>
      </c>
      <c r="M2227">
        <f t="shared" si="34"/>
        <v>22.052144429112019</v>
      </c>
      <c r="O2227">
        <v>22.002700000000001</v>
      </c>
      <c r="P2227">
        <f>P2226*(1-P$1+H2226)^($A2227-$A2226)*(2-E2227/E2226)</f>
        <v>22.299964457171608</v>
      </c>
    </row>
    <row r="2228" spans="1:16" x14ac:dyDescent="0.25">
      <c r="A2228" s="1">
        <v>41297</v>
      </c>
      <c r="B2228" s="11">
        <v>12.46</v>
      </c>
      <c r="C2228" s="11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>
        <f>I2227*(1-IF($A2228&lt;=I2223,I$1,I$1+IF(AND(WEEKDAY($A2228)&lt;&gt;1,WEEKDAY($A2228)&lt;&gt;7),J$1,0)))^($A2228-$A2227)*(1-0.5*(E2228/E2227-1))</f>
        <v>28.983755663922238</v>
      </c>
      <c r="K2228">
        <f>ROW()</f>
        <v>2228</v>
      </c>
      <c r="L2228">
        <f>B2228/C2228</f>
        <v>0.85931034482758628</v>
      </c>
      <c r="M2228">
        <f t="shared" si="34"/>
        <v>22.589514574691094</v>
      </c>
      <c r="O2228">
        <v>22.532325</v>
      </c>
      <c r="P2228">
        <f>P2227*(1-P$1+H2227)^($A2228-$A2227)*(2-E2228/E2227)</f>
        <v>22.843640173805966</v>
      </c>
    </row>
    <row r="2229" spans="1:16" x14ac:dyDescent="0.25">
      <c r="A2229" s="1">
        <v>41298</v>
      </c>
      <c r="B2229" s="11">
        <v>12.69</v>
      </c>
      <c r="C2229" s="11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>
        <f>I2228*(1-IF($A2229&lt;=I2224,I$1,I$1+IF(AND(WEEKDAY($A2229)&lt;&gt;1,WEEKDAY($A2229)&lt;&gt;7),J$1,0)))^($A2229-$A2228)*(1-0.5*(E2229/E2228-1))</f>
        <v>28.779476253785624</v>
      </c>
      <c r="K2229">
        <f>ROW()</f>
        <v>2229</v>
      </c>
      <c r="L2229">
        <f>B2229/C2229</f>
        <v>0.86503067484662577</v>
      </c>
      <c r="M2229">
        <f t="shared" si="34"/>
        <v>22.271220112387269</v>
      </c>
      <c r="O2229">
        <v>22.215025000000001</v>
      </c>
      <c r="P2229">
        <f>P2228*(1-P$1+H2228)^($A2229-$A2228)*(2-E2229/E2228)</f>
        <v>22.522027888756543</v>
      </c>
    </row>
    <row r="2230" spans="1:16" x14ac:dyDescent="0.25">
      <c r="A2230" s="1">
        <v>41299</v>
      </c>
      <c r="B2230" s="11">
        <v>12.89</v>
      </c>
      <c r="C2230" s="11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>
        <f>I2229*(1-IF($A2230&lt;=I2225,I$1,I$1+IF(AND(WEEKDAY($A2230)&lt;&gt;1,WEEKDAY($A2230)&lt;&gt;7),J$1,0)))^($A2230-$A2229)*(1-0.5*(E2230/E2229-1))</f>
        <v>28.659686765650747</v>
      </c>
      <c r="K2230">
        <f>ROW()</f>
        <v>2230</v>
      </c>
      <c r="L2230">
        <f>B2230/C2230</f>
        <v>0.8792633015006821</v>
      </c>
      <c r="M2230">
        <f t="shared" si="34"/>
        <v>22.085945890037483</v>
      </c>
      <c r="O2230">
        <v>22.037749999999999</v>
      </c>
      <c r="P2230">
        <f>P2229*(1-P$1+H2229)^($A2230-$A2229)*(2-E2230/E2229)</f>
        <v>22.334927912366588</v>
      </c>
    </row>
    <row r="2231" spans="1:16" x14ac:dyDescent="0.25">
      <c r="A2231" s="1">
        <v>41302</v>
      </c>
      <c r="B2231" s="11">
        <v>13.57</v>
      </c>
      <c r="C2231" s="11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>
        <f>I2230*(1-IF($A2231&lt;=I2226,I$1,I$1+IF(AND(WEEKDAY($A2231)&lt;&gt;1,WEEKDAY($A2231)&lt;&gt;7),J$1,0)))^($A2231-$A2230)*(1-0.5*(E2231/E2230-1))</f>
        <v>28.272194740739511</v>
      </c>
      <c r="K2231">
        <f>ROW()</f>
        <v>2231</v>
      </c>
      <c r="L2231">
        <f>B2231/C2231</f>
        <v>0.90046449900464498</v>
      </c>
      <c r="M2231">
        <f t="shared" si="34"/>
        <v>21.489121498008089</v>
      </c>
      <c r="O2231">
        <v>21.440975000000002</v>
      </c>
      <c r="P2231">
        <f>P2230*(1-P$1+H2230)^($A2231-$A2230)*(2-E2231/E2230)</f>
        <v>21.732136353231279</v>
      </c>
    </row>
    <row r="2232" spans="1:16" x14ac:dyDescent="0.25">
      <c r="A2232" s="1">
        <v>41303</v>
      </c>
      <c r="B2232" s="11">
        <v>13.31</v>
      </c>
      <c r="C2232" s="11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>
        <f>I2231*(1-IF($A2232&lt;=I2227,I$1,I$1+IF(AND(WEEKDAY($A2232)&lt;&gt;1,WEEKDAY($A2232)&lt;&gt;7),J$1,0)))^($A2232-$A2231)*(1-0.5*(E2232/E2231-1))</f>
        <v>28.732865993884626</v>
      </c>
      <c r="K2232">
        <f>ROW()</f>
        <v>2232</v>
      </c>
      <c r="L2232">
        <f>B2232/C2232</f>
        <v>0.90298507462686572</v>
      </c>
      <c r="M2232">
        <f t="shared" si="34"/>
        <v>22.189518575993937</v>
      </c>
      <c r="O2232">
        <v>22.139849999999999</v>
      </c>
      <c r="P2232">
        <f>P2231*(1-P$1+H2231)^($A2232-$A2231)*(2-E2232/E2231)</f>
        <v>22.440715988668625</v>
      </c>
    </row>
    <row r="2233" spans="1:16" x14ac:dyDescent="0.25">
      <c r="A2233" s="1">
        <v>41304</v>
      </c>
      <c r="B2233" s="11">
        <v>14.32</v>
      </c>
      <c r="C2233" s="11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>
        <f>I2232*(1-IF($A2233&lt;=I2228,I$1,I$1+IF(AND(WEEKDAY($A2233)&lt;&gt;1,WEEKDAY($A2233)&lt;&gt;7),J$1,0)))^($A2233-$A2232)*(1-0.5*(E2233/E2232-1))</f>
        <v>27.758044997092394</v>
      </c>
      <c r="K2233">
        <f>ROW()</f>
        <v>2233</v>
      </c>
      <c r="L2233">
        <f>B2233/C2233</f>
        <v>0.92866407263294426</v>
      </c>
      <c r="M2233">
        <f t="shared" si="34"/>
        <v>20.684021858818081</v>
      </c>
      <c r="O2233">
        <v>20.6297</v>
      </c>
      <c r="P2233">
        <f>P2232*(1-P$1+H2232)^($A2233-$A2232)*(2-E2233/E2232)</f>
        <v>20.918420410589665</v>
      </c>
    </row>
    <row r="2234" spans="1:16" x14ac:dyDescent="0.25">
      <c r="A2234" s="1">
        <v>41305</v>
      </c>
      <c r="B2234" s="11">
        <v>14.28</v>
      </c>
      <c r="C2234" s="11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>
        <f>I2233*(1-IF($A2234&lt;=I2229,I$1,I$1+IF(AND(WEEKDAY($A2234)&lt;&gt;1,WEEKDAY($A2234)&lt;&gt;7),J$1,0)))^($A2234-$A2233)*(1-0.5*(E2234/E2233-1))</f>
        <v>27.886988631496415</v>
      </c>
      <c r="K2234">
        <f>ROW()</f>
        <v>2234</v>
      </c>
      <c r="L2234">
        <f>B2234/C2234</f>
        <v>0.91714836223506735</v>
      </c>
      <c r="M2234">
        <f t="shared" si="34"/>
        <v>20.876296988405183</v>
      </c>
      <c r="O2234">
        <v>20.818300000000001</v>
      </c>
      <c r="P2234">
        <f>P2233*(1-P$1+H2233)^($A2234-$A2233)*(2-E2234/E2233)</f>
        <v>21.113120922095071</v>
      </c>
    </row>
    <row r="2235" spans="1:16" x14ac:dyDescent="0.25">
      <c r="A2235" s="1">
        <v>41306</v>
      </c>
      <c r="B2235" s="11">
        <v>12.9</v>
      </c>
      <c r="C2235" s="11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>
        <f>I2234*(1-IF($A2235&lt;=I2230,I$1,I$1+IF(AND(WEEKDAY($A2235)&lt;&gt;1,WEEKDAY($A2235)&lt;&gt;7),J$1,0)))^($A2235-$A2234)*(1-0.5*(E2235/E2234-1))</f>
        <v>28.298679496620153</v>
      </c>
      <c r="K2235">
        <f>ROW()</f>
        <v>2235</v>
      </c>
      <c r="L2235">
        <f>B2235/C2235</f>
        <v>0.87221095334685605</v>
      </c>
      <c r="M2235">
        <f t="shared" si="34"/>
        <v>21.492785127015452</v>
      </c>
      <c r="O2235">
        <v>21.430524999999999</v>
      </c>
      <c r="P2235">
        <f>P2234*(1-P$1+H2234)^($A2235-$A2234)*(2-E2235/E2234)</f>
        <v>21.736856331179741</v>
      </c>
    </row>
    <row r="2236" spans="1:16" x14ac:dyDescent="0.25">
      <c r="A2236" s="1">
        <v>41309</v>
      </c>
      <c r="B2236" s="11">
        <v>14.67</v>
      </c>
      <c r="C2236" s="11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>
        <f>I2235*(1-IF($A2236&lt;=I2231,I$1,I$1+IF(AND(WEEKDAY($A2236)&lt;&gt;1,WEEKDAY($A2236)&lt;&gt;7),J$1,0)))^($A2236-$A2235)*(1-0.5*(E2236/E2235-1))</f>
        <v>27.650857052486224</v>
      </c>
      <c r="K2236">
        <f>ROW()</f>
        <v>2236</v>
      </c>
      <c r="L2236">
        <f>B2236/C2236</f>
        <v>0.92906903103229899</v>
      </c>
      <c r="M2236">
        <f t="shared" si="34"/>
        <v>20.509159482733775</v>
      </c>
      <c r="O2236">
        <v>20.442675000000001</v>
      </c>
      <c r="P2236">
        <f>P2235*(1-P$1+H2235)^($A2236-$A2235)*(2-E2236/E2235)</f>
        <v>20.74278705564214</v>
      </c>
    </row>
    <row r="2237" spans="1:16" x14ac:dyDescent="0.25">
      <c r="A2237" s="1">
        <v>41310</v>
      </c>
      <c r="B2237" s="11">
        <v>13.72</v>
      </c>
      <c r="C2237" s="11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>
        <f>I2236*(1-IF($A2237&lt;=I2232,I$1,I$1+IF(AND(WEEKDAY($A2237)&lt;&gt;1,WEEKDAY($A2237)&lt;&gt;7),J$1,0)))^($A2237-$A2236)*(1-0.5*(E2237/E2236-1))</f>
        <v>28.080880774368016</v>
      </c>
      <c r="K2237">
        <f>ROW()</f>
        <v>2237</v>
      </c>
      <c r="L2237">
        <f>B2237/C2237</f>
        <v>0.89673202614379088</v>
      </c>
      <c r="M2237">
        <f t="shared" si="34"/>
        <v>21.147172057522145</v>
      </c>
      <c r="O2237">
        <v>21.088450000000002</v>
      </c>
      <c r="P2237">
        <f>P2236*(1-P$1+H2236)^($A2237-$A2236)*(2-E2237/E2236)</f>
        <v>21.388314166542187</v>
      </c>
    </row>
    <row r="2238" spans="1:16" x14ac:dyDescent="0.25">
      <c r="A2238" s="1">
        <v>41311</v>
      </c>
      <c r="B2238" s="11">
        <v>13.41</v>
      </c>
      <c r="C2238" s="11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>
        <f>I2237*(1-IF($A2238&lt;=I2233,I$1,I$1+IF(AND(WEEKDAY($A2238)&lt;&gt;1,WEEKDAY($A2238)&lt;&gt;7),J$1,0)))^($A2238-$A2237)*(1-0.5*(E2238/E2237-1))</f>
        <v>28.309788845964022</v>
      </c>
      <c r="K2238">
        <f>ROW()</f>
        <v>2238</v>
      </c>
      <c r="L2238">
        <f>B2238/C2238</f>
        <v>0.88573315719947154</v>
      </c>
      <c r="M2238">
        <f t="shared" si="34"/>
        <v>21.49205337099124</v>
      </c>
      <c r="O2238">
        <v>21.425775000000002</v>
      </c>
      <c r="P2238">
        <f>P2237*(1-P$1+H2237)^($A2238-$A2237)*(2-E2238/E2237)</f>
        <v>21.737378896717029</v>
      </c>
    </row>
    <row r="2239" spans="1:16" x14ac:dyDescent="0.25">
      <c r="A2239" s="1">
        <v>41312</v>
      </c>
      <c r="B2239" s="11">
        <v>13.5</v>
      </c>
      <c r="C2239" s="11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>
        <f>I2238*(1-IF($A2239&lt;=I2234,I$1,I$1+IF(AND(WEEKDAY($A2239)&lt;&gt;1,WEEKDAY($A2239)&lt;&gt;7),J$1,0)))^($A2239-$A2238)*(1-0.5*(E2239/E2238-1))</f>
        <v>28.318921757853357</v>
      </c>
      <c r="K2239">
        <f>ROW()</f>
        <v>2239</v>
      </c>
      <c r="L2239">
        <f>B2239/C2239</f>
        <v>0.88874259381171827</v>
      </c>
      <c r="M2239">
        <f t="shared" si="34"/>
        <v>21.50603776477293</v>
      </c>
      <c r="O2239">
        <v>21.440950000000001</v>
      </c>
      <c r="P2239">
        <f>P2238*(1-P$1+H2238)^($A2239-$A2238)*(2-E2239/E2238)</f>
        <v>21.751773804621862</v>
      </c>
    </row>
    <row r="2240" spans="1:16" x14ac:dyDescent="0.25">
      <c r="A2240" s="1">
        <v>41313</v>
      </c>
      <c r="B2240" s="11">
        <v>13.02</v>
      </c>
      <c r="C2240" s="11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>
        <f>I2239*(1-IF($A2240&lt;=I2235,I$1,I$1+IF(AND(WEEKDAY($A2240)&lt;&gt;1,WEEKDAY($A2240)&lt;&gt;7),J$1,0)))^($A2240-$A2239)*(1-0.5*(E2240/E2239-1))</f>
        <v>28.598507977091842</v>
      </c>
      <c r="K2240">
        <f>ROW()</f>
        <v>2240</v>
      </c>
      <c r="L2240">
        <f>B2240/C2240</f>
        <v>0.87972972972972963</v>
      </c>
      <c r="M2240">
        <f t="shared" si="34"/>
        <v>21.9307952135729</v>
      </c>
      <c r="O2240">
        <v>21.860800000000001</v>
      </c>
      <c r="P2240">
        <f>P2239*(1-P$1+H2239)^($A2240-$A2239)*(2-E2240/E2239)</f>
        <v>22.181640535524533</v>
      </c>
    </row>
    <row r="2241" spans="1:16" x14ac:dyDescent="0.25">
      <c r="A2241" s="1">
        <v>41316</v>
      </c>
      <c r="B2241" s="11">
        <v>12.94</v>
      </c>
      <c r="C2241" s="11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>
        <f>I2240*(1-IF($A2241&lt;=I2236,I$1,I$1+IF(AND(WEEKDAY($A2241)&lt;&gt;1,WEEKDAY($A2241)&lt;&gt;7),J$1,0)))^($A2241-$A2240)*(1-0.5*(E2241/E2240-1))</f>
        <v>28.712308179296382</v>
      </c>
      <c r="K2241">
        <f>ROW()</f>
        <v>2241</v>
      </c>
      <c r="L2241">
        <f>B2241/C2241</f>
        <v>0.88147138964577654</v>
      </c>
      <c r="M2241">
        <f t="shared" si="34"/>
        <v>22.105680407031254</v>
      </c>
      <c r="O2241">
        <v>22.038550000000001</v>
      </c>
      <c r="P2241">
        <f>P2240*(1-P$1+H2240)^($A2241-$A2240)*(2-E2241/E2240)</f>
        <v>22.359299744729249</v>
      </c>
    </row>
    <row r="2242" spans="1:16" x14ac:dyDescent="0.25">
      <c r="A2242" s="1">
        <v>41317</v>
      </c>
      <c r="B2242" s="11">
        <v>12.64</v>
      </c>
      <c r="C2242" s="11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>
        <f>I2241*(1-IF($A2242&lt;=I2237,I$1,I$1+IF(AND(WEEKDAY($A2242)&lt;&gt;1,WEEKDAY($A2242)&lt;&gt;7),J$1,0)))^($A2242-$A2241)*(1-0.5*(E2242/E2241-1))</f>
        <v>28.874142126079406</v>
      </c>
      <c r="K2242">
        <f>ROW()</f>
        <v>2242</v>
      </c>
      <c r="L2242">
        <f>B2242/C2242</f>
        <v>0.86992429456297327</v>
      </c>
      <c r="M2242">
        <f t="shared" si="34"/>
        <v>22.354989139143221</v>
      </c>
      <c r="O2242">
        <v>22.280774999999998</v>
      </c>
      <c r="P2242">
        <f>P2241*(1-P$1+H2241)^($A2242-$A2241)*(2-E2242/E2241)</f>
        <v>22.611739034575141</v>
      </c>
    </row>
    <row r="2243" spans="1:16" x14ac:dyDescent="0.25">
      <c r="A2243" s="1">
        <v>41318</v>
      </c>
      <c r="B2243" s="11">
        <v>12.98</v>
      </c>
      <c r="C2243" s="11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>
        <f>I2242*(1-IF($A2243&lt;=I2238,I$1,I$1+IF(AND(WEEKDAY($A2243)&lt;&gt;1,WEEKDAY($A2243)&lt;&gt;7),J$1,0)))^($A2243-$A2242)*(1-0.5*(E2243/E2242-1))</f>
        <v>28.922156381698475</v>
      </c>
      <c r="K2243">
        <f>ROW()</f>
        <v>2243</v>
      </c>
      <c r="L2243">
        <f>B2243/C2243</f>
        <v>0.88721804511278191</v>
      </c>
      <c r="M2243">
        <f t="shared" si="34"/>
        <v>22.429457443590756</v>
      </c>
      <c r="O2243">
        <v>22.351475000000001</v>
      </c>
      <c r="P2243">
        <f>P2242*(1-P$1+H2242)^($A2243-$A2242)*(2-E2243/E2242)</f>
        <v>22.687333749275261</v>
      </c>
    </row>
    <row r="2244" spans="1:16" x14ac:dyDescent="0.25">
      <c r="A2244" s="1">
        <v>41319</v>
      </c>
      <c r="B2244" s="11">
        <v>12.66</v>
      </c>
      <c r="C2244" s="11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>
        <f>I2243*(1-IF($A2244&lt;=I2239,I$1,I$1+IF(AND(WEEKDAY($A2244)&lt;&gt;1,WEEKDAY($A2244)&lt;&gt;7),J$1,0)))^($A2244-$A2243)*(1-0.5*(E2244/E2243-1))</f>
        <v>29.112818901873148</v>
      </c>
      <c r="K2244">
        <f>ROW()</f>
        <v>2244</v>
      </c>
      <c r="L2244">
        <f>B2244/C2244</f>
        <v>0.87733887733887739</v>
      </c>
      <c r="M2244">
        <f t="shared" si="34"/>
        <v>22.725296100100245</v>
      </c>
      <c r="O2244">
        <v>22.641175</v>
      </c>
      <c r="P2244">
        <f>P2243*(1-P$1+H2243)^($A2244-$A2243)*(2-E2244/E2243)</f>
        <v>22.986848438315786</v>
      </c>
    </row>
    <row r="2245" spans="1:16" x14ac:dyDescent="0.25">
      <c r="A2245" s="1">
        <v>41320</v>
      </c>
      <c r="B2245" s="11">
        <v>12.46</v>
      </c>
      <c r="C2245" s="11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>
        <f>I2244*(1-IF($A2245&lt;=I2240,I$1,I$1+IF(AND(WEEKDAY($A2245)&lt;&gt;1,WEEKDAY($A2245)&lt;&gt;7),J$1,0)))^($A2245-$A2244)*(1-0.5*(E2245/E2244-1))</f>
        <v>29.165854870043113</v>
      </c>
      <c r="K2245">
        <f>ROW()</f>
        <v>2245</v>
      </c>
      <c r="L2245">
        <f>B2245/C2245</f>
        <v>0.87377279102384298</v>
      </c>
      <c r="M2245">
        <f t="shared" si="34"/>
        <v>22.808218029462374</v>
      </c>
      <c r="O2245">
        <v>22.719225000000002</v>
      </c>
      <c r="P2245">
        <f>P2244*(1-P$1+H2244)^($A2245-$A2244)*(2-E2245/E2244)</f>
        <v>23.07100045879093</v>
      </c>
    </row>
    <row r="2246" spans="1:16" x14ac:dyDescent="0.25">
      <c r="A2246" s="1">
        <v>41324</v>
      </c>
      <c r="B2246" s="11">
        <v>12.31</v>
      </c>
      <c r="C2246" s="11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>
        <f>I2245*(1-IF($A2246&lt;=I2241,I$1,I$1+IF(AND(WEEKDAY($A2246)&lt;&gt;1,WEEKDAY($A2246)&lt;&gt;7),J$1,0)))^($A2246-$A2245)*(1-0.5*(E2246/E2245-1))</f>
        <v>29.772687919961708</v>
      </c>
      <c r="K2246">
        <f>ROW()</f>
        <v>2246</v>
      </c>
      <c r="L2246">
        <f>B2246/C2246</f>
        <v>0.87991422444603296</v>
      </c>
      <c r="M2246">
        <f t="shared" si="34"/>
        <v>23.757748156870584</v>
      </c>
      <c r="O2246">
        <v>23.662400000000002</v>
      </c>
      <c r="P2246">
        <f>P2245*(1-P$1+H2245)^($A2246-$A2245)*(2-E2246/E2245)</f>
        <v>24.032619313045117</v>
      </c>
    </row>
    <row r="2247" spans="1:16" x14ac:dyDescent="0.25">
      <c r="A2247" s="1">
        <v>41325</v>
      </c>
      <c r="B2247" s="11">
        <v>14.68</v>
      </c>
      <c r="C2247" s="11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>
        <f>I2246*(1-IF($A2247&lt;=I2242,I$1,I$1+IF(AND(WEEKDAY($A2247)&lt;&gt;1,WEEKDAY($A2247)&lt;&gt;7),J$1,0)))^($A2247-$A2246)*(1-0.5*(E2247/E2246-1))</f>
        <v>28.264778403223637</v>
      </c>
      <c r="K2247">
        <f>ROW()</f>
        <v>2247</v>
      </c>
      <c r="L2247">
        <f>B2247/C2247</f>
        <v>0.95262816353017521</v>
      </c>
      <c r="M2247">
        <f t="shared" si="34"/>
        <v>21.351390962590546</v>
      </c>
      <c r="O2247">
        <v>21.257124999999998</v>
      </c>
      <c r="P2247">
        <f>P2246*(1-P$1+H2246)^($A2247-$A2246)*(2-E2247/E2246)</f>
        <v>21.598697298843813</v>
      </c>
    </row>
    <row r="2248" spans="1:16" x14ac:dyDescent="0.25">
      <c r="A2248" s="1">
        <v>41326</v>
      </c>
      <c r="B2248" s="11">
        <v>15.22</v>
      </c>
      <c r="C2248" s="11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>
        <f>I2247*(1-IF($A2248&lt;=I2243,I$1,I$1+IF(AND(WEEKDAY($A2248)&lt;&gt;1,WEEKDAY($A2248)&lt;&gt;7),J$1,0)))^($A2248-$A2247)*(1-0.5*(E2248/E2247-1))</f>
        <v>28.163560424461011</v>
      </c>
      <c r="K2248">
        <f>ROW()</f>
        <v>2248</v>
      </c>
      <c r="L2248">
        <f>B2248/C2248</f>
        <v>0.96880967536600893</v>
      </c>
      <c r="M2248">
        <f t="shared" si="34"/>
        <v>21.198589683410734</v>
      </c>
      <c r="O2248">
        <v>21.112850000000002</v>
      </c>
      <c r="P2248">
        <f>P2247*(1-P$1+H2247)^($A2248-$A2247)*(2-E2248/E2247)</f>
        <v>21.444400324805894</v>
      </c>
    </row>
    <row r="2249" spans="1:16" x14ac:dyDescent="0.25">
      <c r="A2249" s="1">
        <v>41327</v>
      </c>
      <c r="B2249" s="11">
        <v>14.17</v>
      </c>
      <c r="C2249" s="11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>
        <f>I2248*(1-IF($A2249&lt;=I2244,I$1,I$1+IF(AND(WEEKDAY($A2249)&lt;&gt;1,WEEKDAY($A2249)&lt;&gt;7),J$1,0)))^($A2249-$A2248)*(1-0.5*(E2249/E2248-1))</f>
        <v>28.702250379716947</v>
      </c>
      <c r="K2249">
        <f>ROW()</f>
        <v>2249</v>
      </c>
      <c r="L2249">
        <f>B2249/C2249</f>
        <v>0.94592790387182912</v>
      </c>
      <c r="M2249">
        <f t="shared" ref="M2249:M2312" si="35">M2248*(1-IF($A2249&lt;=N$3,M$1,M$1+IF(AND(WEEKDAY($A2249)&lt;&gt;1,WEEKDAY($A2249)&lt;&gt;7),N$1,0)))^($A2249-$A2248)*(2-$E2249/$E2248)</f>
        <v>22.009628335940082</v>
      </c>
      <c r="O2249">
        <v>21.9192</v>
      </c>
      <c r="P2249">
        <f>P2248*(1-P$1+H2248)^($A2249-$A2248)*(2-E2249/E2248)</f>
        <v>22.265128113665789</v>
      </c>
    </row>
    <row r="2250" spans="1:16" x14ac:dyDescent="0.25">
      <c r="A2250" s="1">
        <v>41330</v>
      </c>
      <c r="B2250" s="11">
        <v>18.989999999999998</v>
      </c>
      <c r="C2250" s="11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>
        <f>I2249*(1-IF($A2250&lt;=I2245,I$1,I$1+IF(AND(WEEKDAY($A2250)&lt;&gt;1,WEEKDAY($A2250)&lt;&gt;7),J$1,0)))^($A2250-$A2249)*(1-0.5*(E2250/E2249-1))</f>
        <v>26.315924475543692</v>
      </c>
      <c r="K2250">
        <f>ROW()</f>
        <v>2250</v>
      </c>
      <c r="L2250">
        <f>B2250/C2250</f>
        <v>1.0585284280936453</v>
      </c>
      <c r="M2250">
        <f t="shared" si="35"/>
        <v>18.350422673540926</v>
      </c>
      <c r="O2250">
        <v>18.27825</v>
      </c>
      <c r="P2250">
        <f>P2249*(1-P$1+H2249)^($A2250-$A2249)*(2-E2250/E2249)</f>
        <v>18.564156379863196</v>
      </c>
    </row>
    <row r="2251" spans="1:16" x14ac:dyDescent="0.25">
      <c r="A2251" s="1">
        <v>41331</v>
      </c>
      <c r="B2251" s="11">
        <v>16.87</v>
      </c>
      <c r="C2251" s="11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>
        <f>I2250*(1-IF($A2251&lt;=I2246,I$1,I$1+IF(AND(WEEKDAY($A2251)&lt;&gt;1,WEEKDAY($A2251)&lt;&gt;7),J$1,0)))^($A2251-$A2250)*(1-0.5*(E2251/E2250-1))</f>
        <v>26.65163984374059</v>
      </c>
      <c r="K2251">
        <f>ROW()</f>
        <v>2251</v>
      </c>
      <c r="L2251">
        <f>B2251/C2251</f>
        <v>0.9779710144927537</v>
      </c>
      <c r="M2251">
        <f t="shared" si="35"/>
        <v>18.818710618288041</v>
      </c>
      <c r="O2251">
        <v>18.752375000000001</v>
      </c>
      <c r="P2251">
        <f>P2250*(1-P$1+H2250)^($A2251-$A2250)*(2-E2251/E2250)</f>
        <v>19.038147317077136</v>
      </c>
    </row>
    <row r="2252" spans="1:16" x14ac:dyDescent="0.25">
      <c r="A2252" s="1">
        <v>41332</v>
      </c>
      <c r="B2252" s="11">
        <v>14.73</v>
      </c>
      <c r="C2252" s="11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>
        <f>I2251*(1-IF($A2252&lt;=I2247,I$1,I$1+IF(AND(WEEKDAY($A2252)&lt;&gt;1,WEEKDAY($A2252)&lt;&gt;7),J$1,0)))^($A2252-$A2251)*(1-0.5*(E2252/E2251-1))</f>
        <v>27.815569814410274</v>
      </c>
      <c r="K2252">
        <f>ROW()</f>
        <v>2252</v>
      </c>
      <c r="L2252">
        <f>B2252/C2252</f>
        <v>0.94061302681992343</v>
      </c>
      <c r="M2252">
        <f t="shared" si="35"/>
        <v>20.462480771227096</v>
      </c>
      <c r="O2252">
        <v>20.3872</v>
      </c>
      <c r="P2252">
        <f>P2251*(1-P$1+H2251)^($A2252-$A2251)*(2-E2252/E2251)</f>
        <v>20.701355156426729</v>
      </c>
    </row>
    <row r="2253" spans="1:16" x14ac:dyDescent="0.25">
      <c r="A2253" s="1">
        <v>41333</v>
      </c>
      <c r="B2253" s="11">
        <v>15.51</v>
      </c>
      <c r="C2253" s="11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>
        <f>I2252*(1-IF($A2253&lt;=I2248,I$1,I$1+IF(AND(WEEKDAY($A2253)&lt;&gt;1,WEEKDAY($A2253)&lt;&gt;7),J$1,0)))^($A2253-$A2252)*(1-0.5*(E2253/E2252-1))</f>
        <v>27.205517036850832</v>
      </c>
      <c r="K2253">
        <f>ROW()</f>
        <v>2253</v>
      </c>
      <c r="L2253">
        <f>B2253/C2253</f>
        <v>0.95859085290482082</v>
      </c>
      <c r="M2253">
        <f t="shared" si="35"/>
        <v>19.565042557868143</v>
      </c>
      <c r="O2253">
        <v>19.497624999999999</v>
      </c>
      <c r="P2253">
        <f>P2252*(1-P$1+H2252)^($A2253-$A2252)*(2-E2253/E2252)</f>
        <v>19.793699002142077</v>
      </c>
    </row>
    <row r="2254" spans="1:16" x14ac:dyDescent="0.25">
      <c r="A2254" s="1">
        <v>41334</v>
      </c>
      <c r="B2254" s="11">
        <v>15.36</v>
      </c>
      <c r="C2254" s="11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>
        <f>I2253*(1-IF($A2254&lt;=I2249,I$1,I$1+IF(AND(WEEKDAY($A2254)&lt;&gt;1,WEEKDAY($A2254)&lt;&gt;7),J$1,0)))^($A2254-$A2253)*(1-0.5*(E2254/E2253-1))</f>
        <v>26.997466886470395</v>
      </c>
      <c r="K2254">
        <f>ROW()</f>
        <v>2254</v>
      </c>
      <c r="L2254">
        <f>B2254/C2254</f>
        <v>0.94290976058931864</v>
      </c>
      <c r="M2254">
        <f t="shared" si="35"/>
        <v>19.265914378145517</v>
      </c>
      <c r="O2254">
        <v>19.200225</v>
      </c>
      <c r="P2254">
        <f>P2253*(1-P$1+H2253)^($A2254-$A2253)*(2-E2254/E2253)</f>
        <v>19.491329515296446</v>
      </c>
    </row>
    <row r="2255" spans="1:16" x14ac:dyDescent="0.25">
      <c r="A2255" s="1">
        <v>41337</v>
      </c>
      <c r="B2255" s="11">
        <v>14.01</v>
      </c>
      <c r="C2255" s="11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>
        <f>I2254*(1-IF($A2255&lt;=I2250,I$1,I$1+IF(AND(WEEKDAY($A2255)&lt;&gt;1,WEEKDAY($A2255)&lt;&gt;7),J$1,0)))^($A2255-$A2254)*(1-0.5*(E2255/E2254-1))</f>
        <v>28.007158055315507</v>
      </c>
      <c r="K2255">
        <f>ROW()</f>
        <v>2255</v>
      </c>
      <c r="L2255">
        <f>B2255/C2255</f>
        <v>0.90856031128404668</v>
      </c>
      <c r="M2255">
        <f t="shared" si="35"/>
        <v>20.707212387956787</v>
      </c>
      <c r="O2255">
        <v>20.645600000000002</v>
      </c>
      <c r="P2255">
        <f>P2254*(1-P$1+H2254)^($A2255-$A2254)*(2-E2255/E2254)</f>
        <v>20.950311970774386</v>
      </c>
    </row>
    <row r="2256" spans="1:16" x14ac:dyDescent="0.25">
      <c r="A2256" s="1">
        <v>41338</v>
      </c>
      <c r="B2256" s="11">
        <v>13.48</v>
      </c>
      <c r="C2256" s="11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>
        <f>I2255*(1-IF($A2256&lt;=I2251,I$1,I$1+IF(AND(WEEKDAY($A2256)&lt;&gt;1,WEEKDAY($A2256)&lt;&gt;7),J$1,0)))^($A2256-$A2255)*(1-0.5*(E2256/E2255-1))</f>
        <v>28.340431799433894</v>
      </c>
      <c r="K2256">
        <f>ROW()</f>
        <v>2256</v>
      </c>
      <c r="L2256">
        <f>B2256/C2256</f>
        <v>0.90167224080267561</v>
      </c>
      <c r="M2256">
        <f t="shared" si="35"/>
        <v>21.200130446618999</v>
      </c>
      <c r="O2256">
        <v>21.13355</v>
      </c>
      <c r="P2256">
        <f>P2255*(1-P$1+H2255)^($A2256-$A2255)*(2-E2256/E2255)</f>
        <v>21.449288049888342</v>
      </c>
    </row>
    <row r="2257" spans="1:16" x14ac:dyDescent="0.25">
      <c r="A2257" s="1">
        <v>41339</v>
      </c>
      <c r="B2257" s="11">
        <v>13.53</v>
      </c>
      <c r="C2257" s="11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>
        <f>I2256*(1-IF($A2257&lt;=I2252,I$1,I$1+IF(AND(WEEKDAY($A2257)&lt;&gt;1,WEEKDAY($A2257)&lt;&gt;7),J$1,0)))^($A2257-$A2256)*(1-0.5*(E2257/E2256-1))</f>
        <v>28.281171598402622</v>
      </c>
      <c r="K2257">
        <f>ROW()</f>
        <v>2257</v>
      </c>
      <c r="L2257">
        <f>B2257/C2257</f>
        <v>0.90019960079840322</v>
      </c>
      <c r="M2257">
        <f t="shared" si="35"/>
        <v>21.111588929517481</v>
      </c>
      <c r="O2257">
        <v>21.044049999999999</v>
      </c>
      <c r="P2257">
        <f>P2256*(1-P$1+H2256)^($A2257-$A2256)*(2-E2257/E2256)</f>
        <v>21.359976042406174</v>
      </c>
    </row>
    <row r="2258" spans="1:16" x14ac:dyDescent="0.25">
      <c r="A2258" s="1">
        <v>41340</v>
      </c>
      <c r="B2258" s="11">
        <v>13.06</v>
      </c>
      <c r="C2258" s="11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>
        <f>I2257*(1-IF($A2258&lt;=I2253,I$1,I$1+IF(AND(WEEKDAY($A2258)&lt;&gt;1,WEEKDAY($A2258)&lt;&gt;7),J$1,0)))^($A2258-$A2257)*(1-0.5*(E2258/E2257-1))</f>
        <v>28.628572473852298</v>
      </c>
      <c r="K2258">
        <f>ROW()</f>
        <v>2258</v>
      </c>
      <c r="L2258">
        <f>B2258/C2258</f>
        <v>0.88602442333785625</v>
      </c>
      <c r="M2258">
        <f t="shared" si="35"/>
        <v>21.63035592664604</v>
      </c>
      <c r="O2258">
        <v>21.559200000000001</v>
      </c>
      <c r="P2258">
        <f>P2257*(1-P$1+H2257)^($A2258-$A2257)*(2-E2258/E2257)</f>
        <v>21.885123308370705</v>
      </c>
    </row>
    <row r="2259" spans="1:16" x14ac:dyDescent="0.25">
      <c r="A2259" s="1">
        <v>41341</v>
      </c>
      <c r="B2259" s="11">
        <v>12.59</v>
      </c>
      <c r="C2259" s="11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>
        <f>I2258*(1-IF($A2259&lt;=I2254,I$1,I$1+IF(AND(WEEKDAY($A2259)&lt;&gt;1,WEEKDAY($A2259)&lt;&gt;7),J$1,0)))^($A2259-$A2258)*(1-0.5*(E2259/E2258-1))</f>
        <v>28.851972721482468</v>
      </c>
      <c r="K2259">
        <f>ROW()</f>
        <v>2259</v>
      </c>
      <c r="L2259">
        <f>B2259/C2259</f>
        <v>0.86707988980716255</v>
      </c>
      <c r="M2259">
        <f t="shared" si="35"/>
        <v>21.968048196396254</v>
      </c>
      <c r="O2259">
        <v>21.896850000000001</v>
      </c>
      <c r="P2259">
        <f>P2258*(1-P$1+H2258)^($A2259-$A2258)*(2-E2259/E2258)</f>
        <v>22.227074067979451</v>
      </c>
    </row>
    <row r="2260" spans="1:16" x14ac:dyDescent="0.25">
      <c r="A2260" s="1">
        <v>41344</v>
      </c>
      <c r="B2260" s="11">
        <v>11.56</v>
      </c>
      <c r="C2260" s="11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>
        <f>I2259*(1-IF($A2260&lt;=I2255,I$1,I$1+IF(AND(WEEKDAY($A2260)&lt;&gt;1,WEEKDAY($A2260)&lt;&gt;7),J$1,0)))^($A2260-$A2259)*(1-0.5*(E2260/E2259-1))</f>
        <v>29.529549396866329</v>
      </c>
      <c r="K2260">
        <f>ROW()</f>
        <v>2260</v>
      </c>
      <c r="L2260">
        <f>B2260/C2260</f>
        <v>0.8083916083916084</v>
      </c>
      <c r="M2260">
        <f t="shared" si="35"/>
        <v>23.00016664771211</v>
      </c>
      <c r="O2260">
        <v>22.919474999999998</v>
      </c>
      <c r="P2260">
        <f>P2259*(1-P$1+H2259)^($A2260-$A2259)*(2-E2260/E2259)</f>
        <v>23.272245110102837</v>
      </c>
    </row>
    <row r="2261" spans="1:16" x14ac:dyDescent="0.25">
      <c r="A2261" s="1">
        <v>41345</v>
      </c>
      <c r="B2261" s="11">
        <v>12.27</v>
      </c>
      <c r="C2261" s="11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>
        <f>I2260*(1-IF($A2261&lt;=I2256,I$1,I$1+IF(AND(WEEKDAY($A2261)&lt;&gt;1,WEEKDAY($A2261)&lt;&gt;7),J$1,0)))^($A2261-$A2260)*(1-0.5*(E2261/E2260-1))</f>
        <v>29.188197188846917</v>
      </c>
      <c r="K2261">
        <f>ROW()</f>
        <v>2261</v>
      </c>
      <c r="L2261">
        <f>B2261/C2261</f>
        <v>0.84156378600823045</v>
      </c>
      <c r="M2261">
        <f t="shared" si="35"/>
        <v>22.468554341760537</v>
      </c>
      <c r="O2261">
        <v>22.38195</v>
      </c>
      <c r="P2261">
        <f>P2260*(1-P$1+H2260)^($A2261-$A2260)*(2-E2261/E2260)</f>
        <v>22.734622157012858</v>
      </c>
    </row>
    <row r="2262" spans="1:16" x14ac:dyDescent="0.25">
      <c r="A2262" s="1">
        <v>41346</v>
      </c>
      <c r="B2262" s="11">
        <v>11.83</v>
      </c>
      <c r="C2262" s="11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>
        <f>I2261*(1-IF($A2262&lt;=I2257,I$1,I$1+IF(AND(WEEKDAY($A2262)&lt;&gt;1,WEEKDAY($A2262)&lt;&gt;7),J$1,0)))^($A2262-$A2261)*(1-0.5*(E2262/E2261-1))</f>
        <v>29.330222522556912</v>
      </c>
      <c r="K2262">
        <f>ROW()</f>
        <v>2262</v>
      </c>
      <c r="L2262">
        <f>B2262/C2262</f>
        <v>0.81529979324603719</v>
      </c>
      <c r="M2262">
        <f t="shared" si="35"/>
        <v>22.687330084738036</v>
      </c>
      <c r="O2262">
        <v>22.599824999999999</v>
      </c>
      <c r="P2262">
        <f>P2261*(1-P$1+H2261)^($A2262-$A2261)*(2-E2262/E2261)</f>
        <v>22.956269320200821</v>
      </c>
    </row>
    <row r="2263" spans="1:16" x14ac:dyDescent="0.25">
      <c r="A2263" s="1">
        <v>41347</v>
      </c>
      <c r="B2263" s="11">
        <v>11.3</v>
      </c>
      <c r="C2263" s="11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>
        <f>I2262*(1-IF($A2263&lt;=I2258,I$1,I$1+IF(AND(WEEKDAY($A2263)&lt;&gt;1,WEEKDAY($A2263)&lt;&gt;7),J$1,0)))^($A2263-$A2262)*(1-0.5*(E2263/E2262-1))</f>
        <v>29.48210800858547</v>
      </c>
      <c r="K2263">
        <f>ROW()</f>
        <v>2263</v>
      </c>
      <c r="L2263">
        <f>B2263/C2263</f>
        <v>0.8014184397163121</v>
      </c>
      <c r="M2263">
        <f t="shared" si="35"/>
        <v>22.922420566660865</v>
      </c>
      <c r="O2263">
        <v>22.832249999999998</v>
      </c>
      <c r="P2263">
        <f>P2262*(1-P$1+H2262)^($A2263-$A2262)*(2-E2263/E2262)</f>
        <v>23.194430239297784</v>
      </c>
    </row>
    <row r="2264" spans="1:16" x14ac:dyDescent="0.25">
      <c r="A2264" s="1">
        <v>41348</v>
      </c>
      <c r="B2264" s="11">
        <v>11.3</v>
      </c>
      <c r="C2264" s="11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>
        <f>I2263*(1-IF($A2264&lt;=I2259,I$1,I$1+IF(AND(WEEKDAY($A2264)&lt;&gt;1,WEEKDAY($A2264)&lt;&gt;7),J$1,0)))^($A2264-$A2263)*(1-0.5*(E2264/E2263-1))</f>
        <v>29.391458054533292</v>
      </c>
      <c r="K2264">
        <f>ROW()</f>
        <v>2264</v>
      </c>
      <c r="L2264">
        <f>B2264/C2264</f>
        <v>0.79242636746143069</v>
      </c>
      <c r="M2264">
        <f t="shared" si="35"/>
        <v>22.781587860696565</v>
      </c>
      <c r="O2264">
        <v>22.687774999999998</v>
      </c>
      <c r="P2264">
        <f>P2263*(1-P$1+H2263)^($A2264-$A2263)*(2-E2264/E2263)</f>
        <v>23.052208235159828</v>
      </c>
    </row>
    <row r="2265" spans="1:16" x14ac:dyDescent="0.25">
      <c r="A2265" s="1">
        <v>41351</v>
      </c>
      <c r="B2265" s="11">
        <v>13.36</v>
      </c>
      <c r="C2265" s="11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>
        <f>I2264*(1-IF($A2265&lt;=I2260,I$1,I$1+IF(AND(WEEKDAY($A2265)&lt;&gt;1,WEEKDAY($A2265)&lt;&gt;7),J$1,0)))^($A2265-$A2264)*(1-0.5*(E2265/E2264-1))</f>
        <v>28.642863427361835</v>
      </c>
      <c r="K2265">
        <f>ROW()</f>
        <v>2265</v>
      </c>
      <c r="L2265">
        <f>B2265/C2265</f>
        <v>0.86809616634178033</v>
      </c>
      <c r="M2265">
        <f t="shared" si="35"/>
        <v>21.621548646384845</v>
      </c>
      <c r="O2265">
        <v>21.523975</v>
      </c>
      <c r="P2265">
        <f>P2264*(1-P$1+H2264)^($A2265-$A2264)*(2-E2265/E2264)</f>
        <v>21.879191672801685</v>
      </c>
    </row>
    <row r="2266" spans="1:16" x14ac:dyDescent="0.25">
      <c r="A2266" s="1">
        <v>41352</v>
      </c>
      <c r="B2266" s="11">
        <v>14.39</v>
      </c>
      <c r="C2266" s="11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>
        <f>I2265*(1-IF($A2266&lt;=I2261,I$1,I$1+IF(AND(WEEKDAY($A2266)&lt;&gt;1,WEEKDAY($A2266)&lt;&gt;7),J$1,0)))^($A2266-$A2265)*(1-0.5*(E2266/E2265-1))</f>
        <v>28.599277827026572</v>
      </c>
      <c r="K2266">
        <f>ROW()</f>
        <v>2266</v>
      </c>
      <c r="L2266">
        <f>B2266/C2266</f>
        <v>0.9159770846594526</v>
      </c>
      <c r="M2266">
        <f t="shared" si="35"/>
        <v>21.555865798288078</v>
      </c>
      <c r="O2266">
        <v>21.4602</v>
      </c>
      <c r="P2266">
        <f>P2265*(1-P$1+H2265)^($A2266-$A2265)*(2-E2266/E2265)</f>
        <v>21.812986829037481</v>
      </c>
    </row>
    <row r="2267" spans="1:16" x14ac:dyDescent="0.25">
      <c r="A2267" s="1">
        <v>41353</v>
      </c>
      <c r="B2267" s="11">
        <v>12.67</v>
      </c>
      <c r="C2267" s="11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>
        <f>I2266*(1-IF($A2267&lt;=I2262,I$1,I$1+IF(AND(WEEKDAY($A2267)&lt;&gt;1,WEEKDAY($A2267)&lt;&gt;7),J$1,0)))^($A2267-$A2266)*(1-0.5*(E2267/E2266-1))</f>
        <v>29.434221566016685</v>
      </c>
      <c r="K2267">
        <f>ROW()</f>
        <v>2267</v>
      </c>
      <c r="L2267">
        <f>B2267/C2267</f>
        <v>0.84862692565304754</v>
      </c>
      <c r="M2267">
        <f t="shared" si="35"/>
        <v>22.814586674252013</v>
      </c>
      <c r="O2267">
        <v>22.713349999999998</v>
      </c>
      <c r="P2267">
        <f>P2266*(1-P$1+H2266)^($A2267-$A2266)*(2-E2267/E2266)</f>
        <v>23.086997791753518</v>
      </c>
    </row>
    <row r="2268" spans="1:16" x14ac:dyDescent="0.25">
      <c r="A2268" s="1">
        <v>41354</v>
      </c>
      <c r="B2268" s="11">
        <v>13.99</v>
      </c>
      <c r="C2268" s="11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>
        <f>I2267*(1-IF($A2268&lt;=I2263,I$1,I$1+IF(AND(WEEKDAY($A2268)&lt;&gt;1,WEEKDAY($A2268)&lt;&gt;7),J$1,0)))^($A2268-$A2267)*(1-0.5*(E2268/E2267-1))</f>
        <v>28.992388624182087</v>
      </c>
      <c r="K2268">
        <f>ROW()</f>
        <v>2268</v>
      </c>
      <c r="L2268">
        <f>B2268/C2268</f>
        <v>0.90083708950418551</v>
      </c>
      <c r="M2268">
        <f t="shared" si="35"/>
        <v>22.129792660391434</v>
      </c>
      <c r="O2268">
        <v>22.029050000000002</v>
      </c>
      <c r="P2268">
        <f>P2267*(1-P$1+H2267)^($A2268-$A2267)*(2-E2268/E2267)</f>
        <v>22.394294818953767</v>
      </c>
    </row>
    <row r="2269" spans="1:16" x14ac:dyDescent="0.25">
      <c r="A2269" s="1">
        <v>41355</v>
      </c>
      <c r="B2269" s="11">
        <v>13.57</v>
      </c>
      <c r="C2269" s="11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>
        <f>I2268*(1-IF($A2269&lt;=I2264,I$1,I$1+IF(AND(WEEKDAY($A2269)&lt;&gt;1,WEEKDAY($A2269)&lt;&gt;7),J$1,0)))^($A2269-$A2268)*(1-0.5*(E2269/E2268-1))</f>
        <v>29.135888445088376</v>
      </c>
      <c r="K2269">
        <f>ROW()</f>
        <v>2269</v>
      </c>
      <c r="L2269">
        <f>B2269/C2269</f>
        <v>0.88925294888597639</v>
      </c>
      <c r="M2269">
        <f t="shared" si="35"/>
        <v>22.348975255060655</v>
      </c>
      <c r="O2269">
        <v>22.244624999999999</v>
      </c>
      <c r="P2269">
        <f>P2268*(1-P$1+H2268)^($A2269-$A2268)*(2-E2269/E2268)</f>
        <v>22.616367436296454</v>
      </c>
    </row>
    <row r="2270" spans="1:16" x14ac:dyDescent="0.25">
      <c r="A2270" s="1">
        <v>41358</v>
      </c>
      <c r="B2270" s="11">
        <v>13.74</v>
      </c>
      <c r="C2270" s="11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>
        <f>I2269*(1-IF($A2270&lt;=I2265,I$1,I$1+IF(AND(WEEKDAY($A2270)&lt;&gt;1,WEEKDAY($A2270)&lt;&gt;7),J$1,0)))^($A2270-$A2269)*(1-0.5*(E2270/E2269-1))</f>
        <v>29.368865899518617</v>
      </c>
      <c r="K2270">
        <f>ROW()</f>
        <v>2270</v>
      </c>
      <c r="L2270">
        <f>B2270/C2270</f>
        <v>0.89803921568627443</v>
      </c>
      <c r="M2270">
        <f t="shared" si="35"/>
        <v>22.706735825378175</v>
      </c>
      <c r="O2270">
        <v>22.600200000000001</v>
      </c>
      <c r="P2270">
        <f>P2269*(1-P$1+H2269)^($A2270-$A2269)*(2-E2270/E2269)</f>
        <v>22.979232251139916</v>
      </c>
    </row>
    <row r="2271" spans="1:16" x14ac:dyDescent="0.25">
      <c r="A2271" s="1">
        <v>41359</v>
      </c>
      <c r="B2271" s="11">
        <v>12.77</v>
      </c>
      <c r="C2271" s="11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>
        <f>I2270*(1-IF($A2271&lt;=I2266,I$1,I$1+IF(AND(WEEKDAY($A2271)&lt;&gt;1,WEEKDAY($A2271)&lt;&gt;7),J$1,0)))^($A2271-$A2270)*(1-0.5*(E2271/E2270-1))</f>
        <v>29.683723313313099</v>
      </c>
      <c r="K2271">
        <f>ROW()</f>
        <v>2271</v>
      </c>
      <c r="L2271">
        <f>B2271/C2271</f>
        <v>0.86576271186440679</v>
      </c>
      <c r="M2271">
        <f t="shared" si="35"/>
        <v>23.193718463426084</v>
      </c>
      <c r="O2271">
        <v>23.081775</v>
      </c>
      <c r="P2271">
        <f>P2270*(1-P$1+H2270)^($A2271-$A2270)*(2-E2271/E2270)</f>
        <v>23.47233300743234</v>
      </c>
    </row>
    <row r="2272" spans="1:16" x14ac:dyDescent="0.25">
      <c r="A2272" s="1">
        <v>41360</v>
      </c>
      <c r="B2272" s="11">
        <v>13.15</v>
      </c>
      <c r="C2272" s="11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>
        <f>I2271*(1-IF($A2272&lt;=I2267,I$1,I$1+IF(AND(WEEKDAY($A2272)&lt;&gt;1,WEEKDAY($A2272)&lt;&gt;7),J$1,0)))^($A2272-$A2271)*(1-0.5*(E2272/E2271-1))</f>
        <v>29.506050081294099</v>
      </c>
      <c r="K2272">
        <f>ROW()</f>
        <v>2272</v>
      </c>
      <c r="L2272">
        <f>B2272/C2272</f>
        <v>0.88077695914266585</v>
      </c>
      <c r="M2272">
        <f t="shared" si="35"/>
        <v>22.916197188013257</v>
      </c>
      <c r="O2272">
        <v>22.79965</v>
      </c>
      <c r="P2272">
        <f>P2271*(1-P$1+H2271)^($A2272-$A2271)*(2-E2272/E2271)</f>
        <v>23.191748724541515</v>
      </c>
    </row>
    <row r="2273" spans="1:16" x14ac:dyDescent="0.25">
      <c r="A2273" s="1">
        <v>41361</v>
      </c>
      <c r="B2273" s="11">
        <v>12.7</v>
      </c>
      <c r="C2273" s="11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>
        <f>I2272*(1-IF($A2273&lt;=I2268,I$1,I$1+IF(AND(WEEKDAY($A2273)&lt;&gt;1,WEEKDAY($A2273)&lt;&gt;7),J$1,0)))^($A2273-$A2272)*(1-0.5*(E2273/E2272-1))</f>
        <v>29.673074154427418</v>
      </c>
      <c r="K2273">
        <f>ROW()</f>
        <v>2273</v>
      </c>
      <c r="L2273">
        <f>B2273/C2273</f>
        <v>0.86748633879781412</v>
      </c>
      <c r="M2273">
        <f t="shared" si="35"/>
        <v>23.175759554597235</v>
      </c>
      <c r="O2273">
        <v>23.055150000000001</v>
      </c>
      <c r="P2273">
        <f>P2272*(1-P$1+H2272)^($A2273-$A2272)*(2-E2273/E2272)</f>
        <v>23.454705936712767</v>
      </c>
    </row>
    <row r="2274" spans="1:16" x14ac:dyDescent="0.25">
      <c r="A2274" s="1">
        <v>41365</v>
      </c>
      <c r="B2274" s="11">
        <v>13.58</v>
      </c>
      <c r="C2274" s="11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>
        <f>I2273*(1-IF($A2274&lt;=I2269,I$1,I$1+IF(AND(WEEKDAY($A2274)&lt;&gt;1,WEEKDAY($A2274)&lt;&gt;7),J$1,0)))^($A2274-$A2273)*(1-0.5*(E2274/E2273-1))</f>
        <v>29.486913030451969</v>
      </c>
      <c r="K2274">
        <f>ROW()</f>
        <v>2274</v>
      </c>
      <c r="L2274">
        <f>B2274/C2274</f>
        <v>0.88874345549738221</v>
      </c>
      <c r="M2274">
        <f t="shared" si="35"/>
        <v>22.885493798781866</v>
      </c>
      <c r="O2274">
        <v>22.764900000000001</v>
      </c>
      <c r="P2274">
        <f>P2273*(1-P$1+H2273)^($A2274-$A2273)*(2-E2274/E2273)</f>
        <v>23.162027966199084</v>
      </c>
    </row>
    <row r="2275" spans="1:16" x14ac:dyDescent="0.25">
      <c r="A2275" s="1">
        <v>41366</v>
      </c>
      <c r="B2275" s="11">
        <v>12.78</v>
      </c>
      <c r="C2275" s="11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>
        <f>I2274*(1-IF($A2275&lt;=I2270,I$1,I$1+IF(AND(WEEKDAY($A2275)&lt;&gt;1,WEEKDAY($A2275)&lt;&gt;7),J$1,0)))^($A2275-$A2274)*(1-0.5*(E2275/E2274-1))</f>
        <v>30.035673447104269</v>
      </c>
      <c r="K2275">
        <f>ROW()</f>
        <v>2275</v>
      </c>
      <c r="L2275">
        <f>B2275/C2275</f>
        <v>0.8687967369136641</v>
      </c>
      <c r="M2275">
        <f t="shared" si="35"/>
        <v>23.737413666157899</v>
      </c>
      <c r="O2275">
        <v>23.609549999999999</v>
      </c>
      <c r="P2275">
        <f>P2274*(1-P$1+H2274)^($A2275-$A2274)*(2-E2275/E2274)</f>
        <v>24.02452234470509</v>
      </c>
    </row>
    <row r="2276" spans="1:16" x14ac:dyDescent="0.25">
      <c r="A2276" s="1">
        <v>41367</v>
      </c>
      <c r="B2276" s="11">
        <v>14.21</v>
      </c>
      <c r="C2276" s="11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>
        <f>I2275*(1-IF($A2276&lt;=I2271,I$1,I$1+IF(AND(WEEKDAY($A2276)&lt;&gt;1,WEEKDAY($A2276)&lt;&gt;7),J$1,0)))^($A2276-$A2275)*(1-0.5*(E2276/E2275-1))</f>
        <v>29.325644266638012</v>
      </c>
      <c r="K2276">
        <f>ROW()</f>
        <v>2276</v>
      </c>
      <c r="L2276">
        <f>B2276/C2276</f>
        <v>0.91736604260813437</v>
      </c>
      <c r="M2276">
        <f t="shared" si="35"/>
        <v>22.615284201465052</v>
      </c>
      <c r="O2276">
        <v>22.498425000000001</v>
      </c>
      <c r="P2276">
        <f>P2275*(1-P$1+H2275)^($A2276-$A2275)*(2-E2276/E2275)</f>
        <v>22.889087687732118</v>
      </c>
    </row>
    <row r="2277" spans="1:16" x14ac:dyDescent="0.25">
      <c r="A2277" s="1">
        <v>41368</v>
      </c>
      <c r="B2277" s="11">
        <v>13.89</v>
      </c>
      <c r="C2277" s="11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>
        <f>I2276*(1-IF($A2277&lt;=I2272,I$1,I$1+IF(AND(WEEKDAY($A2277)&lt;&gt;1,WEEKDAY($A2277)&lt;&gt;7),J$1,0)))^($A2277-$A2276)*(1-0.5*(E2277/E2276-1))</f>
        <v>29.608628675759945</v>
      </c>
      <c r="K2277">
        <f>ROW()</f>
        <v>2277</v>
      </c>
      <c r="L2277">
        <f>B2277/C2277</f>
        <v>0.90784313725490196</v>
      </c>
      <c r="M2277">
        <f t="shared" si="35"/>
        <v>23.051861684706939</v>
      </c>
      <c r="O2277">
        <v>22.931450000000002</v>
      </c>
      <c r="P2277">
        <f>P2276*(1-P$1+H2276)^($A2277-$A2276)*(2-E2277/E2276)</f>
        <v>23.331223164142187</v>
      </c>
    </row>
    <row r="2278" spans="1:16" x14ac:dyDescent="0.25">
      <c r="A2278" s="1">
        <v>41369</v>
      </c>
      <c r="B2278" s="11">
        <v>13.92</v>
      </c>
      <c r="C2278" s="11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>
        <f>I2277*(1-IF($A2278&lt;=I2273,I$1,I$1+IF(AND(WEEKDAY($A2278)&lt;&gt;1,WEEKDAY($A2278)&lt;&gt;7),J$1,0)))^($A2278-$A2277)*(1-0.5*(E2278/E2277-1))</f>
        <v>29.594854572881971</v>
      </c>
      <c r="K2278">
        <f>ROW()</f>
        <v>2278</v>
      </c>
      <c r="L2278">
        <f>B2278/C2278</f>
        <v>0.90507152145643688</v>
      </c>
      <c r="M2278">
        <f t="shared" si="35"/>
        <v>23.030540697359701</v>
      </c>
      <c r="O2278">
        <v>22.90915</v>
      </c>
      <c r="P2278">
        <f>P2277*(1-P$1+H2277)^($A2278-$A2277)*(2-E2278/E2277)</f>
        <v>23.309915887696388</v>
      </c>
    </row>
    <row r="2279" spans="1:16" x14ac:dyDescent="0.25">
      <c r="A2279" s="1">
        <v>41372</v>
      </c>
      <c r="B2279" s="11">
        <v>13.19</v>
      </c>
      <c r="C2279" s="11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>
        <f>I2278*(1-IF($A2279&lt;=I2274,I$1,I$1+IF(AND(WEEKDAY($A2279)&lt;&gt;1,WEEKDAY($A2279)&lt;&gt;7),J$1,0)))^($A2279-$A2278)*(1-0.5*(E2279/E2278-1))</f>
        <v>30.093554688489679</v>
      </c>
      <c r="K2279">
        <f>ROW()</f>
        <v>2279</v>
      </c>
      <c r="L2279">
        <f>B2279/C2279</f>
        <v>0.89666893269884429</v>
      </c>
      <c r="M2279">
        <f t="shared" si="35"/>
        <v>23.807042227431278</v>
      </c>
      <c r="O2279">
        <v>23.681750000000001</v>
      </c>
      <c r="P2279">
        <f>P2278*(1-P$1+H2278)^($A2279-$A2278)*(2-E2279/E2278)</f>
        <v>24.096680708499623</v>
      </c>
    </row>
    <row r="2280" spans="1:16" x14ac:dyDescent="0.25">
      <c r="A2280" s="1">
        <v>41373</v>
      </c>
      <c r="B2280" s="11">
        <v>12.84</v>
      </c>
      <c r="C2280" s="11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>
        <f>I2279*(1-IF($A2280&lt;=I2275,I$1,I$1+IF(AND(WEEKDAY($A2280)&lt;&gt;1,WEEKDAY($A2280)&lt;&gt;7),J$1,0)))^($A2280-$A2279)*(1-0.5*(E2280/E2279-1))</f>
        <v>30.144171789604588</v>
      </c>
      <c r="K2280">
        <f>ROW()</f>
        <v>2280</v>
      </c>
      <c r="L2280">
        <f>B2280/C2280</f>
        <v>0.88796680497925307</v>
      </c>
      <c r="M2280">
        <f t="shared" si="35"/>
        <v>23.88725748790597</v>
      </c>
      <c r="O2280">
        <v>23.761800000000001</v>
      </c>
      <c r="P2280">
        <f>P2279*(1-P$1+H2279)^($A2280-$A2279)*(2-E2280/E2279)</f>
        <v>24.178147388146183</v>
      </c>
    </row>
    <row r="2281" spans="1:16" x14ac:dyDescent="0.25">
      <c r="A2281" s="1">
        <v>41374</v>
      </c>
      <c r="B2281" s="11">
        <v>12.36</v>
      </c>
      <c r="C2281" s="11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>
        <f>I2280*(1-IF($A2281&lt;=I2276,I$1,I$1+IF(AND(WEEKDAY($A2281)&lt;&gt;1,WEEKDAY($A2281)&lt;&gt;7),J$1,0)))^($A2281-$A2280)*(1-0.5*(E2281/E2280-1))</f>
        <v>30.694996199568116</v>
      </c>
      <c r="K2281">
        <f>ROW()</f>
        <v>2281</v>
      </c>
      <c r="L2281">
        <f>B2281/C2281</f>
        <v>0.87535410764872523</v>
      </c>
      <c r="M2281">
        <f t="shared" si="35"/>
        <v>24.760354059889156</v>
      </c>
      <c r="O2281">
        <v>24.629750000000001</v>
      </c>
      <c r="P2281">
        <f>P2280*(1-P$1+H2280)^($A2281-$A2280)*(2-E2281/E2280)</f>
        <v>25.062161783818098</v>
      </c>
    </row>
    <row r="2282" spans="1:16" x14ac:dyDescent="0.25">
      <c r="A2282" s="1">
        <v>41375</v>
      </c>
      <c r="B2282" s="11">
        <v>12.24</v>
      </c>
      <c r="C2282" s="11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>
        <f>I2281*(1-IF($A2282&lt;=I2277,I$1,I$1+IF(AND(WEEKDAY($A2282)&lt;&gt;1,WEEKDAY($A2282)&lt;&gt;7),J$1,0)))^($A2282-$A2281)*(1-0.5*(E2282/E2281-1))</f>
        <v>30.682795085228555</v>
      </c>
      <c r="K2282">
        <f>ROW()</f>
        <v>2282</v>
      </c>
      <c r="L2282">
        <f>B2282/C2282</f>
        <v>0.86379675370501063</v>
      </c>
      <c r="M2282">
        <f t="shared" si="35"/>
        <v>24.740805866173275</v>
      </c>
      <c r="O2282">
        <v>24.611374999999999</v>
      </c>
      <c r="P2282">
        <f>P2281*(1-P$1+H2281)^($A2282-$A2281)*(2-E2282/E2281)</f>
        <v>25.042660679006634</v>
      </c>
    </row>
    <row r="2283" spans="1:16" x14ac:dyDescent="0.25">
      <c r="A2283" s="1">
        <v>41376</v>
      </c>
      <c r="B2283" s="11">
        <v>12.06</v>
      </c>
      <c r="C2283" s="11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>
        <f>I2282*(1-IF($A2283&lt;=I2278,I$1,I$1+IF(AND(WEEKDAY($A2283)&lt;&gt;1,WEEKDAY($A2283)&lt;&gt;7),J$1,0)))^($A2283-$A2282)*(1-0.5*(E2283/E2282-1))</f>
        <v>31.066293333958384</v>
      </c>
      <c r="K2283">
        <f>ROW()</f>
        <v>2283</v>
      </c>
      <c r="L2283">
        <f>B2283/C2283</f>
        <v>0.86019971469329537</v>
      </c>
      <c r="M2283">
        <f t="shared" si="35"/>
        <v>25.359389674928455</v>
      </c>
      <c r="O2283">
        <v>25.22465</v>
      </c>
      <c r="P2283">
        <f>P2282*(1-P$1+H2282)^($A2283-$A2282)*(2-E2283/E2282)</f>
        <v>25.669084137804369</v>
      </c>
    </row>
    <row r="2284" spans="1:16" x14ac:dyDescent="0.25">
      <c r="A2284" s="1">
        <v>41379</v>
      </c>
      <c r="B2284" s="11">
        <v>17.27</v>
      </c>
      <c r="C2284" s="11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>
        <f>I2283*(1-IF($A2284&lt;=I2279,I$1,I$1+IF(AND(WEEKDAY($A2284)&lt;&gt;1,WEEKDAY($A2284)&lt;&gt;7),J$1,0)))^($A2284-$A2283)*(1-0.5*(E2284/E2283-1))</f>
        <v>28.121565335122398</v>
      </c>
      <c r="K2284">
        <f>ROW()</f>
        <v>2284</v>
      </c>
      <c r="L2284">
        <f>B2284/C2284</f>
        <v>1.014092777451556</v>
      </c>
      <c r="M2284">
        <f t="shared" si="35"/>
        <v>20.552544634654691</v>
      </c>
      <c r="O2284">
        <v>20.462375000000002</v>
      </c>
      <c r="P2284">
        <f>P2283*(1-P$1+H2283)^($A2284-$A2283)*(2-E2284/E2283)</f>
        <v>20.80424803947357</v>
      </c>
    </row>
    <row r="2285" spans="1:16" x14ac:dyDescent="0.25">
      <c r="A2285" s="1">
        <v>41380</v>
      </c>
      <c r="B2285" s="11">
        <v>13.96</v>
      </c>
      <c r="C2285" s="11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>
        <f>I2284*(1-IF($A2285&lt;=I2280,I$1,I$1+IF(AND(WEEKDAY($A2285)&lt;&gt;1,WEEKDAY($A2285)&lt;&gt;7),J$1,0)))^($A2285-$A2284)*(1-0.5*(E2285/E2284-1))</f>
        <v>29.762833982025157</v>
      </c>
      <c r="K2285">
        <f>ROW()</f>
        <v>2285</v>
      </c>
      <c r="L2285">
        <f>B2285/C2285</f>
        <v>0.92450331125827823</v>
      </c>
      <c r="M2285">
        <f t="shared" si="35"/>
        <v>22.951638479120213</v>
      </c>
      <c r="O2285">
        <v>22.889900000000001</v>
      </c>
      <c r="P2285">
        <f>P2284*(1-P$1+H2284)^($A2285-$A2284)*(2-E2285/E2284)</f>
        <v>23.232981453436906</v>
      </c>
    </row>
    <row r="2286" spans="1:16" x14ac:dyDescent="0.25">
      <c r="A2286" s="1">
        <v>41381</v>
      </c>
      <c r="B2286" s="11">
        <v>16.510000000000002</v>
      </c>
      <c r="C2286" s="11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>
        <f>I2285*(1-IF($A2286&lt;=I2281,I$1,I$1+IF(AND(WEEKDAY($A2286)&lt;&gt;1,WEEKDAY($A2286)&lt;&gt;7),J$1,0)))^($A2286-$A2285)*(1-0.5*(E2286/E2285-1))</f>
        <v>28.04691675923884</v>
      </c>
      <c r="K2286">
        <f>ROW()</f>
        <v>2286</v>
      </c>
      <c r="L2286">
        <f>B2286/C2286</f>
        <v>0.97519196692262267</v>
      </c>
      <c r="M2286">
        <f t="shared" si="35"/>
        <v>20.305356114962883</v>
      </c>
      <c r="O2286">
        <v>20.224599999999999</v>
      </c>
      <c r="P2286">
        <f>P2285*(1-P$1+H2285)^($A2286-$A2285)*(2-E2286/E2285)</f>
        <v>20.554489264538411</v>
      </c>
    </row>
    <row r="2287" spans="1:16" x14ac:dyDescent="0.25">
      <c r="A2287" s="1">
        <v>41382</v>
      </c>
      <c r="B2287" s="11">
        <v>17.559999999999999</v>
      </c>
      <c r="C2287" s="11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>
        <f>I2286*(1-IF($A2287&lt;=I2282,I$1,I$1+IF(AND(WEEKDAY($A2287)&lt;&gt;1,WEEKDAY($A2287)&lt;&gt;7),J$1,0)))^($A2287-$A2286)*(1-0.5*(E2287/E2286-1))</f>
        <v>27.407268430232133</v>
      </c>
      <c r="K2287">
        <f>ROW()</f>
        <v>2287</v>
      </c>
      <c r="L2287">
        <f>B2287/C2287</f>
        <v>1.0022831050228309</v>
      </c>
      <c r="M2287">
        <f t="shared" si="35"/>
        <v>19.379303504321904</v>
      </c>
      <c r="O2287">
        <v>19.293299999999999</v>
      </c>
      <c r="P2287">
        <f>P2286*(1-P$1+H2286)^($A2287-$A2286)*(2-E2287/E2286)</f>
        <v>19.617292698970004</v>
      </c>
    </row>
    <row r="2288" spans="1:16" x14ac:dyDescent="0.25">
      <c r="A2288" s="1">
        <v>41383</v>
      </c>
      <c r="B2288" s="11">
        <v>14.97</v>
      </c>
      <c r="C2288" s="11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>
        <f>I2287*(1-IF($A2288&lt;=I2283,I$1,I$1+IF(AND(WEEKDAY($A2288)&lt;&gt;1,WEEKDAY($A2288)&lt;&gt;7),J$1,0)))^($A2288-$A2287)*(1-0.5*(E2288/E2287-1))</f>
        <v>28.366052043691475</v>
      </c>
      <c r="K2288">
        <f>ROW()</f>
        <v>2288</v>
      </c>
      <c r="L2288">
        <f>B2288/C2288</f>
        <v>0.92578849721706857</v>
      </c>
      <c r="M2288">
        <f t="shared" si="35"/>
        <v>20.735267289054541</v>
      </c>
      <c r="O2288">
        <v>20.658550000000002</v>
      </c>
      <c r="P2288">
        <f>P2287*(1-P$1+H2287)^($A2288-$A2287)*(2-E2288/E2287)</f>
        <v>20.990141867101755</v>
      </c>
    </row>
    <row r="2289" spans="1:16" x14ac:dyDescent="0.25">
      <c r="A2289" s="1">
        <v>41386</v>
      </c>
      <c r="B2289" s="11">
        <v>14.39</v>
      </c>
      <c r="C2289" s="11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>
        <f>I2288*(1-IF($A2289&lt;=I2284,I$1,I$1+IF(AND(WEEKDAY($A2289)&lt;&gt;1,WEEKDAY($A2289)&lt;&gt;7),J$1,0)))^($A2289-$A2288)*(1-0.5*(E2289/E2288-1))</f>
        <v>28.943419533032291</v>
      </c>
      <c r="K2289">
        <f>ROW()</f>
        <v>2289</v>
      </c>
      <c r="L2289">
        <f>B2289/C2289</f>
        <v>0.91890166028097064</v>
      </c>
      <c r="M2289">
        <f t="shared" si="35"/>
        <v>21.579654334920964</v>
      </c>
      <c r="O2289">
        <v>21.500924999999999</v>
      </c>
      <c r="P2289">
        <f>P2288*(1-P$1+H2288)^($A2289-$A2288)*(2-E2289/E2288)</f>
        <v>21.845636569760742</v>
      </c>
    </row>
    <row r="2290" spans="1:16" x14ac:dyDescent="0.25">
      <c r="A2290" s="1">
        <v>41387</v>
      </c>
      <c r="B2290" s="11">
        <v>13.48</v>
      </c>
      <c r="C2290" s="11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>
        <f>I2289*(1-IF($A2290&lt;=I2285,I$1,I$1+IF(AND(WEEKDAY($A2290)&lt;&gt;1,WEEKDAY($A2290)&lt;&gt;7),J$1,0)))^($A2290-$A2289)*(1-0.5*(E2290/E2289-1))</f>
        <v>29.638617021420067</v>
      </c>
      <c r="K2290">
        <f>ROW()</f>
        <v>2290</v>
      </c>
      <c r="L2290">
        <f>B2290/C2290</f>
        <v>0.90896830748482804</v>
      </c>
      <c r="M2290">
        <f t="shared" si="35"/>
        <v>22.616402883216065</v>
      </c>
      <c r="O2290">
        <v>22.529875000000001</v>
      </c>
      <c r="P2290">
        <f>P2289*(1-P$1+H2289)^($A2290-$A2289)*(2-E2290/E2289)</f>
        <v>22.895415023480929</v>
      </c>
    </row>
    <row r="2291" spans="1:16" x14ac:dyDescent="0.25">
      <c r="A2291" s="1">
        <v>41388</v>
      </c>
      <c r="B2291" s="11">
        <v>13.61</v>
      </c>
      <c r="C2291" s="11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>
        <f>I2290*(1-IF($A2291&lt;=I2286,I$1,I$1+IF(AND(WEEKDAY($A2291)&lt;&gt;1,WEEKDAY($A2291)&lt;&gt;7),J$1,0)))^($A2291-$A2290)*(1-0.5*(E2291/E2290-1))</f>
        <v>29.557325025262877</v>
      </c>
      <c r="K2291">
        <f>ROW()</f>
        <v>2291</v>
      </c>
      <c r="L2291">
        <f>B2291/C2291</f>
        <v>0.9091516366065463</v>
      </c>
      <c r="M2291">
        <f t="shared" si="35"/>
        <v>22.492466019073504</v>
      </c>
      <c r="O2291">
        <v>22.406549999999999</v>
      </c>
      <c r="P2291">
        <f>P2290*(1-P$1+H2290)^($A2291-$A2290)*(2-E2291/E2290)</f>
        <v>22.770199166009789</v>
      </c>
    </row>
    <row r="2292" spans="1:16" x14ac:dyDescent="0.25">
      <c r="A2292" s="1">
        <v>41389</v>
      </c>
      <c r="B2292" s="11">
        <v>13.62</v>
      </c>
      <c r="C2292" s="11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>
        <f>I2291*(1-IF($A2292&lt;=I2287,I$1,I$1+IF(AND(WEEKDAY($A2292)&lt;&gt;1,WEEKDAY($A2292)&lt;&gt;7),J$1,0)))^($A2292-$A2291)*(1-0.5*(E2292/E2291-1))</f>
        <v>29.419018463546564</v>
      </c>
      <c r="K2292">
        <f>ROW()</f>
        <v>2292</v>
      </c>
      <c r="L2292">
        <f>B2292/C2292</f>
        <v>0.91042780748663088</v>
      </c>
      <c r="M2292">
        <f t="shared" si="35"/>
        <v>22.282097140808947</v>
      </c>
      <c r="O2292">
        <v>22.19905</v>
      </c>
      <c r="P2292">
        <f>P2291*(1-P$1+H2291)^($A2292-$A2291)*(2-E2292/E2291)</f>
        <v>22.557480333853821</v>
      </c>
    </row>
    <row r="2293" spans="1:16" x14ac:dyDescent="0.25">
      <c r="A2293" s="1">
        <v>41390</v>
      </c>
      <c r="B2293" s="11">
        <v>13.61</v>
      </c>
      <c r="C2293" s="11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>
        <f>I2292*(1-IF($A2293&lt;=I2288,I$1,I$1+IF(AND(WEEKDAY($A2293)&lt;&gt;1,WEEKDAY($A2293)&lt;&gt;7),J$1,0)))^($A2293-$A2292)*(1-0.5*(E2293/E2292-1))</f>
        <v>29.390811445805632</v>
      </c>
      <c r="K2293">
        <f>ROW()</f>
        <v>2293</v>
      </c>
      <c r="L2293">
        <f>B2293/C2293</f>
        <v>0.91403626595030218</v>
      </c>
      <c r="M2293">
        <f t="shared" si="35"/>
        <v>22.239491843993505</v>
      </c>
      <c r="O2293">
        <v>22.156600000000001</v>
      </c>
      <c r="P2293">
        <f>P2292*(1-P$1+H2292)^($A2293-$A2292)*(2-E2293/E2292)</f>
        <v>22.514595655008055</v>
      </c>
    </row>
    <row r="2294" spans="1:16" x14ac:dyDescent="0.25">
      <c r="A2294" s="1">
        <v>41393</v>
      </c>
      <c r="B2294" s="11">
        <v>13.71</v>
      </c>
      <c r="C2294" s="11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>
        <f>I2293*(1-IF($A2294&lt;=I2289,I$1,I$1+IF(AND(WEEKDAY($A2294)&lt;&gt;1,WEEKDAY($A2294)&lt;&gt;7),J$1,0)))^($A2294-$A2293)*(1-0.5*(E2294/E2293-1))</f>
        <v>29.437289699704671</v>
      </c>
      <c r="K2294">
        <f>ROW()</f>
        <v>2294</v>
      </c>
      <c r="L2294">
        <f>B2294/C2294</f>
        <v>0.91890080428954435</v>
      </c>
      <c r="M2294">
        <f t="shared" si="35"/>
        <v>22.310191425778552</v>
      </c>
      <c r="O2294">
        <v>22.228075</v>
      </c>
      <c r="P2294">
        <f>P2293*(1-P$1+H2293)^($A2294-$A2293)*(2-E2294/E2293)</f>
        <v>22.586913691741291</v>
      </c>
    </row>
    <row r="2295" spans="1:16" x14ac:dyDescent="0.25">
      <c r="A2295" s="1">
        <v>41394</v>
      </c>
      <c r="B2295" s="11">
        <v>13.52</v>
      </c>
      <c r="C2295" s="11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>
        <f>I2294*(1-IF($A2295&lt;=I2290,I$1,I$1+IF(AND(WEEKDAY($A2295)&lt;&gt;1,WEEKDAY($A2295)&lt;&gt;7),J$1,0)))^($A2295-$A2294)*(1-0.5*(E2295/E2294-1))</f>
        <v>29.677280802722439</v>
      </c>
      <c r="K2295">
        <f>ROW()</f>
        <v>2295</v>
      </c>
      <c r="L2295">
        <f>B2295/C2295</f>
        <v>0.91474966170500682</v>
      </c>
      <c r="M2295">
        <f t="shared" si="35"/>
        <v>22.674079300641978</v>
      </c>
      <c r="O2295">
        <v>22.593675000000001</v>
      </c>
      <c r="P2295">
        <f>P2294*(1-P$1+H2294)^($A2295-$A2294)*(2-E2295/E2294)</f>
        <v>22.955567029701417</v>
      </c>
    </row>
    <row r="2296" spans="1:16" x14ac:dyDescent="0.25">
      <c r="A2296" s="1">
        <v>41395</v>
      </c>
      <c r="B2296" s="11">
        <v>14.49</v>
      </c>
      <c r="C2296" s="11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>
        <f>I2295*(1-IF($A2296&lt;=I2291,I$1,I$1+IF(AND(WEEKDAY($A2296)&lt;&gt;1,WEEKDAY($A2296)&lt;&gt;7),J$1,0)))^($A2296-$A2295)*(1-0.5*(E2296/E2295-1))</f>
        <v>29.036116624269678</v>
      </c>
      <c r="K2296">
        <f>ROW()</f>
        <v>2296</v>
      </c>
      <c r="L2296">
        <f>B2296/C2296</f>
        <v>0.9282511210762332</v>
      </c>
      <c r="M2296">
        <f t="shared" si="35"/>
        <v>21.694497270991707</v>
      </c>
      <c r="O2296">
        <v>21.618849999999998</v>
      </c>
      <c r="P2296">
        <f>P2295*(1-P$1+H2295)^($A2296-$A2295)*(2-E2296/E2295)</f>
        <v>21.964065093392225</v>
      </c>
    </row>
    <row r="2297" spans="1:16" x14ac:dyDescent="0.25">
      <c r="A2297" s="1">
        <v>41396</v>
      </c>
      <c r="B2297" s="11">
        <v>13.59</v>
      </c>
      <c r="C2297" s="11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>
        <f>I2296*(1-IF($A2297&lt;=I2292,I$1,I$1+IF(AND(WEEKDAY($A2297)&lt;&gt;1,WEEKDAY($A2297)&lt;&gt;7),J$1,0)))^($A2297-$A2296)*(1-0.5*(E2297/E2296-1))</f>
        <v>29.535450087226316</v>
      </c>
      <c r="K2297">
        <f>ROW()</f>
        <v>2297</v>
      </c>
      <c r="L2297">
        <f>B2297/C2297</f>
        <v>0.91392064559515807</v>
      </c>
      <c r="M2297">
        <f t="shared" si="35"/>
        <v>22.440760380100844</v>
      </c>
      <c r="O2297">
        <v>22.362124999999999</v>
      </c>
      <c r="P2297">
        <f>P2296*(1-P$1+H2296)^($A2297-$A2296)*(2-E2297/E2296)</f>
        <v>22.719850420503985</v>
      </c>
    </row>
    <row r="2298" spans="1:16" x14ac:dyDescent="0.25">
      <c r="A2298" s="1">
        <v>41397</v>
      </c>
      <c r="B2298" s="11">
        <v>12.85</v>
      </c>
      <c r="C2298" s="11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>
        <f>I2297*(1-IF($A2298&lt;=I2293,I$1,I$1+IF(AND(WEEKDAY($A2298)&lt;&gt;1,WEEKDAY($A2298)&lt;&gt;7),J$1,0)))^($A2298-$A2297)*(1-0.5*(E2298/E2297-1))</f>
        <v>29.806260765016855</v>
      </c>
      <c r="K2298">
        <f>ROW()</f>
        <v>2298</v>
      </c>
      <c r="L2298">
        <f>B2298/C2298</f>
        <v>0.88927335640138405</v>
      </c>
      <c r="M2298">
        <f t="shared" si="35"/>
        <v>22.852393733503785</v>
      </c>
      <c r="O2298">
        <v>22.772449999999999</v>
      </c>
      <c r="P2298">
        <f>P2297*(1-P$1+H2297)^($A2298-$A2297)*(2-E2298/E2297)</f>
        <v>23.136857159325796</v>
      </c>
    </row>
    <row r="2299" spans="1:16" x14ac:dyDescent="0.25">
      <c r="A2299" s="1">
        <v>41400</v>
      </c>
      <c r="B2299" s="11">
        <v>12.66</v>
      </c>
      <c r="C2299" s="11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>
        <f>I2298*(1-IF($A2299&lt;=I2294,I$1,I$1+IF(AND(WEEKDAY($A2299)&lt;&gt;1,WEEKDAY($A2299)&lt;&gt;7),J$1,0)))^($A2299-$A2298)*(1-0.5*(E2299/E2298-1))</f>
        <v>30.130865670171264</v>
      </c>
      <c r="K2299">
        <f>ROW()</f>
        <v>2299</v>
      </c>
      <c r="L2299">
        <f>B2299/C2299</f>
        <v>0.88469601677148846</v>
      </c>
      <c r="M2299">
        <f t="shared" si="35"/>
        <v>23.350486257305626</v>
      </c>
      <c r="O2299">
        <v>23.270225</v>
      </c>
      <c r="P2299">
        <f>P2298*(1-P$1+H2298)^($A2299-$A2298)*(2-E2299/E2298)</f>
        <v>23.641928513511928</v>
      </c>
    </row>
    <row r="2300" spans="1:16" x14ac:dyDescent="0.25">
      <c r="A2300" s="1">
        <v>41401</v>
      </c>
      <c r="B2300" s="11">
        <v>12.83</v>
      </c>
      <c r="C2300" s="11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>
        <f>I2299*(1-IF($A2300&lt;=I2295,I$1,I$1+IF(AND(WEEKDAY($A2300)&lt;&gt;1,WEEKDAY($A2300)&lt;&gt;7),J$1,0)))^($A2300-$A2299)*(1-0.5*(E2300/E2299-1))</f>
        <v>30.182110932951918</v>
      </c>
      <c r="K2300">
        <f>ROW()</f>
        <v>2300</v>
      </c>
      <c r="L2300">
        <f>B2300/C2300</f>
        <v>0.89407665505226486</v>
      </c>
      <c r="M2300">
        <f t="shared" si="35"/>
        <v>23.430039526225102</v>
      </c>
      <c r="O2300">
        <v>23.349125000000001</v>
      </c>
      <c r="P2300">
        <f>P2299*(1-P$1+H2299)^($A2300-$A2299)*(2-E2300/E2299)</f>
        <v>23.722728550521218</v>
      </c>
    </row>
    <row r="2301" spans="1:16" x14ac:dyDescent="0.25">
      <c r="A2301" s="1">
        <v>41402</v>
      </c>
      <c r="B2301" s="11">
        <v>12.66</v>
      </c>
      <c r="C2301" s="11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>
        <f>I2300*(1-IF($A2301&lt;=I2296,I$1,I$1+IF(AND(WEEKDAY($A2301)&lt;&gt;1,WEEKDAY($A2301)&lt;&gt;7),J$1,0)))^($A2301-$A2300)*(1-0.5*(E2301/E2300-1))</f>
        <v>29.993697397911983</v>
      </c>
      <c r="K2301">
        <f>ROW()</f>
        <v>2301</v>
      </c>
      <c r="L2301">
        <f>B2301/C2301</f>
        <v>0.87916666666666665</v>
      </c>
      <c r="M2301">
        <f t="shared" si="35"/>
        <v>23.137647201345054</v>
      </c>
      <c r="O2301">
        <v>23.058425</v>
      </c>
      <c r="P2301">
        <f>P2300*(1-P$1+H2300)^($A2301-$A2300)*(2-E2301/E2300)</f>
        <v>23.426934330693943</v>
      </c>
    </row>
    <row r="2302" spans="1:16" x14ac:dyDescent="0.25">
      <c r="A2302" s="1">
        <v>41403</v>
      </c>
      <c r="B2302" s="11">
        <v>13.13</v>
      </c>
      <c r="C2302" s="11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>
        <f>I2301*(1-IF($A2302&lt;=I2297,I$1,I$1+IF(AND(WEEKDAY($A2302)&lt;&gt;1,WEEKDAY($A2302)&lt;&gt;7),J$1,0)))^($A2302-$A2301)*(1-0.5*(E2302/E2301-1))</f>
        <v>29.756269358169956</v>
      </c>
      <c r="K2302">
        <f>ROW()</f>
        <v>2302</v>
      </c>
      <c r="L2302">
        <f>B2302/C2302</f>
        <v>0.88656313301823098</v>
      </c>
      <c r="M2302">
        <f t="shared" si="35"/>
        <v>22.771469446795543</v>
      </c>
      <c r="O2302">
        <v>22.694125</v>
      </c>
      <c r="P2302">
        <f>P2301*(1-P$1+H2301)^($A2302-$A2301)*(2-E2302/E2301)</f>
        <v>23.056425018574746</v>
      </c>
    </row>
    <row r="2303" spans="1:16" x14ac:dyDescent="0.25">
      <c r="A2303" s="1">
        <v>41404</v>
      </c>
      <c r="B2303" s="11">
        <v>12.59</v>
      </c>
      <c r="C2303" s="11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>
        <f>I2302*(1-IF($A2303&lt;=I2298,I$1,I$1+IF(AND(WEEKDAY($A2303)&lt;&gt;1,WEEKDAY($A2303)&lt;&gt;7),J$1,0)))^($A2303-$A2302)*(1-0.5*(E2303/E2302-1))</f>
        <v>30.035552069180497</v>
      </c>
      <c r="K2303">
        <f>ROW()</f>
        <v>2303</v>
      </c>
      <c r="L2303">
        <f>B2303/C2303</f>
        <v>0.85588035350101965</v>
      </c>
      <c r="M2303">
        <f t="shared" si="35"/>
        <v>23.199036694690712</v>
      </c>
      <c r="O2303">
        <v>23.121575</v>
      </c>
      <c r="P2303">
        <f>P2302*(1-P$1+H2302)^($A2303-$A2302)*(2-E2303/E2302)</f>
        <v>23.489594071727378</v>
      </c>
    </row>
    <row r="2304" spans="1:16" x14ac:dyDescent="0.25">
      <c r="A2304" s="1">
        <v>41407</v>
      </c>
      <c r="B2304" s="11">
        <v>12.55</v>
      </c>
      <c r="C2304" s="11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>
        <f>I2303*(1-IF($A2304&lt;=I2299,I$1,I$1+IF(AND(WEEKDAY($A2304)&lt;&gt;1,WEEKDAY($A2304)&lt;&gt;7),J$1,0)))^($A2304-$A2303)*(1-0.5*(E2304/E2303-1))</f>
        <v>30.090187656325487</v>
      </c>
      <c r="K2304">
        <f>ROW()</f>
        <v>2304</v>
      </c>
      <c r="L2304">
        <f>B2304/C2304</f>
        <v>0.83388704318936879</v>
      </c>
      <c r="M2304">
        <f t="shared" si="35"/>
        <v>23.283812192826336</v>
      </c>
      <c r="O2304">
        <v>23.208349999999999</v>
      </c>
      <c r="P2304">
        <f>P2303*(1-P$1+H2303)^($A2304-$A2303)*(2-E2304/E2303)</f>
        <v>23.576188173872765</v>
      </c>
    </row>
    <row r="2305" spans="1:16" x14ac:dyDescent="0.25">
      <c r="A2305" s="1">
        <v>41408</v>
      </c>
      <c r="B2305" s="11">
        <v>12.77</v>
      </c>
      <c r="C2305" s="11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>
        <f>I2304*(1-IF($A2305&lt;=I2300,I$1,I$1+IF(AND(WEEKDAY($A2305)&lt;&gt;1,WEEKDAY($A2305)&lt;&gt;7),J$1,0)))^($A2305-$A2304)*(1-0.5*(E2305/E2304-1))</f>
        <v>30.152591309621641</v>
      </c>
      <c r="K2305">
        <f>ROW()</f>
        <v>2305</v>
      </c>
      <c r="L2305">
        <f>B2305/C2305</f>
        <v>0.85246995994659536</v>
      </c>
      <c r="M2305">
        <f t="shared" si="35"/>
        <v>23.380513763434116</v>
      </c>
      <c r="O2305">
        <v>23.307475</v>
      </c>
      <c r="P2305">
        <f>P2304*(1-P$1+H2304)^($A2305-$A2304)*(2-E2305/E2304)</f>
        <v>23.674360649124665</v>
      </c>
    </row>
    <row r="2306" spans="1:16" x14ac:dyDescent="0.25">
      <c r="A2306" s="1">
        <v>41409</v>
      </c>
      <c r="B2306" s="11">
        <v>12.81</v>
      </c>
      <c r="C2306" s="11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>
        <f>I2305*(1-IF($A2306&lt;=I2301,I$1,I$1+IF(AND(WEEKDAY($A2306)&lt;&gt;1,WEEKDAY($A2306)&lt;&gt;7),J$1,0)))^($A2306-$A2305)*(1-0.5*(E2306/E2305-1))</f>
        <v>30.039344616685025</v>
      </c>
      <c r="K2306">
        <f>ROW()</f>
        <v>2306</v>
      </c>
      <c r="L2306">
        <f>B2306/C2306</f>
        <v>0.85116279069767442</v>
      </c>
      <c r="M2306">
        <f t="shared" si="35"/>
        <v>23.205021027523312</v>
      </c>
      <c r="O2306">
        <v>23.133125</v>
      </c>
      <c r="P2306">
        <f>P2305*(1-P$1+H2305)^($A2306-$A2305)*(2-E2306/E2305)</f>
        <v>23.496917010930009</v>
      </c>
    </row>
    <row r="2307" spans="1:16" x14ac:dyDescent="0.25">
      <c r="A2307" s="1">
        <v>41410</v>
      </c>
      <c r="B2307" s="11">
        <v>13.07</v>
      </c>
      <c r="C2307" s="11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>
        <f>I2306*(1-IF($A2307&lt;=I2302,I$1,I$1+IF(AND(WEEKDAY($A2307)&lt;&gt;1,WEEKDAY($A2307)&lt;&gt;7),J$1,0)))^($A2307-$A2306)*(1-0.5*(E2307/E2306-1))</f>
        <v>29.829179495453669</v>
      </c>
      <c r="K2307">
        <f>ROW()</f>
        <v>2307</v>
      </c>
      <c r="L2307">
        <f>B2307/C2307</f>
        <v>0.84595469255663436</v>
      </c>
      <c r="M2307">
        <f t="shared" si="35"/>
        <v>22.880454928196627</v>
      </c>
      <c r="O2307">
        <v>22.810549999999999</v>
      </c>
      <c r="P2307">
        <f>P2306*(1-P$1+H2306)^($A2307-$A2306)*(2-E2307/E2306)</f>
        <v>23.16851932947872</v>
      </c>
    </row>
    <row r="2308" spans="1:16" x14ac:dyDescent="0.25">
      <c r="A2308" s="1">
        <v>41411</v>
      </c>
      <c r="B2308" s="11">
        <v>12.45</v>
      </c>
      <c r="C2308" s="11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>
        <f>I2307*(1-IF($A2308&lt;=I2303,I$1,I$1+IF(AND(WEEKDAY($A2308)&lt;&gt;1,WEEKDAY($A2308)&lt;&gt;7),J$1,0)))^($A2308-$A2307)*(1-0.5*(E2308/E2307-1))</f>
        <v>30.132909290530304</v>
      </c>
      <c r="K2308">
        <f>ROW()</f>
        <v>2308</v>
      </c>
      <c r="L2308">
        <f>B2308/C2308</f>
        <v>0.82069874752801575</v>
      </c>
      <c r="M2308">
        <f t="shared" si="35"/>
        <v>23.346522229761302</v>
      </c>
      <c r="O2308">
        <v>23.279599999999999</v>
      </c>
      <c r="P2308">
        <f>P2307*(1-P$1+H2307)^($A2308-$A2307)*(2-E2308/E2307)</f>
        <v>23.640710661141505</v>
      </c>
    </row>
    <row r="2309" spans="1:16" x14ac:dyDescent="0.25">
      <c r="A2309" s="1">
        <v>41414</v>
      </c>
      <c r="B2309" s="11">
        <v>13.02</v>
      </c>
      <c r="C2309" s="11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>
        <f>I2308*(1-IF($A2309&lt;=I2304,I$1,I$1+IF(AND(WEEKDAY($A2309)&lt;&gt;1,WEEKDAY($A2309)&lt;&gt;7),J$1,0)))^($A2309-$A2308)*(1-0.5*(E2309/E2308-1))</f>
        <v>30.122495994987016</v>
      </c>
      <c r="K2309">
        <f>ROW()</f>
        <v>2309</v>
      </c>
      <c r="L2309">
        <f>B2309/C2309</f>
        <v>0.85042455911169168</v>
      </c>
      <c r="M2309">
        <f t="shared" si="35"/>
        <v>23.33077070752131</v>
      </c>
      <c r="O2309">
        <v>23.267975</v>
      </c>
      <c r="P2309">
        <f>P2308*(1-P$1+H2308)^($A2309-$A2308)*(2-E2309/E2308)</f>
        <v>23.625528913167116</v>
      </c>
    </row>
    <row r="2310" spans="1:16" x14ac:dyDescent="0.25">
      <c r="A2310" s="1">
        <v>41415</v>
      </c>
      <c r="B2310" s="11">
        <v>13.37</v>
      </c>
      <c r="C2310" s="11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>
        <f>I2309*(1-IF($A2310&lt;=I2305,I$1,I$1+IF(AND(WEEKDAY($A2310)&lt;&gt;1,WEEKDAY($A2310)&lt;&gt;7),J$1,0)))^($A2310-$A2309)*(1-0.5*(E2310/E2309-1))</f>
        <v>29.823093570023232</v>
      </c>
      <c r="K2310">
        <f>ROW()</f>
        <v>2310</v>
      </c>
      <c r="L2310">
        <f>B2310/C2310</f>
        <v>0.84727503168567808</v>
      </c>
      <c r="M2310">
        <f t="shared" si="35"/>
        <v>22.867115853784952</v>
      </c>
      <c r="O2310">
        <v>22.806425000000001</v>
      </c>
      <c r="P2310">
        <f>P2309*(1-P$1+H2309)^($A2310-$A2309)*(2-E2310/E2309)</f>
        <v>23.156267301056232</v>
      </c>
    </row>
    <row r="2311" spans="1:16" x14ac:dyDescent="0.25">
      <c r="A2311" s="1">
        <v>41416</v>
      </c>
      <c r="B2311" s="11">
        <v>13.82</v>
      </c>
      <c r="C2311" s="11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>
        <f>I2310*(1-IF($A2311&lt;=I2306,I$1,I$1+IF(AND(WEEKDAY($A2311)&lt;&gt;1,WEEKDAY($A2311)&lt;&gt;7),J$1,0)))^($A2311-$A2310)*(1-0.5*(E2311/E2310-1))</f>
        <v>29.919183111024296</v>
      </c>
      <c r="K2311">
        <f>ROW()</f>
        <v>2311</v>
      </c>
      <c r="L2311">
        <f>B2311/C2311</f>
        <v>0.87357774968394442</v>
      </c>
      <c r="M2311">
        <f t="shared" si="35"/>
        <v>23.014593079873553</v>
      </c>
      <c r="O2311">
        <v>22.943874999999998</v>
      </c>
      <c r="P2311">
        <f>P2310*(1-P$1+H2310)^($A2311-$A2310)*(2-E2311/E2310)</f>
        <v>23.305861979718859</v>
      </c>
    </row>
    <row r="2312" spans="1:16" x14ac:dyDescent="0.25">
      <c r="A2312" s="1">
        <v>41417</v>
      </c>
      <c r="B2312" s="11">
        <v>14.07</v>
      </c>
      <c r="C2312" s="11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>
        <f>I2311*(1-IF($A2312&lt;=I2307,I$1,I$1+IF(AND(WEEKDAY($A2312)&lt;&gt;1,WEEKDAY($A2312)&lt;&gt;7),J$1,0)))^($A2312-$A2311)*(1-0.5*(E2312/E2311-1))</f>
        <v>29.726199119331071</v>
      </c>
      <c r="K2312">
        <f>ROW()</f>
        <v>2312</v>
      </c>
      <c r="L2312">
        <f>B2312/C2312</f>
        <v>0.87937500000000002</v>
      </c>
      <c r="M2312">
        <f t="shared" si="35"/>
        <v>22.717828919438517</v>
      </c>
      <c r="O2312">
        <v>22.648924999999998</v>
      </c>
      <c r="P2312">
        <f>P2311*(1-P$1+H2311)^($A2312-$A2311)*(2-E2312/E2311)</f>
        <v>23.005591390057841</v>
      </c>
    </row>
    <row r="2313" spans="1:16" x14ac:dyDescent="0.25">
      <c r="A2313" s="1">
        <v>41418</v>
      </c>
      <c r="B2313" s="11">
        <v>13.99</v>
      </c>
      <c r="C2313" s="11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>
        <f>I2312*(1-IF($A2313&lt;=I2308,I$1,I$1+IF(AND(WEEKDAY($A2313)&lt;&gt;1,WEEKDAY($A2313)&lt;&gt;7),J$1,0)))^($A2313-$A2312)*(1-0.5*(E2313/E2312-1))</f>
        <v>29.730416520847179</v>
      </c>
      <c r="K2313">
        <f>ROW()</f>
        <v>2313</v>
      </c>
      <c r="L2313">
        <f>B2313/C2313</f>
        <v>0.87876884422110557</v>
      </c>
      <c r="M2313">
        <f t="shared" ref="M2313:M2376" si="36">M2312*(1-IF($A2313&lt;=N$3,M$1,M$1+IF(AND(WEEKDAY($A2313)&lt;&gt;1,WEEKDAY($A2313)&lt;&gt;7),N$1,0)))^($A2313-$A2312)*(2-$E2313/$E2312)</f>
        <v>22.724399423328634</v>
      </c>
      <c r="O2313">
        <v>22.656424999999999</v>
      </c>
      <c r="P2313">
        <f>P2312*(1-P$1+H2312)^($A2313-$A2312)*(2-E2313/E2312)</f>
        <v>23.012494565228891</v>
      </c>
    </row>
    <row r="2314" spans="1:16" x14ac:dyDescent="0.25">
      <c r="A2314" s="1">
        <v>41422</v>
      </c>
      <c r="B2314" s="11">
        <v>14.48</v>
      </c>
      <c r="C2314" s="11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>
        <f>I2313*(1-IF($A2314&lt;=I2309,I$1,I$1+IF(AND(WEEKDAY($A2314)&lt;&gt;1,WEEKDAY($A2314)&lt;&gt;7),J$1,0)))^($A2314-$A2313)*(1-0.5*(E2314/E2313-1))</f>
        <v>29.989630936701658</v>
      </c>
      <c r="K2314">
        <f>ROW()</f>
        <v>2314</v>
      </c>
      <c r="L2314">
        <f>B2314/C2314</f>
        <v>0.91241335853812233</v>
      </c>
      <c r="M2314">
        <f t="shared" si="36"/>
        <v>23.121124947834122</v>
      </c>
      <c r="O2314">
        <v>23.0549</v>
      </c>
      <c r="P2314">
        <f>P2313*(1-P$1+H2313)^($A2314-$A2313)*(2-E2314/E2313)</f>
        <v>23.415264914821027</v>
      </c>
    </row>
    <row r="2315" spans="1:16" x14ac:dyDescent="0.25">
      <c r="A2315" s="1">
        <v>41423</v>
      </c>
      <c r="B2315" s="11">
        <v>14.83</v>
      </c>
      <c r="C2315" s="11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>
        <f>I2314*(1-IF($A2315&lt;=I2310,I$1,I$1+IF(AND(WEEKDAY($A2315)&lt;&gt;1,WEEKDAY($A2315)&lt;&gt;7),J$1,0)))^($A2315-$A2314)*(1-0.5*(E2315/E2314-1))</f>
        <v>29.825300555020196</v>
      </c>
      <c r="K2315">
        <f>ROW()</f>
        <v>2315</v>
      </c>
      <c r="L2315">
        <f>B2315/C2315</f>
        <v>0.91826625386996907</v>
      </c>
      <c r="M2315">
        <f t="shared" si="36"/>
        <v>22.867869021956039</v>
      </c>
      <c r="O2315">
        <v>22.8048</v>
      </c>
      <c r="P2315">
        <f>P2314*(1-P$1+H2314)^($A2315-$A2314)*(2-E2315/E2314)</f>
        <v>23.159038175961502</v>
      </c>
    </row>
    <row r="2316" spans="1:16" x14ac:dyDescent="0.25">
      <c r="A2316" s="1">
        <v>41424</v>
      </c>
      <c r="B2316" s="11">
        <v>14.53</v>
      </c>
      <c r="C2316" s="11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>
        <f>I2315*(1-IF($A2316&lt;=I2311,I$1,I$1+IF(AND(WEEKDAY($A2316)&lt;&gt;1,WEEKDAY($A2316)&lt;&gt;7),J$1,0)))^($A2316-$A2315)*(1-0.5*(E2316/E2315-1))</f>
        <v>29.78695226768362</v>
      </c>
      <c r="K2316">
        <f>ROW()</f>
        <v>2316</v>
      </c>
      <c r="L2316">
        <f>B2316/C2316</f>
        <v>0.90755777638975632</v>
      </c>
      <c r="M2316">
        <f t="shared" si="36"/>
        <v>22.809190159715161</v>
      </c>
      <c r="O2316">
        <v>22.745774999999998</v>
      </c>
      <c r="P2316">
        <f>P2315*(1-P$1+H2315)^($A2316-$A2315)*(2-E2316/E2315)</f>
        <v>23.099862565781297</v>
      </c>
    </row>
    <row r="2317" spans="1:16" x14ac:dyDescent="0.25">
      <c r="A2317" s="1">
        <v>41425</v>
      </c>
      <c r="B2317" s="11">
        <v>16.3</v>
      </c>
      <c r="C2317" s="11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>
        <f>I2316*(1-IF($A2317&lt;=I2312,I$1,I$1+IF(AND(WEEKDAY($A2317)&lt;&gt;1,WEEKDAY($A2317)&lt;&gt;7),J$1,0)))^($A2317-$A2316)*(1-0.5*(E2317/E2316-1))</f>
        <v>29.186960040465991</v>
      </c>
      <c r="K2317">
        <f>ROW()</f>
        <v>2317</v>
      </c>
      <c r="L2317">
        <f>B2317/C2317</f>
        <v>0.95154699357851735</v>
      </c>
      <c r="M2317">
        <f t="shared" si="36"/>
        <v>21.890452692512532</v>
      </c>
      <c r="O2317">
        <v>21.826650000000001</v>
      </c>
      <c r="P2317">
        <f>P2316*(1-P$1+H2316)^($A2317-$A2316)*(2-E2317/E2316)</f>
        <v>22.169657335047951</v>
      </c>
    </row>
    <row r="2318" spans="1:16" x14ac:dyDescent="0.25">
      <c r="A2318" s="1">
        <v>41428</v>
      </c>
      <c r="B2318" s="11">
        <v>16.28</v>
      </c>
      <c r="C2318" s="11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>
        <f>I2317*(1-IF($A2318&lt;=I2313,I$1,I$1+IF(AND(WEEKDAY($A2318)&lt;&gt;1,WEEKDAY($A2318)&lt;&gt;7),J$1,0)))^($A2318-$A2317)*(1-0.5*(E2318/E2317-1))</f>
        <v>29.261720005982237</v>
      </c>
      <c r="K2318">
        <f>ROW()</f>
        <v>2318</v>
      </c>
      <c r="L2318">
        <f>B2318/C2318</f>
        <v>0.94541231126596992</v>
      </c>
      <c r="M2318">
        <f t="shared" si="36"/>
        <v>22.002946605642862</v>
      </c>
      <c r="O2318">
        <v>21.938575</v>
      </c>
      <c r="P2318">
        <f>P2317*(1-P$1+H2317)^($A2318-$A2317)*(2-E2318/E2317)</f>
        <v>22.284310711035243</v>
      </c>
    </row>
    <row r="2319" spans="1:16" x14ac:dyDescent="0.25">
      <c r="A2319" s="1">
        <v>41429</v>
      </c>
      <c r="B2319" s="11">
        <v>16.27</v>
      </c>
      <c r="C2319" s="11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>
        <f>I2318*(1-IF($A2319&lt;=I2314,I$1,I$1+IF(AND(WEEKDAY($A2319)&lt;&gt;1,WEEKDAY($A2319)&lt;&gt;7),J$1,0)))^($A2319-$A2318)*(1-0.5*(E2319/E2318-1))</f>
        <v>29.171874554760659</v>
      </c>
      <c r="K2319">
        <f>ROW()</f>
        <v>2319</v>
      </c>
      <c r="L2319">
        <f>B2319/C2319</f>
        <v>0.94264194669756651</v>
      </c>
      <c r="M2319">
        <f t="shared" si="36"/>
        <v>21.867953827909592</v>
      </c>
      <c r="O2319">
        <v>21.806925</v>
      </c>
      <c r="P2319">
        <f>P2318*(1-P$1+H2318)^($A2319-$A2318)*(2-E2319/E2318)</f>
        <v>22.147831775839951</v>
      </c>
    </row>
    <row r="2320" spans="1:16" x14ac:dyDescent="0.25">
      <c r="A2320" s="1">
        <v>41430</v>
      </c>
      <c r="B2320" s="11">
        <v>17.5</v>
      </c>
      <c r="C2320" s="11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>
        <f>I2319*(1-IF($A2320&lt;=I2315,I$1,I$1+IF(AND(WEEKDAY($A2320)&lt;&gt;1,WEEKDAY($A2320)&lt;&gt;7),J$1,0)))^($A2320-$A2319)*(1-0.5*(E2320/E2319-1))</f>
        <v>28.480989626308755</v>
      </c>
      <c r="K2320">
        <f>ROW()</f>
        <v>2320</v>
      </c>
      <c r="L2320">
        <f>B2320/C2320</f>
        <v>0.97222222222222221</v>
      </c>
      <c r="M2320">
        <f t="shared" si="36"/>
        <v>20.832286282720034</v>
      </c>
      <c r="O2320">
        <v>20.764074999999998</v>
      </c>
      <c r="P2320">
        <f>P2319*(1-P$1+H2319)^($A2320-$A2319)*(2-E2320/E2319)</f>
        <v>21.09913789912633</v>
      </c>
    </row>
    <row r="2321" spans="1:16" x14ac:dyDescent="0.25">
      <c r="A2321" s="1">
        <v>41431</v>
      </c>
      <c r="B2321" s="11">
        <v>16.63</v>
      </c>
      <c r="C2321" s="11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>
        <f>I2320*(1-IF($A2321&lt;=I2316,I$1,I$1+IF(AND(WEEKDAY($A2321)&lt;&gt;1,WEEKDAY($A2321)&lt;&gt;7),J$1,0)))^($A2321-$A2320)*(1-0.5*(E2321/E2320-1))</f>
        <v>28.868061383936812</v>
      </c>
      <c r="K2321">
        <f>ROW()</f>
        <v>2321</v>
      </c>
      <c r="L2321">
        <f>B2321/C2321</f>
        <v>0.94757834757834747</v>
      </c>
      <c r="M2321">
        <f t="shared" si="36"/>
        <v>21.398632417907614</v>
      </c>
      <c r="O2321">
        <v>21.329699999999999</v>
      </c>
      <c r="P2321">
        <f>P2320*(1-P$1+H2320)^($A2321-$A2320)*(2-E2321/E2320)</f>
        <v>21.672973581442125</v>
      </c>
    </row>
    <row r="2322" spans="1:16" x14ac:dyDescent="0.25">
      <c r="A2322" s="1">
        <v>41432</v>
      </c>
      <c r="B2322" s="11">
        <v>15.14</v>
      </c>
      <c r="C2322" s="11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>
        <f>I2321*(1-IF($A2322&lt;=I2317,I$1,I$1+IF(AND(WEEKDAY($A2322)&lt;&gt;1,WEEKDAY($A2322)&lt;&gt;7),J$1,0)))^($A2322-$A2321)*(1-0.5*(E2322/E2321-1))</f>
        <v>29.308608871744585</v>
      </c>
      <c r="K2322">
        <f>ROW()</f>
        <v>2322</v>
      </c>
      <c r="L2322">
        <f>B2322/C2322</f>
        <v>0.9055023923444977</v>
      </c>
      <c r="M2322">
        <f t="shared" si="36"/>
        <v>22.051853430280079</v>
      </c>
      <c r="O2322">
        <v>21.9711</v>
      </c>
      <c r="P2322">
        <f>P2321*(1-P$1+H2321)^($A2322-$A2321)*(2-E2322/E2321)</f>
        <v>22.334811311895347</v>
      </c>
    </row>
    <row r="2323" spans="1:16" x14ac:dyDescent="0.25">
      <c r="A2323" s="1">
        <v>41435</v>
      </c>
      <c r="B2323" s="11">
        <v>15.44</v>
      </c>
      <c r="C2323" s="11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>
        <f>I2322*(1-IF($A2323&lt;=I2318,I$1,I$1+IF(AND(WEEKDAY($A2323)&lt;&gt;1,WEEKDAY($A2323)&lt;&gt;7),J$1,0)))^($A2323-$A2322)*(1-0.5*(E2323/E2322-1))</f>
        <v>29.48399631977275</v>
      </c>
      <c r="K2323">
        <f>ROW()</f>
        <v>2323</v>
      </c>
      <c r="L2323">
        <f>B2323/C2323</f>
        <v>0.92289300657501494</v>
      </c>
      <c r="M2323">
        <f t="shared" si="36"/>
        <v>22.316123202136733</v>
      </c>
      <c r="O2323">
        <v>22.237075000000001</v>
      </c>
      <c r="P2323">
        <f>P2322*(1-P$1+H2322)^($A2323-$A2322)*(2-E2323/E2322)</f>
        <v>22.603207070073946</v>
      </c>
    </row>
    <row r="2324" spans="1:16" x14ac:dyDescent="0.25">
      <c r="A2324" s="1">
        <v>41436</v>
      </c>
      <c r="B2324" s="11">
        <v>17.07</v>
      </c>
      <c r="C2324" s="11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>
        <f>I2323*(1-IF($A2324&lt;=I2319,I$1,I$1+IF(AND(WEEKDAY($A2324)&lt;&gt;1,WEEKDAY($A2324)&lt;&gt;7),J$1,0)))^($A2324-$A2323)*(1-0.5*(E2324/E2323-1))</f>
        <v>28.557999329552878</v>
      </c>
      <c r="K2324">
        <f>ROW()</f>
        <v>2324</v>
      </c>
      <c r="L2324">
        <f>B2324/C2324</f>
        <v>0.95309882747068675</v>
      </c>
      <c r="M2324">
        <f t="shared" si="36"/>
        <v>20.914519717620479</v>
      </c>
      <c r="O2324">
        <v>20.836749999999999</v>
      </c>
      <c r="P2324">
        <f>P2323*(1-P$1+H2323)^($A2324-$A2323)*(2-E2324/E2323)</f>
        <v>21.183802398634256</v>
      </c>
    </row>
    <row r="2325" spans="1:16" x14ac:dyDescent="0.25">
      <c r="A2325" s="1">
        <v>41437</v>
      </c>
      <c r="B2325" s="11">
        <v>18.59</v>
      </c>
      <c r="C2325" s="11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>
        <f>I2324*(1-IF($A2325&lt;=I2320,I$1,I$1+IF(AND(WEEKDAY($A2325)&lt;&gt;1,WEEKDAY($A2325)&lt;&gt;7),J$1,0)))^($A2325-$A2324)*(1-0.5*(E2325/E2324-1))</f>
        <v>27.692078191429445</v>
      </c>
      <c r="K2325">
        <f>ROW()</f>
        <v>2325</v>
      </c>
      <c r="L2325">
        <f>B2325/C2325</f>
        <v>0.97482957524908231</v>
      </c>
      <c r="M2325">
        <f t="shared" si="36"/>
        <v>19.646341487548508</v>
      </c>
      <c r="O2325">
        <v>19.571375</v>
      </c>
      <c r="P2325">
        <f>P2324*(1-P$1+H2324)^($A2325-$A2324)*(2-E2325/E2324)</f>
        <v>19.899511574991063</v>
      </c>
    </row>
    <row r="2326" spans="1:16" x14ac:dyDescent="0.25">
      <c r="A2326" s="1">
        <v>41438</v>
      </c>
      <c r="B2326" s="11">
        <v>16.41</v>
      </c>
      <c r="C2326" s="11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>
        <f>I2325*(1-IF($A2326&lt;=I2321,I$1,I$1+IF(AND(WEEKDAY($A2326)&lt;&gt;1,WEEKDAY($A2326)&lt;&gt;7),J$1,0)))^($A2326-$A2325)*(1-0.5*(E2326/E2325-1))</f>
        <v>28.422569462095538</v>
      </c>
      <c r="K2326">
        <f>ROW()</f>
        <v>2326</v>
      </c>
      <c r="L2326">
        <f>B2326/C2326</f>
        <v>0.92035894559730802</v>
      </c>
      <c r="M2326">
        <f t="shared" si="36"/>
        <v>20.682932256100159</v>
      </c>
      <c r="O2326">
        <v>20.605225000000001</v>
      </c>
      <c r="P2326">
        <f>P2325*(1-P$1+H2325)^($A2326-$A2325)*(2-E2326/E2325)</f>
        <v>20.949687323133048</v>
      </c>
    </row>
    <row r="2327" spans="1:16" x14ac:dyDescent="0.25">
      <c r="A2327" s="1">
        <v>41439</v>
      </c>
      <c r="B2327" s="11">
        <v>17.149999999999999</v>
      </c>
      <c r="C2327" s="11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>
        <f>I2326*(1-IF($A2327&lt;=I2322,I$1,I$1+IF(AND(WEEKDAY($A2327)&lt;&gt;1,WEEKDAY($A2327)&lt;&gt;7),J$1,0)))^($A2327-$A2326)*(1-0.5*(E2327/E2326-1))</f>
        <v>27.91705522000057</v>
      </c>
      <c r="K2327">
        <f>ROW()</f>
        <v>2327</v>
      </c>
      <c r="L2327">
        <f>B2327/C2327</f>
        <v>0.93715846994535512</v>
      </c>
      <c r="M2327">
        <f t="shared" si="36"/>
        <v>19.947341357038674</v>
      </c>
      <c r="O2327">
        <v>19.868725000000001</v>
      </c>
      <c r="P2327">
        <f>P2326*(1-P$1+H2326)^($A2327-$A2326)*(2-E2327/E2326)</f>
        <v>20.204828259229185</v>
      </c>
    </row>
    <row r="2328" spans="1:16" x14ac:dyDescent="0.25">
      <c r="A2328" s="1">
        <v>41442</v>
      </c>
      <c r="B2328" s="11">
        <v>16.8</v>
      </c>
      <c r="C2328" s="11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>
        <f>I2327*(1-IF($A2328&lt;=I2323,I$1,I$1+IF(AND(WEEKDAY($A2328)&lt;&gt;1,WEEKDAY($A2328)&lt;&gt;7),J$1,0)))^($A2328-$A2327)*(1-0.5*(E2328/E2327-1))</f>
        <v>28.305928405538246</v>
      </c>
      <c r="K2328">
        <f>ROW()</f>
        <v>2328</v>
      </c>
      <c r="L2328">
        <f>B2328/C2328</f>
        <v>0.93385214007782114</v>
      </c>
      <c r="M2328">
        <f t="shared" si="36"/>
        <v>20.503351506709802</v>
      </c>
      <c r="O2328">
        <v>20.426874999999999</v>
      </c>
      <c r="P2328">
        <f>P2327*(1-P$1+H2327)^($A2328-$A2327)*(2-E2328/E2327)</f>
        <v>20.768690931812777</v>
      </c>
    </row>
    <row r="2329" spans="1:16" x14ac:dyDescent="0.25">
      <c r="A2329" s="1">
        <v>41443</v>
      </c>
      <c r="B2329" s="11">
        <v>16.61</v>
      </c>
      <c r="C2329" s="11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>
        <f>I2328*(1-IF($A2329&lt;=I2324,I$1,I$1+IF(AND(WEEKDAY($A2329)&lt;&gt;1,WEEKDAY($A2329)&lt;&gt;7),J$1,0)))^($A2329-$A2328)*(1-0.5*(E2329/E2328-1))</f>
        <v>28.424755591184436</v>
      </c>
      <c r="K2329">
        <f>ROW()</f>
        <v>2329</v>
      </c>
      <c r="L2329">
        <f>B2329/C2329</f>
        <v>0.9357746478873239</v>
      </c>
      <c r="M2329">
        <f t="shared" si="36"/>
        <v>20.675604837677309</v>
      </c>
      <c r="O2329">
        <v>20.595199999999998</v>
      </c>
      <c r="P2329">
        <f>P2328*(1-P$1+H2328)^($A2329-$A2328)*(2-E2329/E2328)</f>
        <v>20.94340045578684</v>
      </c>
    </row>
    <row r="2330" spans="1:16" x14ac:dyDescent="0.25">
      <c r="A2330" s="1">
        <v>41444</v>
      </c>
      <c r="B2330" s="11">
        <v>16.64</v>
      </c>
      <c r="C2330" s="11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>
        <f>I2329*(1-IF($A2330&lt;=I2325,I$1,I$1+IF(AND(WEEKDAY($A2330)&lt;&gt;1,WEEKDAY($A2330)&lt;&gt;7),J$1,0)))^($A2330-$A2329)*(1-0.5*(E2330/E2329-1))</f>
        <v>28.504537925593684</v>
      </c>
      <c r="K2330">
        <f>ROW()</f>
        <v>2330</v>
      </c>
      <c r="L2330">
        <f>B2330/C2330</f>
        <v>0.93588301462317203</v>
      </c>
      <c r="M2330">
        <f t="shared" si="36"/>
        <v>20.791779904741094</v>
      </c>
      <c r="O2330">
        <v>20.710975000000001</v>
      </c>
      <c r="P2330">
        <f>P2329*(1-P$1+H2329)^($A2330-$A2329)*(2-E2330/E2329)</f>
        <v>21.061308545510382</v>
      </c>
    </row>
    <row r="2331" spans="1:16" x14ac:dyDescent="0.25">
      <c r="A2331" s="1">
        <v>41445</v>
      </c>
      <c r="B2331" s="11">
        <v>20.49</v>
      </c>
      <c r="C2331" s="11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>
        <f>I2330*(1-IF($A2331&lt;=I2326,I$1,I$1+IF(AND(WEEKDAY($A2331)&lt;&gt;1,WEEKDAY($A2331)&lt;&gt;7),J$1,0)))^($A2331-$A2330)*(1-0.5*(E2331/E2330-1))</f>
        <v>26.845190222996177</v>
      </c>
      <c r="K2331">
        <f>ROW()</f>
        <v>2331</v>
      </c>
      <c r="L2331">
        <f>B2331/C2331</f>
        <v>1.0073746312684364</v>
      </c>
      <c r="M2331">
        <f t="shared" si="36"/>
        <v>18.371220767120068</v>
      </c>
      <c r="O2331">
        <v>18.307749999999999</v>
      </c>
      <c r="P2331">
        <f>P2330*(1-P$1+H2330)^($A2331-$A2330)*(2-E2331/E2330)</f>
        <v>18.609572859696947</v>
      </c>
    </row>
    <row r="2332" spans="1:16" x14ac:dyDescent="0.25">
      <c r="A2332" s="1">
        <v>41446</v>
      </c>
      <c r="B2332" s="11">
        <v>18.899999999999999</v>
      </c>
      <c r="C2332" s="11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>
        <f>I2331*(1-IF($A2332&lt;=I2327,I$1,I$1+IF(AND(WEEKDAY($A2332)&lt;&gt;1,WEEKDAY($A2332)&lt;&gt;7),J$1,0)))^($A2332-$A2331)*(1-0.5*(E2332/E2331-1))</f>
        <v>27.245790024441096</v>
      </c>
      <c r="K2332">
        <f>ROW()</f>
        <v>2332</v>
      </c>
      <c r="L2332">
        <f>B2332/C2332</f>
        <v>0.96972806567470493</v>
      </c>
      <c r="M2332">
        <f t="shared" si="36"/>
        <v>18.919602582642622</v>
      </c>
      <c r="O2332">
        <v>18.855575000000002</v>
      </c>
      <c r="P2332">
        <f>P2331*(1-P$1+H2331)^($A2332-$A2331)*(2-E2332/E2331)</f>
        <v>19.165277238572578</v>
      </c>
    </row>
    <row r="2333" spans="1:16" x14ac:dyDescent="0.25">
      <c r="A2333" s="1">
        <v>41449</v>
      </c>
      <c r="B2333" s="11">
        <v>20.11</v>
      </c>
      <c r="C2333" s="11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>
        <f>I2332*(1-IF($A2333&lt;=I2328,I$1,I$1+IF(AND(WEEKDAY($A2333)&lt;&gt;1,WEEKDAY($A2333)&lt;&gt;7),J$1,0)))^($A2333-$A2332)*(1-0.5*(E2333/E2332-1))</f>
        <v>26.450130203689945</v>
      </c>
      <c r="K2333">
        <f>ROW()</f>
        <v>2333</v>
      </c>
      <c r="L2333">
        <f>B2333/C2333</f>
        <v>0.97009165460684987</v>
      </c>
      <c r="M2333">
        <f t="shared" si="36"/>
        <v>17.814961854310766</v>
      </c>
      <c r="O2333">
        <v>17.753274999999999</v>
      </c>
      <c r="P2333">
        <f>P2332*(1-P$1+H2332)^($A2333-$A2332)*(2-E2333/E2332)</f>
        <v>18.04687939034098</v>
      </c>
    </row>
    <row r="2334" spans="1:16" x14ac:dyDescent="0.25">
      <c r="A2334" s="1">
        <v>41450</v>
      </c>
      <c r="B2334" s="11">
        <v>18.47</v>
      </c>
      <c r="C2334" s="11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>
        <f>I2333*(1-IF($A2334&lt;=I2329,I$1,I$1+IF(AND(WEEKDAY($A2334)&lt;&gt;1,WEEKDAY($A2334)&lt;&gt;7),J$1,0)))^($A2334-$A2333)*(1-0.5*(E2334/E2333-1))</f>
        <v>26.859848660241418</v>
      </c>
      <c r="K2334">
        <f>ROW()</f>
        <v>2334</v>
      </c>
      <c r="L2334">
        <f>B2334/C2334</f>
        <v>0.93899339095068624</v>
      </c>
      <c r="M2334">
        <f t="shared" si="36"/>
        <v>18.366963629835769</v>
      </c>
      <c r="O2334">
        <v>18.303425000000001</v>
      </c>
      <c r="P2334">
        <f>P2333*(1-P$1+H2333)^($A2334-$A2333)*(2-E2334/E2333)</f>
        <v>18.606276634773202</v>
      </c>
    </row>
    <row r="2335" spans="1:16" x14ac:dyDescent="0.25">
      <c r="A2335" s="1">
        <v>41451</v>
      </c>
      <c r="B2335" s="11">
        <v>17.21</v>
      </c>
      <c r="C2335" s="11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>
        <f>I2334*(1-IF($A2335&lt;=I2330,I$1,I$1+IF(AND(WEEKDAY($A2335)&lt;&gt;1,WEEKDAY($A2335)&lt;&gt;7),J$1,0)))^($A2335-$A2334)*(1-0.5*(E2335/E2334-1))</f>
        <v>27.225519461485593</v>
      </c>
      <c r="K2335">
        <f>ROW()</f>
        <v>2335</v>
      </c>
      <c r="L2335">
        <f>B2335/C2335</f>
        <v>0.91445270988310312</v>
      </c>
      <c r="M2335">
        <f t="shared" si="36"/>
        <v>18.867150784180055</v>
      </c>
      <c r="O2335">
        <v>18.803875000000001</v>
      </c>
      <c r="P2335">
        <f>P2334*(1-P$1+H2334)^($A2335-$A2334)*(2-E2335/E2334)</f>
        <v>19.113196138001058</v>
      </c>
    </row>
    <row r="2336" spans="1:16" x14ac:dyDescent="0.25">
      <c r="A2336" s="1">
        <v>41452</v>
      </c>
      <c r="B2336" s="11">
        <v>16.86</v>
      </c>
      <c r="C2336" s="11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>
        <f>I2335*(1-IF($A2336&lt;=I2331,I$1,I$1+IF(AND(WEEKDAY($A2336)&lt;&gt;1,WEEKDAY($A2336)&lt;&gt;7),J$1,0)))^($A2336-$A2335)*(1-0.5*(E2336/E2335-1))</f>
        <v>27.665852379128303</v>
      </c>
      <c r="K2336">
        <f>ROW()</f>
        <v>2336</v>
      </c>
      <c r="L2336">
        <f>B2336/C2336</f>
        <v>0.90840517241379315</v>
      </c>
      <c r="M2336">
        <f t="shared" si="36"/>
        <v>19.477538687760276</v>
      </c>
      <c r="O2336">
        <v>19.409925000000001</v>
      </c>
      <c r="P2336">
        <f>P2335*(1-P$1+H2335)^($A2336-$A2335)*(2-E2336/E2335)</f>
        <v>19.73176617807799</v>
      </c>
    </row>
    <row r="2337" spans="1:16" x14ac:dyDescent="0.25">
      <c r="A2337" s="1">
        <v>41453</v>
      </c>
      <c r="B2337" s="11">
        <v>16.86</v>
      </c>
      <c r="C2337" s="11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>
        <f>I2336*(1-IF($A2337&lt;=I2332,I$1,I$1+IF(AND(WEEKDAY($A2337)&lt;&gt;1,WEEKDAY($A2337)&lt;&gt;7),J$1,0)))^($A2337-$A2336)*(1-0.5*(E2337/E2336-1))</f>
        <v>27.77724319682871</v>
      </c>
      <c r="K2337">
        <f>ROW()</f>
        <v>2337</v>
      </c>
      <c r="L2337">
        <f>B2337/C2337</f>
        <v>0.9168026101141924</v>
      </c>
      <c r="M2337">
        <f t="shared" si="36"/>
        <v>19.634486711417228</v>
      </c>
      <c r="O2337">
        <v>19.567250000000001</v>
      </c>
      <c r="P2337">
        <f>P2336*(1-P$1+H2336)^($A2337-$A2336)*(2-E2337/E2336)</f>
        <v>19.890986638550515</v>
      </c>
    </row>
    <row r="2338" spans="1:16" x14ac:dyDescent="0.25">
      <c r="A2338" s="1">
        <v>41456</v>
      </c>
      <c r="B2338" s="11">
        <v>16.37</v>
      </c>
      <c r="C2338" s="11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>
        <f>I2337*(1-IF($A2338&lt;=I2333,I$1,I$1+IF(AND(WEEKDAY($A2338)&lt;&gt;1,WEEKDAY($A2338)&lt;&gt;7),J$1,0)))^($A2338-$A2337)*(1-0.5*(E2338/E2337-1))</f>
        <v>28.092764050716202</v>
      </c>
      <c r="K2338">
        <f>ROW()</f>
        <v>2338</v>
      </c>
      <c r="L2338">
        <f>B2338/C2338</f>
        <v>0.9135044642857143</v>
      </c>
      <c r="M2338">
        <f t="shared" si="36"/>
        <v>20.080836897583723</v>
      </c>
      <c r="O2338">
        <v>20.0123</v>
      </c>
      <c r="P2338">
        <f>P2337*(1-P$1+H2337)^($A2338-$A2337)*(2-E2338/E2337)</f>
        <v>20.34385480750294</v>
      </c>
    </row>
    <row r="2339" spans="1:16" x14ac:dyDescent="0.25">
      <c r="A2339" s="1">
        <v>41457</v>
      </c>
      <c r="B2339" s="11">
        <v>16.440000000000001</v>
      </c>
      <c r="C2339" s="11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>
        <f>I2338*(1-IF($A2339&lt;=I2334,I$1,I$1+IF(AND(WEEKDAY($A2339)&lt;&gt;1,WEEKDAY($A2339)&lt;&gt;7),J$1,0)))^($A2339-$A2338)*(1-0.5*(E2339/E2338-1))</f>
        <v>28.112571158945158</v>
      </c>
      <c r="K2339">
        <f>ROW()</f>
        <v>2339</v>
      </c>
      <c r="L2339">
        <f>B2339/C2339</f>
        <v>0.9123196448390678</v>
      </c>
      <c r="M2339">
        <f t="shared" si="36"/>
        <v>20.109262750275008</v>
      </c>
      <c r="O2339">
        <v>20.046399999999998</v>
      </c>
      <c r="P2339">
        <f>P2338*(1-P$1+H2338)^($A2339-$A2338)*(2-E2339/E2338)</f>
        <v>20.372876642533477</v>
      </c>
    </row>
    <row r="2340" spans="1:16" x14ac:dyDescent="0.25">
      <c r="A2340" s="1">
        <v>41458</v>
      </c>
      <c r="B2340" s="11">
        <v>16.2</v>
      </c>
      <c r="C2340" s="11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>
        <f>I2339*(1-IF($A2340&lt;=I2335,I$1,I$1+IF(AND(WEEKDAY($A2340)&lt;&gt;1,WEEKDAY($A2340)&lt;&gt;7),J$1,0)))^($A2340-$A2339)*(1-0.5*(E2340/E2339-1))</f>
        <v>28.281986155012007</v>
      </c>
      <c r="K2340">
        <f>ROW()</f>
        <v>2340</v>
      </c>
      <c r="L2340">
        <f>B2340/C2340</f>
        <v>0.90960134755755195</v>
      </c>
      <c r="M2340">
        <f t="shared" si="36"/>
        <v>20.3517371346849</v>
      </c>
      <c r="O2340">
        <v>20.287224999999999</v>
      </c>
      <c r="P2340">
        <f>P2339*(1-P$1+H2339)^($A2340-$A2339)*(2-E2340/E2339)</f>
        <v>20.618756003689001</v>
      </c>
    </row>
    <row r="2341" spans="1:16" x14ac:dyDescent="0.25">
      <c r="A2341" s="1">
        <v>41460</v>
      </c>
      <c r="B2341" s="11">
        <v>14.89</v>
      </c>
      <c r="C2341" s="11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>
        <f>I2340*(1-IF($A2341&lt;=I2336,I$1,I$1+IF(AND(WEEKDAY($A2341)&lt;&gt;1,WEEKDAY($A2341)&lt;&gt;7),J$1,0)))^($A2341-$A2340)*(1-0.5*(E2341/E2340-1))</f>
        <v>29.125113725987685</v>
      </c>
      <c r="K2341">
        <f>ROW()</f>
        <v>2341</v>
      </c>
      <c r="L2341">
        <f>B2341/C2341</f>
        <v>0.88210900473933662</v>
      </c>
      <c r="M2341">
        <f t="shared" si="36"/>
        <v>21.565340615630795</v>
      </c>
      <c r="O2341">
        <v>21.486924999999999</v>
      </c>
      <c r="P2341">
        <f>P2340*(1-P$1+H2340)^($A2341-$A2340)*(2-E2341/E2340)</f>
        <v>21.848761932148879</v>
      </c>
    </row>
    <row r="2342" spans="1:16" x14ac:dyDescent="0.25">
      <c r="A2342" s="1">
        <v>41463</v>
      </c>
      <c r="B2342" s="11">
        <v>14.78</v>
      </c>
      <c r="C2342" s="11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>
        <f>I2341*(1-IF($A2342&lt;=I2337,I$1,I$1+IF(AND(WEEKDAY($A2342)&lt;&gt;1,WEEKDAY($A2342)&lt;&gt;7),J$1,0)))^($A2342-$A2341)*(1-0.5*(E2342/E2341-1))</f>
        <v>29.694297885389012</v>
      </c>
      <c r="K2342">
        <f>ROW()</f>
        <v>2342</v>
      </c>
      <c r="L2342">
        <f>B2342/C2342</f>
        <v>0.90067032297379646</v>
      </c>
      <c r="M2342">
        <f t="shared" si="36"/>
        <v>22.408534148037695</v>
      </c>
      <c r="O2342">
        <v>22.324375</v>
      </c>
      <c r="P2342">
        <f>P2341*(1-P$1+H2341)^($A2342-$A2341)*(2-E2342/E2341)</f>
        <v>22.703784835844633</v>
      </c>
    </row>
    <row r="2343" spans="1:16" x14ac:dyDescent="0.25">
      <c r="A2343" s="1">
        <v>41464</v>
      </c>
      <c r="B2343" s="11">
        <v>14.35</v>
      </c>
      <c r="C2343" s="11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>
        <f>I2342*(1-IF($A2343&lt;=I2338,I$1,I$1+IF(AND(WEEKDAY($A2343)&lt;&gt;1,WEEKDAY($A2343)&lt;&gt;7),J$1,0)))^($A2343-$A2342)*(1-0.5*(E2343/E2342-1))</f>
        <v>29.827690546718586</v>
      </c>
      <c r="K2343">
        <f>ROW()</f>
        <v>2343</v>
      </c>
      <c r="L2343">
        <f>B2343/C2343</f>
        <v>0.9019484600879949</v>
      </c>
      <c r="M2343">
        <f t="shared" si="36"/>
        <v>22.609979911752532</v>
      </c>
      <c r="O2343">
        <v>22.524525000000001</v>
      </c>
      <c r="P2343">
        <f>P2342*(1-P$1+H2342)^($A2343-$A2342)*(2-E2343/E2342)</f>
        <v>22.908133124278674</v>
      </c>
    </row>
    <row r="2344" spans="1:16" x14ac:dyDescent="0.25">
      <c r="A2344" s="1">
        <v>41465</v>
      </c>
      <c r="B2344" s="11">
        <v>14.21</v>
      </c>
      <c r="C2344" s="11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>
        <f>I2343*(1-IF($A2344&lt;=I2339,I$1,I$1+IF(AND(WEEKDAY($A2344)&lt;&gt;1,WEEKDAY($A2344)&lt;&gt;7),J$1,0)))^($A2344-$A2343)*(1-0.5*(E2344/E2343-1))</f>
        <v>30.090256678068595</v>
      </c>
      <c r="K2344">
        <f>ROW()</f>
        <v>2344</v>
      </c>
      <c r="L2344">
        <f>B2344/C2344</f>
        <v>0.9010779961953076</v>
      </c>
      <c r="M2344">
        <f t="shared" si="36"/>
        <v>23.008156249119775</v>
      </c>
      <c r="O2344">
        <v>22.920400000000001</v>
      </c>
      <c r="P2344">
        <f>P2343*(1-P$1+H2343)^($A2344-$A2343)*(2-E2344/E2343)</f>
        <v>23.311812820531632</v>
      </c>
    </row>
    <row r="2345" spans="1:16" x14ac:dyDescent="0.25">
      <c r="A2345" s="1">
        <v>41466</v>
      </c>
      <c r="B2345" s="11">
        <v>14.01</v>
      </c>
      <c r="C2345" s="11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>
        <f>I2344*(1-IF($A2345&lt;=I2340,I$1,I$1+IF(AND(WEEKDAY($A2345)&lt;&gt;1,WEEKDAY($A2345)&lt;&gt;7),J$1,0)))^($A2345-$A2344)*(1-0.5*(E2345/E2344-1))</f>
        <v>30.380826164874172</v>
      </c>
      <c r="K2345">
        <f>ROW()</f>
        <v>2345</v>
      </c>
      <c r="L2345">
        <f>B2345/C2345</f>
        <v>0.90387096774193543</v>
      </c>
      <c r="M2345">
        <f t="shared" si="36"/>
        <v>23.452634157665113</v>
      </c>
      <c r="O2345">
        <v>23.363199999999999</v>
      </c>
      <c r="P2345">
        <f>P2344*(1-P$1+H2344)^($A2345-$A2344)*(2-E2345/E2344)</f>
        <v>23.762414423177464</v>
      </c>
    </row>
    <row r="2346" spans="1:16" x14ac:dyDescent="0.25">
      <c r="A2346" s="1">
        <v>41467</v>
      </c>
      <c r="B2346" s="11">
        <v>13.84</v>
      </c>
      <c r="C2346" s="11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>
        <f>I2345*(1-IF($A2346&lt;=I2341,I$1,I$1+IF(AND(WEEKDAY($A2346)&lt;&gt;1,WEEKDAY($A2346)&lt;&gt;7),J$1,0)))^($A2346-$A2345)*(1-0.5*(E2346/E2345-1))</f>
        <v>30.235860477598884</v>
      </c>
      <c r="K2346">
        <f>ROW()</f>
        <v>2346</v>
      </c>
      <c r="L2346">
        <f>B2346/C2346</f>
        <v>0.88434504792332269</v>
      </c>
      <c r="M2346">
        <f t="shared" si="36"/>
        <v>23.228953231601029</v>
      </c>
      <c r="O2346">
        <v>23.1402</v>
      </c>
      <c r="P2346">
        <f>P2345*(1-P$1+H2345)^($A2346-$A2345)*(2-E2346/E2345)</f>
        <v>23.536034067821038</v>
      </c>
    </row>
    <row r="2347" spans="1:16" x14ac:dyDescent="0.25">
      <c r="A2347" s="1">
        <v>41470</v>
      </c>
      <c r="B2347" s="11">
        <v>13.79</v>
      </c>
      <c r="C2347" s="11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>
        <f>I2346*(1-IF($A2347&lt;=I2342,I$1,I$1+IF(AND(WEEKDAY($A2347)&lt;&gt;1,WEEKDAY($A2347)&lt;&gt;7),J$1,0)))^($A2347-$A2346)*(1-0.5*(E2347/E2346-1))</f>
        <v>30.672573039202604</v>
      </c>
      <c r="K2347">
        <f>ROW()</f>
        <v>2347</v>
      </c>
      <c r="L2347">
        <f>B2347/C2347</f>
        <v>0.88284250960307298</v>
      </c>
      <c r="M2347">
        <f t="shared" si="36"/>
        <v>23.900309717765889</v>
      </c>
      <c r="O2347">
        <v>23.81015</v>
      </c>
      <c r="P2347">
        <f>P2346*(1-P$1+H2346)^($A2347-$A2346)*(2-E2347/E2346)</f>
        <v>24.217053209209197</v>
      </c>
    </row>
    <row r="2348" spans="1:16" x14ac:dyDescent="0.25">
      <c r="A2348" s="1">
        <v>41471</v>
      </c>
      <c r="B2348" s="11">
        <v>14.42</v>
      </c>
      <c r="C2348" s="11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>
        <f>I2347*(1-IF($A2348&lt;=I2343,I$1,I$1+IF(AND(WEEKDAY($A2348)&lt;&gt;1,WEEKDAY($A2348)&lt;&gt;7),J$1,0)))^($A2348-$A2347)*(1-0.5*(E2348/E2347-1))</f>
        <v>30.244027460206375</v>
      </c>
      <c r="K2348">
        <f>ROW()</f>
        <v>2348</v>
      </c>
      <c r="L2348">
        <f>B2348/C2348</f>
        <v>0.90068707058088682</v>
      </c>
      <c r="M2348">
        <f t="shared" si="36"/>
        <v>23.232602216951321</v>
      </c>
      <c r="O2348">
        <v>23.150625000000002</v>
      </c>
      <c r="P2348">
        <f>P2347*(1-P$1+H2347)^($A2348-$A2347)*(2-E2348/E2347)</f>
        <v>23.540748685165802</v>
      </c>
    </row>
    <row r="2349" spans="1:16" x14ac:dyDescent="0.25">
      <c r="A2349" s="1">
        <v>41472</v>
      </c>
      <c r="B2349" s="11">
        <v>13.78</v>
      </c>
      <c r="C2349" s="11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>
        <f>I2348*(1-IF($A2349&lt;=I2344,I$1,I$1+IF(AND(WEEKDAY($A2349)&lt;&gt;1,WEEKDAY($A2349)&lt;&gt;7),J$1,0)))^($A2349-$A2348)*(1-0.5*(E2349/E2348-1))</f>
        <v>30.803272394515176</v>
      </c>
      <c r="K2349">
        <f>ROW()</f>
        <v>2349</v>
      </c>
      <c r="L2349">
        <f>B2349/C2349</f>
        <v>0.88560411311053977</v>
      </c>
      <c r="M2349">
        <f t="shared" si="36"/>
        <v>24.091903963250317</v>
      </c>
      <c r="O2349">
        <v>24.006699999999999</v>
      </c>
      <c r="P2349">
        <f>P2348*(1-P$1+H2348)^($A2349-$A2348)*(2-E2349/E2348)</f>
        <v>24.411709031327977</v>
      </c>
    </row>
    <row r="2350" spans="1:16" x14ac:dyDescent="0.25">
      <c r="A2350" s="1">
        <v>41473</v>
      </c>
      <c r="B2350" s="11">
        <v>13.77</v>
      </c>
      <c r="C2350" s="11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>
        <f>I2349*(1-IF($A2350&lt;=I2345,I$1,I$1+IF(AND(WEEKDAY($A2350)&lt;&gt;1,WEEKDAY($A2350)&lt;&gt;7),J$1,0)))^($A2350-$A2349)*(1-0.5*(E2350/E2349-1))</f>
        <v>30.946070534570794</v>
      </c>
      <c r="K2350">
        <f>ROW()</f>
        <v>2350</v>
      </c>
      <c r="L2350">
        <f>B2350/C2350</f>
        <v>0.88496143958868889</v>
      </c>
      <c r="M2350">
        <f t="shared" si="36"/>
        <v>24.315402370790846</v>
      </c>
      <c r="O2350">
        <v>24.227274999999999</v>
      </c>
      <c r="P2350">
        <f>P2349*(1-P$1+H2349)^($A2350-$A2349)*(2-E2350/E2349)</f>
        <v>24.638437887366738</v>
      </c>
    </row>
    <row r="2351" spans="1:16" x14ac:dyDescent="0.25">
      <c r="A2351" s="1">
        <v>41474</v>
      </c>
      <c r="B2351" s="11">
        <v>12.54</v>
      </c>
      <c r="C2351" s="11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>
        <f>I2350*(1-IF($A2351&lt;=I2346,I$1,I$1+IF(AND(WEEKDAY($A2351)&lt;&gt;1,WEEKDAY($A2351)&lt;&gt;7),J$1,0)))^($A2351-$A2350)*(1-0.5*(E2351/E2350-1))</f>
        <v>31.479991610776334</v>
      </c>
      <c r="K2351">
        <f>ROW()</f>
        <v>2351</v>
      </c>
      <c r="L2351">
        <f>B2351/C2351</f>
        <v>0.83377659574468088</v>
      </c>
      <c r="M2351">
        <f t="shared" si="36"/>
        <v>25.154559003979234</v>
      </c>
      <c r="O2351">
        <v>25.059574999999999</v>
      </c>
      <c r="P2351">
        <f>P2350*(1-P$1+H2350)^($A2351-$A2350)*(2-E2351/E2350)</f>
        <v>25.489015650232414</v>
      </c>
    </row>
    <row r="2352" spans="1:16" x14ac:dyDescent="0.25">
      <c r="A2352" s="1">
        <v>41477</v>
      </c>
      <c r="B2352" s="11">
        <v>12.29</v>
      </c>
      <c r="C2352" s="11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>
        <f>I2351*(1-IF($A2352&lt;=I2347,I$1,I$1+IF(AND(WEEKDAY($A2352)&lt;&gt;1,WEEKDAY($A2352)&lt;&gt;7),J$1,0)))^($A2352-$A2351)*(1-0.5*(E2352/E2351-1))</f>
        <v>31.698635450078854</v>
      </c>
      <c r="K2352">
        <f>ROW()</f>
        <v>2352</v>
      </c>
      <c r="L2352">
        <f>B2352/C2352</f>
        <v>0.83662355343771266</v>
      </c>
      <c r="M2352">
        <f t="shared" si="36"/>
        <v>25.504372055166922</v>
      </c>
      <c r="O2352">
        <v>25.412724999999998</v>
      </c>
      <c r="P2352">
        <f>P2351*(1-P$1+H2351)^($A2352-$A2351)*(2-E2352/E2351)</f>
        <v>25.844309477837438</v>
      </c>
    </row>
    <row r="2353" spans="1:16" x14ac:dyDescent="0.25">
      <c r="A2353" s="1">
        <v>41478</v>
      </c>
      <c r="B2353" s="11">
        <v>12.66</v>
      </c>
      <c r="C2353" s="11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>
        <f>I2352*(1-IF($A2353&lt;=I2348,I$1,I$1+IF(AND(WEEKDAY($A2353)&lt;&gt;1,WEEKDAY($A2353)&lt;&gt;7),J$1,0)))^($A2353-$A2352)*(1-0.5*(E2353/E2352-1))</f>
        <v>31.750842594210514</v>
      </c>
      <c r="K2353">
        <f>ROW()</f>
        <v>2353</v>
      </c>
      <c r="L2353">
        <f>B2353/C2353</f>
        <v>0.85080645161290314</v>
      </c>
      <c r="M2353">
        <f t="shared" si="36"/>
        <v>25.588520634936099</v>
      </c>
      <c r="O2353">
        <v>25.497025000000001</v>
      </c>
      <c r="P2353">
        <f>P2352*(1-P$1+H2352)^($A2353-$A2352)*(2-E2353/E2352)</f>
        <v>25.929853502870753</v>
      </c>
    </row>
    <row r="2354" spans="1:16" x14ac:dyDescent="0.25">
      <c r="A2354" s="1">
        <v>41479</v>
      </c>
      <c r="B2354" s="11">
        <v>13.18</v>
      </c>
      <c r="C2354" s="11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>
        <f>I2353*(1-IF($A2354&lt;=I2349,I$1,I$1+IF(AND(WEEKDAY($A2354)&lt;&gt;1,WEEKDAY($A2354)&lt;&gt;7),J$1,0)))^($A2354-$A2353)*(1-0.5*(E2354/E2353-1))</f>
        <v>31.611966005723897</v>
      </c>
      <c r="K2354">
        <f>ROW()</f>
        <v>2354</v>
      </c>
      <c r="L2354">
        <f>B2354/C2354</f>
        <v>0.86767610269914419</v>
      </c>
      <c r="M2354">
        <f t="shared" si="36"/>
        <v>25.364819613943549</v>
      </c>
      <c r="O2354">
        <v>25.274525000000001</v>
      </c>
      <c r="P2354">
        <f>P2353*(1-P$1+H2353)^($A2354-$A2353)*(2-E2354/E2353)</f>
        <v>25.703439939287041</v>
      </c>
    </row>
    <row r="2355" spans="1:16" x14ac:dyDescent="0.25">
      <c r="A2355" s="1">
        <v>41480</v>
      </c>
      <c r="B2355" s="11">
        <v>12.97</v>
      </c>
      <c r="C2355" s="11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>
        <f>I2354*(1-IF($A2355&lt;=I2350,I$1,I$1+IF(AND(WEEKDAY($A2355)&lt;&gt;1,WEEKDAY($A2355)&lt;&gt;7),J$1,0)))^($A2355-$A2354)*(1-0.5*(E2355/E2354-1))</f>
        <v>31.924415162279388</v>
      </c>
      <c r="K2355">
        <f>ROW()</f>
        <v>2355</v>
      </c>
      <c r="L2355">
        <f>B2355/C2355</f>
        <v>0.86466666666666669</v>
      </c>
      <c r="M2355">
        <f t="shared" si="36"/>
        <v>25.8663543816721</v>
      </c>
      <c r="O2355">
        <v>25.774425000000001</v>
      </c>
      <c r="P2355">
        <f>P2354*(1-P$1+H2354)^($A2355-$A2354)*(2-E2355/E2354)</f>
        <v>26.211947038223187</v>
      </c>
    </row>
    <row r="2356" spans="1:16" x14ac:dyDescent="0.25">
      <c r="A2356" s="1">
        <v>41481</v>
      </c>
      <c r="B2356" s="11">
        <v>12.72</v>
      </c>
      <c r="C2356" s="11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>
        <f>I2355*(1-IF($A2356&lt;=I2351,I$1,I$1+IF(AND(WEEKDAY($A2356)&lt;&gt;1,WEEKDAY($A2356)&lt;&gt;7),J$1,0)))^($A2356-$A2355)*(1-0.5*(E2356/E2355-1))</f>
        <v>31.977230428829223</v>
      </c>
      <c r="K2356">
        <f>ROW()</f>
        <v>2356</v>
      </c>
      <c r="L2356">
        <f>B2356/C2356</f>
        <v>0.85945945945945945</v>
      </c>
      <c r="M2356">
        <f t="shared" si="36"/>
        <v>25.952080134792759</v>
      </c>
      <c r="O2356">
        <v>25.860175000000002</v>
      </c>
      <c r="P2356">
        <f>P2355*(1-P$1+H2355)^($A2356-$A2355)*(2-E2356/E2355)</f>
        <v>26.299095910421563</v>
      </c>
    </row>
    <row r="2357" spans="1:16" x14ac:dyDescent="0.25">
      <c r="A2357" s="1">
        <v>41484</v>
      </c>
      <c r="B2357" s="11">
        <v>13.39</v>
      </c>
      <c r="C2357" s="11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>
        <f>I2356*(1-IF($A2357&lt;=I2352,I$1,I$1+IF(AND(WEEKDAY($A2357)&lt;&gt;1,WEEKDAY($A2357)&lt;&gt;7),J$1,0)))^($A2357-$A2356)*(1-0.5*(E2357/E2356-1))</f>
        <v>31.794464438518382</v>
      </c>
      <c r="K2357">
        <f>ROW()</f>
        <v>2357</v>
      </c>
      <c r="L2357">
        <f>B2357/C2357</f>
        <v>0.88616810059563211</v>
      </c>
      <c r="M2357">
        <f t="shared" si="36"/>
        <v>25.65586640647571</v>
      </c>
      <c r="O2357">
        <v>25.566075000000001</v>
      </c>
      <c r="P2357">
        <f>P2356*(1-P$1+H2356)^($A2357-$A2356)*(2-E2357/E2356)</f>
        <v>25.999745183183517</v>
      </c>
    </row>
    <row r="2358" spans="1:16" x14ac:dyDescent="0.25">
      <c r="A2358" s="1">
        <v>41485</v>
      </c>
      <c r="B2358" s="11">
        <v>13.39</v>
      </c>
      <c r="C2358" s="11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>
        <f>I2357*(1-IF($A2358&lt;=I2353,I$1,I$1+IF(AND(WEEKDAY($A2358)&lt;&gt;1,WEEKDAY($A2358)&lt;&gt;7),J$1,0)))^($A2358-$A2357)*(1-0.5*(E2358/E2357-1))</f>
        <v>32.12377112505996</v>
      </c>
      <c r="K2358">
        <f>ROW()</f>
        <v>2358</v>
      </c>
      <c r="L2358">
        <f>B2358/C2358</f>
        <v>0.89385847797062756</v>
      </c>
      <c r="M2358">
        <f t="shared" si="36"/>
        <v>26.187450082885832</v>
      </c>
      <c r="O2358">
        <v>26.092974999999999</v>
      </c>
      <c r="P2358">
        <f>P2357*(1-P$1+H2357)^($A2358-$A2357)*(2-E2358/E2357)</f>
        <v>26.538730556528961</v>
      </c>
    </row>
    <row r="2359" spans="1:16" x14ac:dyDescent="0.25">
      <c r="A2359" s="1">
        <v>41486</v>
      </c>
      <c r="B2359" s="11">
        <v>13.45</v>
      </c>
      <c r="C2359" s="11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>
        <f>I2358*(1-IF($A2359&lt;=I2354,I$1,I$1+IF(AND(WEEKDAY($A2359)&lt;&gt;1,WEEKDAY($A2359)&lt;&gt;7),J$1,0)))^($A2359-$A2358)*(1-0.5*(E2359/E2358-1))</f>
        <v>32.512029413879766</v>
      </c>
      <c r="K2359">
        <f>ROW()</f>
        <v>2359</v>
      </c>
      <c r="L2359">
        <f>B2359/C2359</f>
        <v>0.90147453083109919</v>
      </c>
      <c r="M2359">
        <f t="shared" si="36"/>
        <v>26.82060052514511</v>
      </c>
      <c r="O2359">
        <v>26.723624999999998</v>
      </c>
      <c r="P2359">
        <f>P2358*(1-P$1+H2358)^($A2359-$A2358)*(2-E2359/E2358)</f>
        <v>27.180657425716053</v>
      </c>
    </row>
    <row r="2360" spans="1:16" x14ac:dyDescent="0.25">
      <c r="A2360" s="1">
        <v>41487</v>
      </c>
      <c r="B2360" s="11">
        <v>12.94</v>
      </c>
      <c r="C2360" s="11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>
        <f>I2359*(1-IF($A2360&lt;=I2355,I$1,I$1+IF(AND(WEEKDAY($A2360)&lt;&gt;1,WEEKDAY($A2360)&lt;&gt;7),J$1,0)))^($A2360-$A2359)*(1-0.5*(E2360/E2359-1))</f>
        <v>32.870711573321294</v>
      </c>
      <c r="K2360">
        <f>ROW()</f>
        <v>2360</v>
      </c>
      <c r="L2360">
        <f>B2360/C2360</f>
        <v>0.88812628689087159</v>
      </c>
      <c r="M2360">
        <f t="shared" si="36"/>
        <v>27.412520621352378</v>
      </c>
      <c r="O2360">
        <v>27.313749999999999</v>
      </c>
      <c r="P2360">
        <f>P2359*(1-P$1+H2359)^($A2360-$A2359)*(2-E2360/E2359)</f>
        <v>27.780813389384651</v>
      </c>
    </row>
    <row r="2361" spans="1:16" x14ac:dyDescent="0.25">
      <c r="A2361" s="1">
        <v>41488</v>
      </c>
      <c r="B2361" s="11">
        <v>11.98</v>
      </c>
      <c r="C2361" s="11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>
        <f>I2360*(1-IF($A2361&lt;=I2356,I$1,I$1+IF(AND(WEEKDAY($A2361)&lt;&gt;1,WEEKDAY($A2361)&lt;&gt;7),J$1,0)))^($A2361-$A2360)*(1-0.5*(E2361/E2360-1))</f>
        <v>33.359608097184804</v>
      </c>
      <c r="K2361">
        <f>ROW()</f>
        <v>2361</v>
      </c>
      <c r="L2361">
        <f>B2361/C2361</f>
        <v>0.85388453314326451</v>
      </c>
      <c r="M2361">
        <f t="shared" si="36"/>
        <v>28.228084277421658</v>
      </c>
      <c r="O2361">
        <v>28.127224999999999</v>
      </c>
      <c r="P2361">
        <f>P2360*(1-P$1+H2360)^($A2361-$A2360)*(2-E2361/E2360)</f>
        <v>28.607632479548624</v>
      </c>
    </row>
    <row r="2362" spans="1:16" x14ac:dyDescent="0.25">
      <c r="A2362" s="1">
        <v>41491</v>
      </c>
      <c r="B2362" s="11">
        <v>11.84</v>
      </c>
      <c r="C2362" s="11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>
        <f>I2361*(1-IF($A2362&lt;=I2357,I$1,I$1+IF(AND(WEEKDAY($A2362)&lt;&gt;1,WEEKDAY($A2362)&lt;&gt;7),J$1,0)))^($A2362-$A2361)*(1-0.5*(E2362/E2361-1))</f>
        <v>33.539024567960439</v>
      </c>
      <c r="K2362">
        <f>ROW()</f>
        <v>2362</v>
      </c>
      <c r="L2362">
        <f>B2362/C2362</f>
        <v>0.85425685425685427</v>
      </c>
      <c r="M2362">
        <f t="shared" si="36"/>
        <v>28.532165037401032</v>
      </c>
      <c r="O2362">
        <v>28.441275000000001</v>
      </c>
      <c r="P2362">
        <f>P2361*(1-P$1+H2361)^($A2362-$A2361)*(2-E2362/E2361)</f>
        <v>28.916706006372021</v>
      </c>
    </row>
    <row r="2363" spans="1:16" x14ac:dyDescent="0.25">
      <c r="A2363" s="1">
        <v>41492</v>
      </c>
      <c r="B2363" s="11">
        <v>12.72</v>
      </c>
      <c r="C2363" s="11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>
        <f>I2362*(1-IF($A2363&lt;=I2358,I$1,I$1+IF(AND(WEEKDAY($A2363)&lt;&gt;1,WEEKDAY($A2363)&lt;&gt;7),J$1,0)))^($A2363-$A2362)*(1-0.5*(E2363/E2362-1))</f>
        <v>33.079904667620632</v>
      </c>
      <c r="K2363">
        <f>ROW()</f>
        <v>2363</v>
      </c>
      <c r="L2363">
        <f>B2363/C2363</f>
        <v>0.87362637362637363</v>
      </c>
      <c r="M2363">
        <f t="shared" si="36"/>
        <v>27.751176650635344</v>
      </c>
      <c r="O2363">
        <v>27.66245</v>
      </c>
      <c r="P2363">
        <f>P2362*(1-P$1+H2362)^($A2363-$A2362)*(2-E2363/E2362)</f>
        <v>28.125492843254403</v>
      </c>
    </row>
    <row r="2364" spans="1:16" x14ac:dyDescent="0.25">
      <c r="A2364" s="1">
        <v>41493</v>
      </c>
      <c r="B2364" s="11">
        <v>12.98</v>
      </c>
      <c r="C2364" s="11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>
        <f>I2363*(1-IF($A2364&lt;=I2359,I$1,I$1+IF(AND(WEEKDAY($A2364)&lt;&gt;1,WEEKDAY($A2364)&lt;&gt;7),J$1,0)))^($A2364-$A2363)*(1-0.5*(E2364/E2363-1))</f>
        <v>32.870410745508053</v>
      </c>
      <c r="K2364">
        <f>ROW()</f>
        <v>2364</v>
      </c>
      <c r="L2364">
        <f>B2364/C2364</f>
        <v>0.87643484132343008</v>
      </c>
      <c r="M2364">
        <f t="shared" si="36"/>
        <v>27.399841370761344</v>
      </c>
      <c r="O2364">
        <v>27.311699999999998</v>
      </c>
      <c r="P2364">
        <f>P2363*(1-P$1+H2363)^($A2364-$A2363)*(2-E2364/E2363)</f>
        <v>27.769715800191236</v>
      </c>
    </row>
    <row r="2365" spans="1:16" x14ac:dyDescent="0.25">
      <c r="A2365" s="1">
        <v>41494</v>
      </c>
      <c r="B2365" s="11">
        <v>12.73</v>
      </c>
      <c r="C2365" s="11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>
        <f>I2364*(1-IF($A2365&lt;=I2360,I$1,I$1+IF(AND(WEEKDAY($A2365)&lt;&gt;1,WEEKDAY($A2365)&lt;&gt;7),J$1,0)))^($A2365-$A2364)*(1-0.5*(E2365/E2364-1))</f>
        <v>33.136810117180374</v>
      </c>
      <c r="K2365">
        <f>ROW()</f>
        <v>2365</v>
      </c>
      <c r="L2365">
        <f>B2365/C2365</f>
        <v>0.86775732788002735</v>
      </c>
      <c r="M2365">
        <f t="shared" si="36"/>
        <v>27.844108260416299</v>
      </c>
      <c r="O2365">
        <v>27.752300000000002</v>
      </c>
      <c r="P2365">
        <f>P2364*(1-P$1+H2364)^($A2365-$A2364)*(2-E2365/E2364)</f>
        <v>28.220281886720098</v>
      </c>
    </row>
    <row r="2366" spans="1:16" x14ac:dyDescent="0.25">
      <c r="A2366" s="1">
        <v>41495</v>
      </c>
      <c r="B2366" s="11">
        <v>13.41</v>
      </c>
      <c r="C2366" s="11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>
        <f>I2365*(1-IF($A2366&lt;=I2361,I$1,I$1+IF(AND(WEEKDAY($A2366)&lt;&gt;1,WEEKDAY($A2366)&lt;&gt;7),J$1,0)))^($A2366-$A2365)*(1-0.5*(E2366/E2365-1))</f>
        <v>32.750005249182948</v>
      </c>
      <c r="K2366">
        <f>ROW()</f>
        <v>2366</v>
      </c>
      <c r="L2366">
        <f>B2366/C2366</f>
        <v>0.8880794701986755</v>
      </c>
      <c r="M2366">
        <f t="shared" si="36"/>
        <v>27.194227483452437</v>
      </c>
      <c r="O2366">
        <v>27.104849999999999</v>
      </c>
      <c r="P2366">
        <f>P2365*(1-P$1+H2365)^($A2366-$A2365)*(2-E2366/E2365)</f>
        <v>27.561916155752105</v>
      </c>
    </row>
    <row r="2367" spans="1:16" x14ac:dyDescent="0.25">
      <c r="A2367" s="1">
        <v>41498</v>
      </c>
      <c r="B2367" s="11">
        <v>12.81</v>
      </c>
      <c r="C2367" s="11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>
        <f>I2366*(1-IF($A2367&lt;=I2362,I$1,I$1+IF(AND(WEEKDAY($A2367)&lt;&gt;1,WEEKDAY($A2367)&lt;&gt;7),J$1,0)))^($A2367-$A2366)*(1-0.5*(E2367/E2366-1))</f>
        <v>32.969692446233054</v>
      </c>
      <c r="K2367">
        <f>ROW()</f>
        <v>2367</v>
      </c>
      <c r="L2367">
        <f>B2367/C2367</f>
        <v>0.84442979564930787</v>
      </c>
      <c r="M2367">
        <f t="shared" si="36"/>
        <v>27.559489851055204</v>
      </c>
      <c r="O2367">
        <v>27.470224999999999</v>
      </c>
      <c r="P2367">
        <f>P2366*(1-P$1+H2366)^($A2367-$A2366)*(2-E2367/E2366)</f>
        <v>27.933013865520312</v>
      </c>
    </row>
    <row r="2368" spans="1:16" x14ac:dyDescent="0.25">
      <c r="A2368" s="1">
        <v>41499</v>
      </c>
      <c r="B2368" s="11">
        <v>12.31</v>
      </c>
      <c r="C2368" s="11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>
        <f>I2367*(1-IF($A2368&lt;=I2363,I$1,I$1+IF(AND(WEEKDAY($A2368)&lt;&gt;1,WEEKDAY($A2368)&lt;&gt;7),J$1,0)))^($A2368-$A2367)*(1-0.5*(E2368/E2367-1))</f>
        <v>33.122304049561073</v>
      </c>
      <c r="K2368">
        <f>ROW()</f>
        <v>2368</v>
      </c>
      <c r="L2368">
        <f>B2368/C2368</f>
        <v>0.82839838492597584</v>
      </c>
      <c r="M2368">
        <f t="shared" si="36"/>
        <v>27.81477281559534</v>
      </c>
      <c r="O2368">
        <v>27.724775000000001</v>
      </c>
      <c r="P2368">
        <f>P2367*(1-P$1+H2367)^($A2368-$A2367)*(2-E2368/E2367)</f>
        <v>28.192070195289279</v>
      </c>
    </row>
    <row r="2369" spans="1:16" x14ac:dyDescent="0.25">
      <c r="A2369" s="1">
        <v>41500</v>
      </c>
      <c r="B2369" s="11">
        <v>13.04</v>
      </c>
      <c r="C2369" s="11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>
        <f>I2368*(1-IF($A2369&lt;=I2364,I$1,I$1+IF(AND(WEEKDAY($A2369)&lt;&gt;1,WEEKDAY($A2369)&lt;&gt;7),J$1,0)))^($A2369-$A2368)*(1-0.5*(E2369/E2368-1))</f>
        <v>32.836724357221968</v>
      </c>
      <c r="K2369">
        <f>ROW()</f>
        <v>2369</v>
      </c>
      <c r="L2369">
        <f>B2369/C2369</f>
        <v>0.85564304461942253</v>
      </c>
      <c r="M2369">
        <f t="shared" si="36"/>
        <v>27.335298474672971</v>
      </c>
      <c r="O2369">
        <v>27.2483</v>
      </c>
      <c r="P2369">
        <f>P2368*(1-P$1+H2368)^($A2369-$A2368)*(2-E2369/E2368)</f>
        <v>27.706399978474266</v>
      </c>
    </row>
    <row r="2370" spans="1:16" x14ac:dyDescent="0.25">
      <c r="A2370" s="1">
        <v>41501</v>
      </c>
      <c r="B2370" s="11">
        <v>14.73</v>
      </c>
      <c r="C2370" s="11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>
        <f>I2369*(1-IF($A2370&lt;=I2365,I$1,I$1+IF(AND(WEEKDAY($A2370)&lt;&gt;1,WEEKDAY($A2370)&lt;&gt;7),J$1,0)))^($A2370-$A2369)*(1-0.5*(E2370/E2369-1))</f>
        <v>32.119976676124814</v>
      </c>
      <c r="K2370">
        <f>ROW()</f>
        <v>2370</v>
      </c>
      <c r="L2370">
        <f>B2370/C2370</f>
        <v>0.90701970443349766</v>
      </c>
      <c r="M2370">
        <f t="shared" si="36"/>
        <v>26.142143500882195</v>
      </c>
      <c r="O2370">
        <v>26.060725000000001</v>
      </c>
      <c r="P2370">
        <f>P2369*(1-P$1+H2369)^($A2370-$A2369)*(2-E2370/E2369)</f>
        <v>26.49734142167917</v>
      </c>
    </row>
    <row r="2371" spans="1:16" x14ac:dyDescent="0.25">
      <c r="A2371" s="1">
        <v>41502</v>
      </c>
      <c r="B2371" s="11">
        <v>14.37</v>
      </c>
      <c r="C2371" s="11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>
        <f>I2370*(1-IF($A2371&lt;=I2366,I$1,I$1+IF(AND(WEEKDAY($A2371)&lt;&gt;1,WEEKDAY($A2371)&lt;&gt;7),J$1,0)))^($A2371-$A2370)*(1-0.5*(E2371/E2370-1))</f>
        <v>32.230576938931783</v>
      </c>
      <c r="K2371">
        <f>ROW()</f>
        <v>2371</v>
      </c>
      <c r="L2371">
        <f>B2371/C2371</f>
        <v>0.90150564617314932</v>
      </c>
      <c r="M2371">
        <f t="shared" si="36"/>
        <v>26.322316021939201</v>
      </c>
      <c r="O2371">
        <v>26.2407</v>
      </c>
      <c r="P2371">
        <f>P2370*(1-P$1+H2370)^($A2371-$A2370)*(2-E2371/E2370)</f>
        <v>26.680258591585233</v>
      </c>
    </row>
    <row r="2372" spans="1:16" x14ac:dyDescent="0.25">
      <c r="A2372" s="1">
        <v>41505</v>
      </c>
      <c r="B2372" s="11">
        <v>15.1</v>
      </c>
      <c r="C2372" s="11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>
        <f>I2371*(1-IF($A2372&lt;=I2367,I$1,I$1+IF(AND(WEEKDAY($A2372)&lt;&gt;1,WEEKDAY($A2372)&lt;&gt;7),J$1,0)))^($A2372-$A2371)*(1-0.5*(E2372/E2371-1))</f>
        <v>31.843579695232599</v>
      </c>
      <c r="K2372">
        <f>ROW()</f>
        <v>2372</v>
      </c>
      <c r="L2372">
        <f>B2372/C2372</f>
        <v>0.92073170731707321</v>
      </c>
      <c r="M2372">
        <f t="shared" si="36"/>
        <v>25.690675710216713</v>
      </c>
      <c r="O2372">
        <v>25.609774999999999</v>
      </c>
      <c r="P2372">
        <f>P2371*(1-P$1+H2371)^($A2372-$A2371)*(2-E2372/E2371)</f>
        <v>26.040897459103686</v>
      </c>
    </row>
    <row r="2373" spans="1:16" x14ac:dyDescent="0.25">
      <c r="A2373" s="1">
        <v>41506</v>
      </c>
      <c r="B2373" s="11">
        <v>14.91</v>
      </c>
      <c r="C2373" s="11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>
        <f>I2372*(1-IF($A2373&lt;=I2368,I$1,I$1+IF(AND(WEEKDAY($A2373)&lt;&gt;1,WEEKDAY($A2373)&lt;&gt;7),J$1,0)))^($A2373-$A2372)*(1-0.5*(E2373/E2372-1))</f>
        <v>32.132872152684925</v>
      </c>
      <c r="K2373">
        <f>ROW()</f>
        <v>2373</v>
      </c>
      <c r="L2373">
        <f>B2373/C2373</f>
        <v>0.91416309012875541</v>
      </c>
      <c r="M2373">
        <f t="shared" si="36"/>
        <v>26.157596009266179</v>
      </c>
      <c r="O2373">
        <v>26.075724999999998</v>
      </c>
      <c r="P2373">
        <f>P2372*(1-P$1+H2372)^($A2373-$A2372)*(2-E2373/E2372)</f>
        <v>26.514474019789056</v>
      </c>
    </row>
    <row r="2374" spans="1:16" x14ac:dyDescent="0.25">
      <c r="A2374" s="1">
        <v>41507</v>
      </c>
      <c r="B2374" s="11">
        <v>15.94</v>
      </c>
      <c r="C2374" s="11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>
        <f>I2373*(1-IF($A2374&lt;=I2369,I$1,I$1+IF(AND(WEEKDAY($A2374)&lt;&gt;1,WEEKDAY($A2374)&lt;&gt;7),J$1,0)))^($A2374-$A2373)*(1-0.5*(E2374/E2373-1))</f>
        <v>31.670034280210764</v>
      </c>
      <c r="K2374">
        <f>ROW()</f>
        <v>2374</v>
      </c>
      <c r="L2374">
        <f>B2374/C2374</f>
        <v>0.9493746277546159</v>
      </c>
      <c r="M2374">
        <f t="shared" si="36"/>
        <v>25.404213310562174</v>
      </c>
      <c r="O2374">
        <v>25.322475000000001</v>
      </c>
      <c r="P2374">
        <f>P2373*(1-P$1+H2373)^($A2374-$A2373)*(2-E2374/E2373)</f>
        <v>25.751095341049176</v>
      </c>
    </row>
    <row r="2375" spans="1:16" x14ac:dyDescent="0.25">
      <c r="A2375" s="1">
        <v>41508</v>
      </c>
      <c r="B2375" s="11">
        <v>14.76</v>
      </c>
      <c r="C2375" s="11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>
        <f>I2374*(1-IF($A2375&lt;=I2370,I$1,I$1+IF(AND(WEEKDAY($A2375)&lt;&gt;1,WEEKDAY($A2375)&lt;&gt;7),J$1,0)))^($A2375-$A2374)*(1-0.5*(E2375/E2374-1))</f>
        <v>32.301553764118701</v>
      </c>
      <c r="K2375">
        <f>ROW()</f>
        <v>2375</v>
      </c>
      <c r="L2375">
        <f>B2375/C2375</f>
        <v>0.92307692307692302</v>
      </c>
      <c r="M2375">
        <f t="shared" si="36"/>
        <v>26.417482175072443</v>
      </c>
      <c r="O2375">
        <v>26.332075</v>
      </c>
      <c r="P2375">
        <f>P2374*(1-P$1+H2374)^($A2375-$A2374)*(2-E2375/E2374)</f>
        <v>26.778493878512975</v>
      </c>
    </row>
    <row r="2376" spans="1:16" x14ac:dyDescent="0.25">
      <c r="A2376" s="1">
        <v>41509</v>
      </c>
      <c r="B2376" s="11">
        <v>13.98</v>
      </c>
      <c r="C2376" s="11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>
        <f>I2375*(1-IF($A2376&lt;=I2371,I$1,I$1+IF(AND(WEEKDAY($A2376)&lt;&gt;1,WEEKDAY($A2376)&lt;&gt;7),J$1,0)))^($A2376-$A2375)*(1-0.5*(E2376/E2375-1))</f>
        <v>32.549408698510803</v>
      </c>
      <c r="K2376">
        <f>ROW()</f>
        <v>2376</v>
      </c>
      <c r="L2376">
        <f>B2376/C2376</f>
        <v>0.89272030651340994</v>
      </c>
      <c r="M2376">
        <f t="shared" si="36"/>
        <v>26.823029613198507</v>
      </c>
      <c r="O2376">
        <v>26.736574999999998</v>
      </c>
      <c r="P2376">
        <f>P2375*(1-P$1+H2375)^($A2376-$A2375)*(2-E2376/E2375)</f>
        <v>27.189881882090351</v>
      </c>
    </row>
    <row r="2377" spans="1:16" x14ac:dyDescent="0.25">
      <c r="A2377" s="1">
        <v>41512</v>
      </c>
      <c r="B2377" s="11">
        <v>14.99</v>
      </c>
      <c r="C2377" s="11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>
        <f>I2376*(1-IF($A2377&lt;=I2372,I$1,I$1+IF(AND(WEEKDAY($A2377)&lt;&gt;1,WEEKDAY($A2377)&lt;&gt;7),J$1,0)))^($A2377-$A2376)*(1-0.5*(E2377/E2376-1))</f>
        <v>31.891937576455405</v>
      </c>
      <c r="K2377">
        <f>ROW()</f>
        <v>2377</v>
      </c>
      <c r="L2377">
        <f>B2377/C2377</f>
        <v>0.92473781616286244</v>
      </c>
      <c r="M2377">
        <f t="shared" ref="M2377:M2440" si="37">M2376*(1-IF($A2377&lt;=N$3,M$1,M$1+IF(AND(WEEKDAY($A2377)&lt;&gt;1,WEEKDAY($A2377)&lt;&gt;7),N$1,0)))^($A2377-$A2376)*(2-$E2377/$E2376)</f>
        <v>25.739931139157569</v>
      </c>
      <c r="O2377">
        <v>25.658249999999999</v>
      </c>
      <c r="P2377">
        <f>P2376*(1-P$1+H2376)^($A2377-$A2376)*(2-E2377/E2376)</f>
        <v>26.092829488767304</v>
      </c>
    </row>
    <row r="2378" spans="1:16" x14ac:dyDescent="0.25">
      <c r="A2378" s="1">
        <v>41513</v>
      </c>
      <c r="B2378" s="11">
        <v>16.77</v>
      </c>
      <c r="C2378" s="11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>
        <f>I2377*(1-IF($A2378&lt;=I2373,I$1,I$1+IF(AND(WEEKDAY($A2378)&lt;&gt;1,WEEKDAY($A2378)&lt;&gt;7),J$1,0)))^($A2378-$A2377)*(1-0.5*(E2378/E2377-1))</f>
        <v>30.579509833705789</v>
      </c>
      <c r="K2378">
        <f>ROW()</f>
        <v>2378</v>
      </c>
      <c r="L2378">
        <f>B2378/C2378</f>
        <v>0.9469226425748164</v>
      </c>
      <c r="M2378">
        <f t="shared" si="37"/>
        <v>23.621599075699994</v>
      </c>
      <c r="O2378">
        <v>23.547350000000002</v>
      </c>
      <c r="P2378">
        <f>P2377*(1-P$1+H2377)^($A2378-$A2377)*(2-E2378/E2377)</f>
        <v>23.945711005583444</v>
      </c>
    </row>
    <row r="2379" spans="1:16" x14ac:dyDescent="0.25">
      <c r="A2379" s="1">
        <v>41514</v>
      </c>
      <c r="B2379" s="11">
        <v>16.489999999999998</v>
      </c>
      <c r="C2379" s="11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>
        <f>I2378*(1-IF($A2379&lt;=I2374,I$1,I$1+IF(AND(WEEKDAY($A2379)&lt;&gt;1,WEEKDAY($A2379)&lt;&gt;7),J$1,0)))^($A2379-$A2378)*(1-0.5*(E2379/E2378-1))</f>
        <v>30.469936992323969</v>
      </c>
      <c r="K2379">
        <f>ROW()</f>
        <v>2379</v>
      </c>
      <c r="L2379">
        <f>B2379/C2379</f>
        <v>0.93586833144154358</v>
      </c>
      <c r="M2379">
        <f t="shared" si="37"/>
        <v>23.452449606758709</v>
      </c>
      <c r="O2379">
        <v>23.376799999999999</v>
      </c>
      <c r="P2379">
        <f>P2378*(1-P$1+H2378)^($A2379-$A2378)*(2-E2379/E2378)</f>
        <v>23.774495038193521</v>
      </c>
    </row>
    <row r="2380" spans="1:16" x14ac:dyDescent="0.25">
      <c r="A2380" s="1">
        <v>41515</v>
      </c>
      <c r="B2380" s="11">
        <v>16.809999999999999</v>
      </c>
      <c r="C2380" s="11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>
        <f>I2379*(1-IF($A2380&lt;=I2375,I$1,I$1+IF(AND(WEEKDAY($A2380)&lt;&gt;1,WEEKDAY($A2380)&lt;&gt;7),J$1,0)))^($A2380-$A2379)*(1-0.5*(E2380/E2379-1))</f>
        <v>30.469143939169374</v>
      </c>
      <c r="K2380">
        <f>ROW()</f>
        <v>2380</v>
      </c>
      <c r="L2380">
        <f>B2380/C2380</f>
        <v>0.93910614525139668</v>
      </c>
      <c r="M2380">
        <f t="shared" si="37"/>
        <v>23.451357300886613</v>
      </c>
      <c r="O2380">
        <v>23.377624999999998</v>
      </c>
      <c r="P2380">
        <f>P2379*(1-P$1+H2379)^($A2380-$A2379)*(2-E2380/E2379)</f>
        <v>23.773642125010966</v>
      </c>
    </row>
    <row r="2381" spans="1:16" x14ac:dyDescent="0.25">
      <c r="A2381" s="1">
        <v>41516</v>
      </c>
      <c r="B2381" s="11">
        <v>17.010000000000002</v>
      </c>
      <c r="C2381" s="11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>
        <f>I2380*(1-IF($A2381&lt;=I2376,I$1,I$1+IF(AND(WEEKDAY($A2381)&lt;&gt;1,WEEKDAY($A2381)&lt;&gt;7),J$1,0)))^($A2381-$A2380)*(1-0.5*(E2381/E2380-1))</f>
        <v>30.322374056709005</v>
      </c>
      <c r="K2381">
        <f>ROW()</f>
        <v>2381</v>
      </c>
      <c r="L2381">
        <f>B2381/C2381</f>
        <v>0.94238227146814413</v>
      </c>
      <c r="M2381">
        <f t="shared" si="37"/>
        <v>23.225560017887631</v>
      </c>
      <c r="O2381">
        <v>23.152525000000001</v>
      </c>
      <c r="P2381">
        <f>P2380*(1-P$1+H2380)^($A2381-$A2380)*(2-E2381/E2380)</f>
        <v>23.544993724468341</v>
      </c>
    </row>
    <row r="2382" spans="1:16" x14ac:dyDescent="0.25">
      <c r="A2382" s="1">
        <v>41520</v>
      </c>
      <c r="B2382" s="11">
        <v>16.61</v>
      </c>
      <c r="C2382" s="11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>
        <f>I2381*(1-IF($A2382&lt;=I2377,I$1,I$1+IF(AND(WEEKDAY($A2382)&lt;&gt;1,WEEKDAY($A2382)&lt;&gt;7),J$1,0)))^($A2382-$A2381)*(1-0.5*(E2382/E2381-1))</f>
        <v>30.819715712777455</v>
      </c>
      <c r="K2382">
        <f>ROW()</f>
        <v>2382</v>
      </c>
      <c r="L2382">
        <f>B2382/C2382</f>
        <v>0.94160997732426299</v>
      </c>
      <c r="M2382">
        <f t="shared" si="37"/>
        <v>23.987888364134001</v>
      </c>
      <c r="O2382">
        <v>23.914400000000001</v>
      </c>
      <c r="P2382">
        <f>P2381*(1-P$1+H2381)^($A2382-$A2381)*(2-E2382/E2381)</f>
        <v>24.318847673006676</v>
      </c>
    </row>
    <row r="2383" spans="1:16" x14ac:dyDescent="0.25">
      <c r="A2383" s="1">
        <v>41521</v>
      </c>
      <c r="B2383" s="11">
        <v>15.88</v>
      </c>
      <c r="C2383" s="11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>
        <f>I2382*(1-IF($A2383&lt;=I2378,I$1,I$1+IF(AND(WEEKDAY($A2383)&lt;&gt;1,WEEKDAY($A2383)&lt;&gt;7),J$1,0)))^($A2383-$A2382)*(1-0.5*(E2383/E2382-1))</f>
        <v>30.931841698802668</v>
      </c>
      <c r="K2383">
        <f>ROW()</f>
        <v>2383</v>
      </c>
      <c r="L2383">
        <f>B2383/C2383</f>
        <v>0.91791907514450866</v>
      </c>
      <c r="M2383">
        <f t="shared" si="37"/>
        <v>24.162558077237016</v>
      </c>
      <c r="O2383">
        <v>24.088225000000001</v>
      </c>
      <c r="P2383">
        <f>P2382*(1-P$1+H2382)^($A2383-$A2382)*(2-E2383/E2382)</f>
        <v>24.496182610986654</v>
      </c>
    </row>
    <row r="2384" spans="1:16" x14ac:dyDescent="0.25">
      <c r="A2384" s="1">
        <v>41522</v>
      </c>
      <c r="B2384" s="11">
        <v>15.77</v>
      </c>
      <c r="C2384" s="11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>
        <f>I2383*(1-IF($A2384&lt;=I2379,I$1,I$1+IF(AND(WEEKDAY($A2384)&lt;&gt;1,WEEKDAY($A2384)&lt;&gt;7),J$1,0)))^($A2384-$A2383)*(1-0.5*(E2384/E2383-1))</f>
        <v>31.130407378308451</v>
      </c>
      <c r="K2384">
        <f>ROW()</f>
        <v>2384</v>
      </c>
      <c r="L2384">
        <f>B2384/C2384</f>
        <v>0.92007001166861135</v>
      </c>
      <c r="M2384">
        <f t="shared" si="37"/>
        <v>24.47290516048324</v>
      </c>
      <c r="O2384">
        <v>24.397549999999999</v>
      </c>
      <c r="P2384">
        <f>P2383*(1-P$1+H2383)^($A2384-$A2383)*(2-E2384/E2383)</f>
        <v>24.811073412191913</v>
      </c>
    </row>
    <row r="2385" spans="1:16" x14ac:dyDescent="0.25">
      <c r="A2385" s="1">
        <v>41523</v>
      </c>
      <c r="B2385" s="11">
        <v>15.85</v>
      </c>
      <c r="C2385" s="11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>
        <f>I2384*(1-IF($A2385&lt;=I2380,I$1,I$1+IF(AND(WEEKDAY($A2385)&lt;&gt;1,WEEKDAY($A2385)&lt;&gt;7),J$1,0)))^($A2385-$A2384)*(1-0.5*(E2385/E2384-1))</f>
        <v>31.037915610574199</v>
      </c>
      <c r="K2385">
        <f>ROW()</f>
        <v>2385</v>
      </c>
      <c r="L2385">
        <f>B2385/C2385</f>
        <v>0.92312172393709946</v>
      </c>
      <c r="M2385">
        <f t="shared" si="37"/>
        <v>24.327618986543811</v>
      </c>
      <c r="O2385">
        <v>24.251825</v>
      </c>
      <c r="P2385">
        <f>P2384*(1-P$1+H2384)^($A2385-$A2384)*(2-E2385/E2384)</f>
        <v>24.664036732023696</v>
      </c>
    </row>
    <row r="2386" spans="1:16" x14ac:dyDescent="0.25">
      <c r="A2386" s="1">
        <v>41526</v>
      </c>
      <c r="B2386" s="11">
        <v>15.63</v>
      </c>
      <c r="C2386" s="11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>
        <f>I2385*(1-IF($A2386&lt;=I2381,I$1,I$1+IF(AND(WEEKDAY($A2386)&lt;&gt;1,WEEKDAY($A2386)&lt;&gt;7),J$1,0)))^($A2386-$A2385)*(1-0.5*(E2386/E2385-1))</f>
        <v>31.669499017044522</v>
      </c>
      <c r="K2386">
        <f>ROW()</f>
        <v>2386</v>
      </c>
      <c r="L2386">
        <f>B2386/C2386</f>
        <v>0.92869875222816411</v>
      </c>
      <c r="M2386">
        <f t="shared" si="37"/>
        <v>25.31803193303632</v>
      </c>
      <c r="O2386">
        <v>25.240575</v>
      </c>
      <c r="P2386">
        <f>P2385*(1-P$1+H2385)^($A2386-$A2385)*(2-E2386/E2385)</f>
        <v>25.668948354208265</v>
      </c>
    </row>
    <row r="2387" spans="1:16" x14ac:dyDescent="0.25">
      <c r="A2387" s="1">
        <v>41527</v>
      </c>
      <c r="B2387" s="11">
        <v>14.53</v>
      </c>
      <c r="C2387" s="11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>
        <f>I2386*(1-IF($A2387&lt;=I2382,I$1,I$1+IF(AND(WEEKDAY($A2387)&lt;&gt;1,WEEKDAY($A2387)&lt;&gt;7),J$1,0)))^($A2387-$A2386)*(1-0.5*(E2387/E2386-1))</f>
        <v>32.161650644772493</v>
      </c>
      <c r="K2387">
        <f>ROW()</f>
        <v>2387</v>
      </c>
      <c r="L2387">
        <f>B2387/C2387</f>
        <v>0.90192427063935443</v>
      </c>
      <c r="M2387">
        <f t="shared" si="37"/>
        <v>26.105051070205665</v>
      </c>
      <c r="O2387">
        <v>26.017225</v>
      </c>
      <c r="P2387">
        <f>P2386*(1-P$1+H2386)^($A2387-$A2386)*(2-E2387/E2386)</f>
        <v>26.46714455501202</v>
      </c>
    </row>
    <row r="2388" spans="1:16" x14ac:dyDescent="0.25">
      <c r="A2388" s="1">
        <v>41528</v>
      </c>
      <c r="B2388" s="11">
        <v>13.82</v>
      </c>
      <c r="C2388" s="11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>
        <f>I2387*(1-IF($A2388&lt;=I2383,I$1,I$1+IF(AND(WEEKDAY($A2388)&lt;&gt;1,WEEKDAY($A2388)&lt;&gt;7),J$1,0)))^($A2388-$A2387)*(1-0.5*(E2388/E2387-1))</f>
        <v>32.762539031023906</v>
      </c>
      <c r="K2388">
        <f>ROW()</f>
        <v>2388</v>
      </c>
      <c r="L2388">
        <f>B2388/C2388</f>
        <v>0.88532991672005135</v>
      </c>
      <c r="M2388">
        <f t="shared" si="37"/>
        <v>27.080635291935639</v>
      </c>
      <c r="O2388">
        <v>26.9941</v>
      </c>
      <c r="P2388">
        <f>P2387*(1-P$1+H2387)^($A2388-$A2387)*(2-E2388/E2387)</f>
        <v>27.456539503066864</v>
      </c>
    </row>
    <row r="2389" spans="1:16" x14ac:dyDescent="0.25">
      <c r="A2389" s="1">
        <v>41529</v>
      </c>
      <c r="B2389" s="11">
        <v>14.29</v>
      </c>
      <c r="C2389" s="11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>
        <f>I2388*(1-IF($A2389&lt;=I2384,I$1,I$1+IF(AND(WEEKDAY($A2389)&lt;&gt;1,WEEKDAY($A2389)&lt;&gt;7),J$1,0)))^($A2389-$A2388)*(1-0.5*(E2389/E2388-1))</f>
        <v>32.664377522763253</v>
      </c>
      <c r="K2389">
        <f>ROW()</f>
        <v>2389</v>
      </c>
      <c r="L2389">
        <f>B2389/C2389</f>
        <v>0.90157728706624607</v>
      </c>
      <c r="M2389">
        <f t="shared" si="37"/>
        <v>26.918511649122756</v>
      </c>
      <c r="O2389">
        <v>26.832249999999998</v>
      </c>
      <c r="P2389">
        <f>P2388*(1-P$1+H2388)^($A2389-$A2388)*(2-E2389/E2388)</f>
        <v>27.292442527717828</v>
      </c>
    </row>
    <row r="2390" spans="1:16" x14ac:dyDescent="0.25">
      <c r="A2390" s="1">
        <v>41530</v>
      </c>
      <c r="B2390" s="11">
        <v>14.16</v>
      </c>
      <c r="C2390" s="11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>
        <f>I2389*(1-IF($A2390&lt;=I2385,I$1,I$1+IF(AND(WEEKDAY($A2390)&lt;&gt;1,WEEKDAY($A2390)&lt;&gt;7),J$1,0)))^($A2390-$A2389)*(1-0.5*(E2390/E2389-1))</f>
        <v>32.663527354033207</v>
      </c>
      <c r="K2390">
        <f>ROW()</f>
        <v>2390</v>
      </c>
      <c r="L2390">
        <f>B2390/C2390</f>
        <v>0.90191082802547773</v>
      </c>
      <c r="M2390">
        <f t="shared" si="37"/>
        <v>26.917257910224031</v>
      </c>
      <c r="O2390">
        <v>26.831700000000001</v>
      </c>
      <c r="P2390">
        <f>P2389*(1-P$1+H2389)^($A2390-$A2389)*(2-E2390/E2389)</f>
        <v>27.291448456021168</v>
      </c>
    </row>
    <row r="2391" spans="1:16" x14ac:dyDescent="0.25">
      <c r="A2391" s="1">
        <v>41533</v>
      </c>
      <c r="B2391" s="11">
        <v>14.38</v>
      </c>
      <c r="C2391" s="11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>
        <f>I2390*(1-IF($A2391&lt;=I2386,I$1,I$1+IF(AND(WEEKDAY($A2391)&lt;&gt;1,WEEKDAY($A2391)&lt;&gt;7),J$1,0)))^($A2391-$A2390)*(1-0.5*(E2391/E2390-1))</f>
        <v>32.904619536938313</v>
      </c>
      <c r="K2391">
        <f>ROW()</f>
        <v>2391</v>
      </c>
      <c r="L2391">
        <f>B2391/C2391</f>
        <v>0.92179487179487185</v>
      </c>
      <c r="M2391">
        <f t="shared" si="37"/>
        <v>27.315032688293353</v>
      </c>
      <c r="O2391">
        <v>27.2303</v>
      </c>
      <c r="P2391">
        <f>P2390*(1-P$1+H2390)^($A2391-$A2390)*(2-E2391/E2390)</f>
        <v>27.695596454933497</v>
      </c>
    </row>
    <row r="2392" spans="1:16" x14ac:dyDescent="0.25">
      <c r="A2392" s="1">
        <v>41534</v>
      </c>
      <c r="B2392" s="11">
        <v>14.53</v>
      </c>
      <c r="C2392" s="11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>
        <f>I2391*(1-IF($A2392&lt;=I2387,I$1,I$1+IF(AND(WEEKDAY($A2392)&lt;&gt;1,WEEKDAY($A2392)&lt;&gt;7),J$1,0)))^($A2392-$A2391)*(1-0.5*(E2392/E2391-1))</f>
        <v>33.007108293145599</v>
      </c>
      <c r="K2392">
        <f>ROW()</f>
        <v>2392</v>
      </c>
      <c r="L2392">
        <f>B2392/C2392</f>
        <v>0.92784163473818637</v>
      </c>
      <c r="M2392">
        <f t="shared" si="37"/>
        <v>27.485336323467923</v>
      </c>
      <c r="O2392">
        <v>27.399274999999999</v>
      </c>
      <c r="P2392">
        <f>P2391*(1-P$1+H2391)^($A2392-$A2391)*(2-E2392/E2391)</f>
        <v>27.868547919581335</v>
      </c>
    </row>
    <row r="2393" spans="1:16" x14ac:dyDescent="0.25">
      <c r="A2393" s="1">
        <v>41535</v>
      </c>
      <c r="B2393" s="11">
        <v>13.59</v>
      </c>
      <c r="C2393" s="11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>
        <f>I2392*(1-IF($A2393&lt;=I2388,I$1,I$1+IF(AND(WEEKDAY($A2393)&lt;&gt;1,WEEKDAY($A2393)&lt;&gt;7),J$1,0)))^($A2393-$A2392)*(1-0.5*(E2393/E2392-1))</f>
        <v>33.807349845145396</v>
      </c>
      <c r="K2393">
        <f>ROW()</f>
        <v>2393</v>
      </c>
      <c r="L2393">
        <f>B2393/C2393</f>
        <v>0.89525691699604748</v>
      </c>
      <c r="M2393">
        <f t="shared" si="37"/>
        <v>28.818197176658774</v>
      </c>
      <c r="O2393">
        <v>28.720874999999999</v>
      </c>
      <c r="P2393">
        <f>P2392*(1-P$1+H2392)^($A2393-$A2392)*(2-E2393/E2392)</f>
        <v>29.220280489379469</v>
      </c>
    </row>
    <row r="2394" spans="1:16" x14ac:dyDescent="0.25">
      <c r="A2394" s="1">
        <v>41536</v>
      </c>
      <c r="B2394" s="11">
        <v>13.16</v>
      </c>
      <c r="C2394" s="11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>
        <f>I2393*(1-IF($A2394&lt;=I2389,I$1,I$1+IF(AND(WEEKDAY($A2394)&lt;&gt;1,WEEKDAY($A2394)&lt;&gt;7),J$1,0)))^($A2394-$A2393)*(1-0.5*(E2394/E2393-1))</f>
        <v>33.75207311807798</v>
      </c>
      <c r="K2394">
        <f>ROW()</f>
        <v>2394</v>
      </c>
      <c r="L2394">
        <f>B2394/C2394</f>
        <v>0.87616511318242352</v>
      </c>
      <c r="M2394">
        <f t="shared" si="37"/>
        <v>28.724118570041313</v>
      </c>
      <c r="O2394">
        <v>28.628050000000002</v>
      </c>
      <c r="P2394">
        <f>P2393*(1-P$1+H2393)^($A2394-$A2393)*(2-E2394/E2393)</f>
        <v>29.125176756026015</v>
      </c>
    </row>
    <row r="2395" spans="1:16" x14ac:dyDescent="0.25">
      <c r="A2395" s="1">
        <v>41537</v>
      </c>
      <c r="B2395" s="11">
        <v>13.12</v>
      </c>
      <c r="C2395" s="11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>
        <f>I2394*(1-IF($A2395&lt;=I2390,I$1,I$1+IF(AND(WEEKDAY($A2395)&lt;&gt;1,WEEKDAY($A2395)&lt;&gt;7),J$1,0)))^($A2395-$A2394)*(1-0.5*(E2395/E2394-1))</f>
        <v>33.46736232787871</v>
      </c>
      <c r="K2395">
        <f>ROW()</f>
        <v>2395</v>
      </c>
      <c r="L2395">
        <f>B2395/C2395</f>
        <v>0.85639686684073102</v>
      </c>
      <c r="M2395">
        <f t="shared" si="37"/>
        <v>28.239689493432206</v>
      </c>
      <c r="O2395">
        <v>28.142675000000001</v>
      </c>
      <c r="P2395">
        <f>P2394*(1-P$1+H2394)^($A2395-$A2394)*(2-E2395/E2394)</f>
        <v>28.634266528334877</v>
      </c>
    </row>
    <row r="2396" spans="1:16" x14ac:dyDescent="0.25">
      <c r="A2396" s="1">
        <v>41540</v>
      </c>
      <c r="B2396" s="11">
        <v>14.31</v>
      </c>
      <c r="C2396" s="11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>
        <f>I2395*(1-IF($A2396&lt;=I2391,I$1,I$1+IF(AND(WEEKDAY($A2396)&lt;&gt;1,WEEKDAY($A2396)&lt;&gt;7),J$1,0)))^($A2396-$A2395)*(1-0.5*(E2396/E2395-1))</f>
        <v>33.095244331688541</v>
      </c>
      <c r="K2396">
        <f>ROW()</f>
        <v>2396</v>
      </c>
      <c r="L2396">
        <f>B2396/C2396</f>
        <v>0.89886934673366836</v>
      </c>
      <c r="M2396">
        <f t="shared" si="37"/>
        <v>27.612207461175412</v>
      </c>
      <c r="O2396">
        <v>27.527249999999999</v>
      </c>
      <c r="P2396">
        <f>P2395*(1-P$1+H2395)^($A2396-$A2395)*(2-E2396/E2395)</f>
        <v>27.998846175739214</v>
      </c>
    </row>
    <row r="2397" spans="1:16" x14ac:dyDescent="0.25">
      <c r="A2397" s="1">
        <v>41541</v>
      </c>
      <c r="B2397" s="11">
        <v>14.08</v>
      </c>
      <c r="C2397" s="11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>
        <f>I2396*(1-IF($A2397&lt;=I2392,I$1,I$1+IF(AND(WEEKDAY($A2397)&lt;&gt;1,WEEKDAY($A2397)&lt;&gt;7),J$1,0)))^($A2397-$A2396)*(1-0.5*(E2397/E2396-1))</f>
        <v>33.381565086868207</v>
      </c>
      <c r="K2397">
        <f>ROW()</f>
        <v>2397</v>
      </c>
      <c r="L2397">
        <f>B2397/C2397</f>
        <v>0.90025575447570327</v>
      </c>
      <c r="M2397">
        <f t="shared" si="37"/>
        <v>28.090118348952739</v>
      </c>
      <c r="O2397">
        <v>28.003625</v>
      </c>
      <c r="P2397">
        <f>P2396*(1-P$1+H2396)^($A2397-$A2396)*(2-E2397/E2396)</f>
        <v>28.483738177776043</v>
      </c>
    </row>
    <row r="2398" spans="1:16" x14ac:dyDescent="0.25">
      <c r="A2398" s="1">
        <v>41542</v>
      </c>
      <c r="B2398" s="11">
        <v>14.01</v>
      </c>
      <c r="C2398" s="11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>
        <f>I2397*(1-IF($A2398&lt;=I2393,I$1,I$1+IF(AND(WEEKDAY($A2398)&lt;&gt;1,WEEKDAY($A2398)&lt;&gt;7),J$1,0)))^($A2398-$A2397)*(1-0.5*(E2398/E2397-1))</f>
        <v>33.394225555855613</v>
      </c>
      <c r="K2398">
        <f>ROW()</f>
        <v>2398</v>
      </c>
      <c r="L2398">
        <f>B2398/C2398</f>
        <v>0.90038560411311053</v>
      </c>
      <c r="M2398">
        <f t="shared" si="37"/>
        <v>28.111579013336097</v>
      </c>
      <c r="O2398">
        <v>28.025175000000001</v>
      </c>
      <c r="P2398">
        <f>P2397*(1-P$1+H2397)^($A2398-$A2397)*(2-E2398/E2397)</f>
        <v>28.505788977154161</v>
      </c>
    </row>
    <row r="2399" spans="1:16" x14ac:dyDescent="0.25">
      <c r="A2399" s="1">
        <v>41543</v>
      </c>
      <c r="B2399" s="11">
        <v>14.06</v>
      </c>
      <c r="C2399" s="11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>
        <f>I2398*(1-IF($A2399&lt;=I2394,I$1,I$1+IF(AND(WEEKDAY($A2399)&lt;&gt;1,WEEKDAY($A2399)&lt;&gt;7),J$1,0)))^($A2399-$A2398)*(1-0.5*(E2399/E2398-1))</f>
        <v>33.664525188640177</v>
      </c>
      <c r="K2399">
        <f>ROW()</f>
        <v>2399</v>
      </c>
      <c r="L2399">
        <f>B2399/C2399</f>
        <v>0.91239454899415962</v>
      </c>
      <c r="M2399">
        <f t="shared" si="37"/>
        <v>28.566805309161314</v>
      </c>
      <c r="O2399">
        <v>28.477325</v>
      </c>
      <c r="P2399">
        <f>P2398*(1-P$1+H2398)^($A2399-$A2398)*(2-E2399/E2398)</f>
        <v>28.967693033883943</v>
      </c>
    </row>
    <row r="2400" spans="1:16" x14ac:dyDescent="0.25">
      <c r="A2400" s="1">
        <v>41544</v>
      </c>
      <c r="B2400" s="11">
        <v>15.46</v>
      </c>
      <c r="C2400" s="11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>
        <f>I2399*(1-IF($A2400&lt;=I2395,I$1,I$1+IF(AND(WEEKDAY($A2400)&lt;&gt;1,WEEKDAY($A2400)&lt;&gt;7),J$1,0)))^($A2400-$A2399)*(1-0.5*(E2400/E2399-1))</f>
        <v>33.00485976230874</v>
      </c>
      <c r="K2400">
        <f>ROW()</f>
        <v>2400</v>
      </c>
      <c r="L2400">
        <f>B2400/C2400</f>
        <v>0.96384039900249385</v>
      </c>
      <c r="M2400">
        <f t="shared" si="37"/>
        <v>27.447436345900915</v>
      </c>
      <c r="O2400">
        <v>27.365424999999998</v>
      </c>
      <c r="P2400">
        <f>P2399*(1-P$1+H2399)^($A2400-$A2399)*(2-E2400/E2399)</f>
        <v>27.832898164441939</v>
      </c>
    </row>
    <row r="2401" spans="1:17" x14ac:dyDescent="0.25">
      <c r="A2401" s="1">
        <v>41547</v>
      </c>
      <c r="B2401" s="11">
        <v>16.600000000000001</v>
      </c>
      <c r="C2401" s="11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>
        <f>I2400*(1-IF($A2401&lt;=I2396,I$1,I$1+IF(AND(WEEKDAY($A2401)&lt;&gt;1,WEEKDAY($A2401)&lt;&gt;7),J$1,0)))^($A2401-$A2400)*(1-0.5*(E2401/E2400-1))</f>
        <v>32.335558508123754</v>
      </c>
      <c r="K2401">
        <f>ROW()</f>
        <v>2401</v>
      </c>
      <c r="L2401">
        <f>B2401/C2401</f>
        <v>0.98809523809523814</v>
      </c>
      <c r="M2401">
        <f t="shared" si="37"/>
        <v>26.334749985637</v>
      </c>
      <c r="O2401">
        <v>26.255549999999999</v>
      </c>
      <c r="P2401">
        <f>P2400*(1-P$1+H2400)^($A2401-$A2400)*(2-E2401/E2400)</f>
        <v>26.705399032600756</v>
      </c>
    </row>
    <row r="2402" spans="1:17" x14ac:dyDescent="0.25">
      <c r="A2402" s="1">
        <v>41548</v>
      </c>
      <c r="B2402" s="11">
        <v>15.54</v>
      </c>
      <c r="C2402" s="11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>
        <f>I2401*(1-IF($A2402&lt;=I2397,I$1,I$1+IF(AND(WEEKDAY($A2402)&lt;&gt;1,WEEKDAY($A2402)&lt;&gt;7),J$1,0)))^($A2402-$A2401)*(1-0.5*(E2402/E2401-1))</f>
        <v>33.024839133895689</v>
      </c>
      <c r="K2402">
        <f>ROW()</f>
        <v>2402</v>
      </c>
      <c r="L2402">
        <f>B2402/C2402</f>
        <v>0.96342219466831991</v>
      </c>
      <c r="M2402">
        <f t="shared" si="37"/>
        <v>27.457600082907888</v>
      </c>
      <c r="O2402">
        <v>27.376325000000001</v>
      </c>
      <c r="P2402">
        <f>P2401*(1-P$1+H2401)^($A2402-$A2401)*(2-E2402/E2401)</f>
        <v>27.844327562741967</v>
      </c>
      <c r="Q2402">
        <v>27.87</v>
      </c>
    </row>
    <row r="2403" spans="1:17" x14ac:dyDescent="0.25">
      <c r="A2403" s="1">
        <v>41549</v>
      </c>
      <c r="B2403" s="11">
        <v>16.600000000000001</v>
      </c>
      <c r="C2403" s="11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>
        <f>I2402*(1-IF($A2403&lt;=I2398,I$1,I$1+IF(AND(WEEKDAY($A2403)&lt;&gt;1,WEEKDAY($A2403)&lt;&gt;7),J$1,0)))^($A2403-$A2402)*(1-0.5*(E2403/E2402-1))</f>
        <v>32.21662217123918</v>
      </c>
      <c r="K2403">
        <f>ROW()</f>
        <v>2403</v>
      </c>
      <c r="L2403">
        <f>B2403/C2403</f>
        <v>0.98750743604997038</v>
      </c>
      <c r="M2403">
        <f t="shared" si="37"/>
        <v>26.113838304467322</v>
      </c>
      <c r="O2403">
        <v>26.034725000000002</v>
      </c>
      <c r="P2403">
        <f>P2402*(1-P$1+H2402)^($A2403-$A2402)*(2-E2403/E2402)</f>
        <v>26.481900931561054</v>
      </c>
      <c r="Q2403">
        <v>26.5</v>
      </c>
    </row>
    <row r="2404" spans="1:17" x14ac:dyDescent="0.25">
      <c r="A2404" s="1">
        <v>41550</v>
      </c>
      <c r="B2404" s="11">
        <v>17.670000000000002</v>
      </c>
      <c r="C2404" s="11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>
        <f>I2403*(1-IF($A2404&lt;=I2399,I$1,I$1+IF(AND(WEEKDAY($A2404)&lt;&gt;1,WEEKDAY($A2404)&lt;&gt;7),J$1,0)))^($A2404-$A2403)*(1-0.5*(E2404/E2403-1))</f>
        <v>31.531375326870567</v>
      </c>
      <c r="K2404">
        <f>ROW()</f>
        <v>2404</v>
      </c>
      <c r="L2404">
        <f>B2404/C2404</f>
        <v>0.99830508474576285</v>
      </c>
      <c r="M2404">
        <f t="shared" si="37"/>
        <v>25.003122661249705</v>
      </c>
      <c r="O2404">
        <v>24.925625</v>
      </c>
      <c r="P2404">
        <f>P2403*(1-P$1+H2403)^($A2404-$A2403)*(2-E2404/E2403)</f>
        <v>25.355780547139158</v>
      </c>
      <c r="Q2404">
        <v>25.38</v>
      </c>
    </row>
    <row r="2405" spans="1:17" x14ac:dyDescent="0.25">
      <c r="A2405" s="1">
        <v>41551</v>
      </c>
      <c r="B2405" s="11">
        <v>16.739999999999998</v>
      </c>
      <c r="C2405" s="11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>
        <f>I2404*(1-IF($A2405&lt;=I2400,I$1,I$1+IF(AND(WEEKDAY($A2405)&lt;&gt;1,WEEKDAY($A2405)&lt;&gt;7),J$1,0)))^($A2405-$A2404)*(1-0.5*(E2405/E2404-1))</f>
        <v>31.938927721413368</v>
      </c>
      <c r="K2405">
        <f>ROW()</f>
        <v>2405</v>
      </c>
      <c r="L2405">
        <f>B2405/C2405</f>
        <v>0.97269029633933746</v>
      </c>
      <c r="M2405">
        <f t="shared" si="37"/>
        <v>25.649591934894204</v>
      </c>
      <c r="O2405">
        <v>25.570575000000002</v>
      </c>
      <c r="P2405">
        <f>P2404*(1-P$1+H2404)^($A2405-$A2404)*(2-E2405/E2404)</f>
        <v>26.011624743866804</v>
      </c>
    </row>
    <row r="2406" spans="1:17" x14ac:dyDescent="0.25">
      <c r="A2406" s="1">
        <v>41554</v>
      </c>
      <c r="B2406" s="11">
        <v>19.41</v>
      </c>
      <c r="C2406" s="11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>
        <f>I2405*(1-IF($A2406&lt;=I2401,I$1,I$1+IF(AND(WEEKDAY($A2406)&lt;&gt;1,WEEKDAY($A2406)&lt;&gt;7),J$1,0)))^($A2406-$A2405)*(1-0.5*(E2406/E2405-1))</f>
        <v>30.547573715171815</v>
      </c>
      <c r="K2406">
        <f>ROW()</f>
        <v>2406</v>
      </c>
      <c r="L2406">
        <f>B2406/C2406</f>
        <v>1.0178290508652335</v>
      </c>
      <c r="M2406">
        <f t="shared" si="37"/>
        <v>23.415407212396971</v>
      </c>
      <c r="O2406">
        <v>23.33785</v>
      </c>
      <c r="P2406">
        <f>P2405*(1-P$1+H2405)^($A2406-$A2405)*(2-E2406/E2405)</f>
        <v>23.746608684137748</v>
      </c>
    </row>
    <row r="2407" spans="1:17" x14ac:dyDescent="0.25">
      <c r="A2407" s="1">
        <v>41555</v>
      </c>
      <c r="B2407" s="11">
        <v>20.34</v>
      </c>
      <c r="C2407" s="11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>
        <f>I2406*(1-IF($A2407&lt;=I2402,I$1,I$1+IF(AND(WEEKDAY($A2407)&lt;&gt;1,WEEKDAY($A2407)&lt;&gt;7),J$1,0)))^($A2407-$A2406)*(1-0.5*(E2407/E2406-1))</f>
        <v>29.886695093026912</v>
      </c>
      <c r="K2407">
        <f>ROW()</f>
        <v>2407</v>
      </c>
      <c r="L2407">
        <f>B2407/C2407</f>
        <v>1.0252016129032258</v>
      </c>
      <c r="M2407">
        <f t="shared" si="37"/>
        <v>22.402399441762057</v>
      </c>
      <c r="O2407">
        <v>22.327400000000001</v>
      </c>
      <c r="P2407">
        <f>P2406*(1-P$1+H2406)^($A2407-$A2406)*(2-E2407/E2406)</f>
        <v>22.719512590632803</v>
      </c>
    </row>
    <row r="2408" spans="1:17" x14ac:dyDescent="0.25">
      <c r="A2408" s="1">
        <v>41556</v>
      </c>
      <c r="B2408" s="11">
        <v>19.600000000000001</v>
      </c>
      <c r="C2408" s="11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>
        <f>I2407*(1-IF($A2408&lt;=I2403,I$1,I$1+IF(AND(WEEKDAY($A2408)&lt;&gt;1,WEEKDAY($A2408)&lt;&gt;7),J$1,0)))^($A2408-$A2407)*(1-0.5*(E2408/E2407-1))</f>
        <v>30.226863386119931</v>
      </c>
      <c r="K2408">
        <f>ROW()</f>
        <v>2408</v>
      </c>
      <c r="L2408">
        <f>B2408/C2408</f>
        <v>1.0160705028512185</v>
      </c>
      <c r="M2408">
        <f t="shared" si="37"/>
        <v>22.91247680862239</v>
      </c>
      <c r="O2408">
        <v>22.8385</v>
      </c>
      <c r="P2408">
        <f>P2407*(1-P$1+H2407)^($A2408-$A2407)*(2-E2408/E2407)</f>
        <v>23.237056001959274</v>
      </c>
    </row>
    <row r="2409" spans="1:17" x14ac:dyDescent="0.25">
      <c r="A2409" s="1">
        <v>41557</v>
      </c>
      <c r="B2409" s="11">
        <v>16.48</v>
      </c>
      <c r="C2409" s="11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>
        <f>I2408*(1-IF($A2409&lt;=I2404,I$1,I$1+IF(AND(WEEKDAY($A2409)&lt;&gt;1,WEEKDAY($A2409)&lt;&gt;7),J$1,0)))^($A2409-$A2408)*(1-0.5*(E2409/E2408-1))</f>
        <v>31.815647454187541</v>
      </c>
      <c r="K2409">
        <f>ROW()</f>
        <v>2409</v>
      </c>
      <c r="L2409">
        <f>B2409/C2409</f>
        <v>0.95758280069726898</v>
      </c>
      <c r="M2409">
        <f t="shared" si="37"/>
        <v>25.321203556785445</v>
      </c>
      <c r="O2409">
        <v>25.240925000000001</v>
      </c>
      <c r="P2409">
        <f>P2408*(1-P$1+H2408)^($A2409-$A2408)*(2-E2409/E2408)</f>
        <v>25.680176455446983</v>
      </c>
    </row>
    <row r="2410" spans="1:17" x14ac:dyDescent="0.25">
      <c r="A2410" s="1">
        <v>41558</v>
      </c>
      <c r="B2410" s="11">
        <v>15.72</v>
      </c>
      <c r="C2410" s="11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>
        <f>I2409*(1-IF($A2410&lt;=I2405,I$1,I$1+IF(AND(WEEKDAY($A2410)&lt;&gt;1,WEEKDAY($A2410)&lt;&gt;7),J$1,0)))^($A2410-$A2409)*(1-0.5*(E2410/E2409-1))</f>
        <v>32.27687037635328</v>
      </c>
      <c r="K2410">
        <f>ROW()</f>
        <v>2410</v>
      </c>
      <c r="L2410">
        <f>B2410/C2410</f>
        <v>0.94870247435123722</v>
      </c>
      <c r="M2410">
        <f t="shared" si="37"/>
        <v>26.055476606249858</v>
      </c>
      <c r="O2410">
        <v>25.9587</v>
      </c>
      <c r="P2410">
        <f>P2409*(1-P$1+H2409)^($A2410-$A2409)*(2-E2410/E2409)</f>
        <v>26.42513857587738</v>
      </c>
    </row>
    <row r="2411" spans="1:17" x14ac:dyDescent="0.25">
      <c r="A2411" s="1">
        <v>41561</v>
      </c>
      <c r="B2411" s="11">
        <v>16.07</v>
      </c>
      <c r="C2411" s="11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>
        <f>I2410*(1-IF($A2411&lt;=I2406,I$1,I$1+IF(AND(WEEKDAY($A2411)&lt;&gt;1,WEEKDAY($A2411)&lt;&gt;7),J$1,0)))^($A2411-$A2410)*(1-0.5*(E2411/E2410-1))</f>
        <v>32.032253382720953</v>
      </c>
      <c r="K2411">
        <f>ROW()</f>
        <v>2411</v>
      </c>
      <c r="L2411">
        <f>B2411/C2411</f>
        <v>0.94976359338061456</v>
      </c>
      <c r="M2411">
        <f t="shared" si="37"/>
        <v>25.660995346763261</v>
      </c>
      <c r="O2411">
        <v>25.566575</v>
      </c>
      <c r="P2411">
        <f>P2410*(1-P$1+H2410)^($A2411-$A2410)*(2-E2411/E2410)</f>
        <v>26.025886290661372</v>
      </c>
    </row>
    <row r="2412" spans="1:17" x14ac:dyDescent="0.25">
      <c r="A2412" s="1">
        <v>41562</v>
      </c>
      <c r="B2412" s="11">
        <v>18.66</v>
      </c>
      <c r="C2412" s="11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>
        <f>I2411*(1-IF($A2412&lt;=I2407,I$1,I$1+IF(AND(WEEKDAY($A2412)&lt;&gt;1,WEEKDAY($A2412)&lt;&gt;7),J$1,0)))^($A2412-$A2411)*(1-0.5*(E2412/E2411-1))</f>
        <v>31.325258581384109</v>
      </c>
      <c r="K2412">
        <f>ROW()</f>
        <v>2412</v>
      </c>
      <c r="L2412">
        <f>B2412/C2412</f>
        <v>1.0135795763172188</v>
      </c>
      <c r="M2412">
        <f t="shared" si="37"/>
        <v>24.528414023988734</v>
      </c>
      <c r="O2412">
        <v>24.438424999999999</v>
      </c>
      <c r="P2412">
        <f>P2411*(1-P$1+H2411)^($A2412-$A2411)*(2-E2412/E2411)</f>
        <v>24.877463115988622</v>
      </c>
    </row>
    <row r="2413" spans="1:17" x14ac:dyDescent="0.25">
      <c r="A2413" s="1">
        <v>41563</v>
      </c>
      <c r="B2413" s="11">
        <v>14.71</v>
      </c>
      <c r="C2413" s="11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>
        <f>I2412*(1-IF($A2413&lt;=I2408,I$1,I$1+IF(AND(WEEKDAY($A2413)&lt;&gt;1,WEEKDAY($A2413)&lt;&gt;7),J$1,0)))^($A2413-$A2412)*(1-0.5*(E2413/E2412-1))</f>
        <v>32.908741088628297</v>
      </c>
      <c r="K2413">
        <f>ROW()</f>
        <v>2413</v>
      </c>
      <c r="L2413">
        <f>B2413/C2413</f>
        <v>0.90467404674046736</v>
      </c>
      <c r="M2413">
        <f t="shared" si="37"/>
        <v>27.008305515327123</v>
      </c>
      <c r="O2413">
        <v>26.892975</v>
      </c>
      <c r="P2413">
        <f>P2412*(1-P$1+H2412)^($A2413-$A2412)*(2-E2413/E2412)</f>
        <v>27.393007444454149</v>
      </c>
    </row>
    <row r="2414" spans="1:17" x14ac:dyDescent="0.25">
      <c r="A2414" s="1">
        <v>41564</v>
      </c>
      <c r="B2414" s="11">
        <v>13.48</v>
      </c>
      <c r="C2414" s="11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>
        <f>I2413*(1-IF($A2414&lt;=I2409,I$1,I$1+IF(AND(WEEKDAY($A2414)&lt;&gt;1,WEEKDAY($A2414)&lt;&gt;7),J$1,0)))^($A2414-$A2413)*(1-0.5*(E2414/E2413-1))</f>
        <v>33.961236274628426</v>
      </c>
      <c r="K2414">
        <f>ROW()</f>
        <v>2414</v>
      </c>
      <c r="L2414">
        <f>B2414/C2414</f>
        <v>0.87305699481865295</v>
      </c>
      <c r="M2414">
        <f t="shared" si="37"/>
        <v>28.735990081908664</v>
      </c>
      <c r="O2414">
        <v>28.605250000000002</v>
      </c>
      <c r="P2414">
        <f>P2413*(1-P$1+H2413)^($A2414-$A2413)*(2-E2414/E2413)</f>
        <v>29.145687089936207</v>
      </c>
      <c r="Q2414">
        <v>29.17</v>
      </c>
    </row>
    <row r="2415" spans="1:17" x14ac:dyDescent="0.25">
      <c r="A2415" s="1">
        <v>41565</v>
      </c>
      <c r="B2415" s="11">
        <v>13.04</v>
      </c>
      <c r="C2415" s="11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>
        <f>I2414*(1-IF($A2415&lt;=I2410,I$1,I$1+IF(AND(WEEKDAY($A2415)&lt;&gt;1,WEEKDAY($A2415)&lt;&gt;7),J$1,0)))^($A2415-$A2414)*(1-0.5*(E2415/E2414-1))</f>
        <v>34.206375871170444</v>
      </c>
      <c r="K2415">
        <f>ROW()</f>
        <v>2415</v>
      </c>
      <c r="L2415">
        <f>B2415/C2415</f>
        <v>0.87399463806970501</v>
      </c>
      <c r="M2415">
        <f t="shared" si="37"/>
        <v>29.150984248262066</v>
      </c>
      <c r="O2415">
        <v>29.013574999999999</v>
      </c>
      <c r="P2415">
        <f>P2414*(1-P$1+H2414)^($A2415-$A2414)*(2-E2415/E2414)</f>
        <v>29.566989746218606</v>
      </c>
    </row>
    <row r="2416" spans="1:17" x14ac:dyDescent="0.25">
      <c r="A2416" s="1">
        <v>41568</v>
      </c>
      <c r="B2416" s="11">
        <v>13.16</v>
      </c>
      <c r="C2416" s="11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>
        <f>I2415*(1-IF($A2416&lt;=I2411,I$1,I$1+IF(AND(WEEKDAY($A2416)&lt;&gt;1,WEEKDAY($A2416)&lt;&gt;7),J$1,0)))^($A2416-$A2415)*(1-0.5*(E2416/E2415-1))</f>
        <v>33.907922847458103</v>
      </c>
      <c r="K2416">
        <f>ROW()</f>
        <v>2416</v>
      </c>
      <c r="L2416">
        <f>B2416/C2416</f>
        <v>0.86922060766182296</v>
      </c>
      <c r="M2416">
        <f t="shared" si="37"/>
        <v>28.642805834911915</v>
      </c>
      <c r="O2416">
        <v>28.512975000000001</v>
      </c>
      <c r="P2416">
        <f>P2415*(1-P$1+H2415)^($A2416-$A2415)*(2-E2416/E2415)</f>
        <v>29.052714209615051</v>
      </c>
    </row>
    <row r="2417" spans="1:16" x14ac:dyDescent="0.25">
      <c r="A2417" s="1">
        <v>41569</v>
      </c>
      <c r="B2417" s="11">
        <v>13.33</v>
      </c>
      <c r="C2417" s="11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>
        <f>I2416*(1-IF($A2417&lt;=I2412,I$1,I$1+IF(AND(WEEKDAY($A2417)&lt;&gt;1,WEEKDAY($A2417)&lt;&gt;7),J$1,0)))^($A2417-$A2416)*(1-0.5*(E2417/E2416-1))</f>
        <v>33.897829369383579</v>
      </c>
      <c r="K2417">
        <f>ROW()</f>
        <v>2417</v>
      </c>
      <c r="L2417">
        <f>B2417/C2417</f>
        <v>0.88748335552596536</v>
      </c>
      <c r="M2417">
        <f t="shared" si="37"/>
        <v>28.625910713299415</v>
      </c>
      <c r="O2417">
        <v>28.496024999999999</v>
      </c>
      <c r="P2417">
        <f>P2416*(1-P$1+H2416)^($A2417-$A2416)*(2-E2417/E2416)</f>
        <v>29.035884360548561</v>
      </c>
    </row>
    <row r="2418" spans="1:16" x14ac:dyDescent="0.25">
      <c r="A2418" s="1">
        <v>41570</v>
      </c>
      <c r="B2418" s="11">
        <v>13.42</v>
      </c>
      <c r="C2418" s="11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>
        <f>I2417*(1-IF($A2418&lt;=I2413,I$1,I$1+IF(AND(WEEKDAY($A2418)&lt;&gt;1,WEEKDAY($A2418)&lt;&gt;7),J$1,0)))^($A2418-$A2417)*(1-0.5*(E2418/E2417-1))</f>
        <v>33.805339849291329</v>
      </c>
      <c r="K2418">
        <f>ROW()</f>
        <v>2418</v>
      </c>
      <c r="L2418">
        <f>B2418/C2418</f>
        <v>0.88815354070152219</v>
      </c>
      <c r="M2418">
        <f t="shared" si="37"/>
        <v>28.469860346776077</v>
      </c>
      <c r="O2418">
        <v>28.340924999999999</v>
      </c>
      <c r="P2418">
        <f>P2417*(1-P$1+H2417)^($A2418-$A2417)*(2-E2418/E2417)</f>
        <v>28.877904465569483</v>
      </c>
    </row>
    <row r="2419" spans="1:16" x14ac:dyDescent="0.25">
      <c r="A2419" s="1">
        <v>41571</v>
      </c>
      <c r="B2419" s="11">
        <v>13.2</v>
      </c>
      <c r="C2419" s="11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>
        <f>I2418*(1-IF($A2419&lt;=I2414,I$1,I$1+IF(AND(WEEKDAY($A2419)&lt;&gt;1,WEEKDAY($A2419)&lt;&gt;7),J$1,0)))^($A2419-$A2418)*(1-0.5*(E2419/E2418-1))</f>
        <v>34.047144267010417</v>
      </c>
      <c r="K2419">
        <f>ROW()</f>
        <v>2419</v>
      </c>
      <c r="L2419">
        <f>B2419/C2419</f>
        <v>0.88590604026845632</v>
      </c>
      <c r="M2419">
        <f t="shared" si="37"/>
        <v>28.877289046778344</v>
      </c>
      <c r="O2419">
        <v>28.746075000000001</v>
      </c>
      <c r="P2419">
        <f>P2418*(1-P$1+H2418)^($A2419-$A2418)*(2-E2419/E2418)</f>
        <v>29.291482397521296</v>
      </c>
    </row>
    <row r="2420" spans="1:16" x14ac:dyDescent="0.25">
      <c r="A2420" s="1">
        <v>41572</v>
      </c>
      <c r="B2420" s="11">
        <v>13.09</v>
      </c>
      <c r="C2420" s="11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>
        <f>I2419*(1-IF($A2420&lt;=I2415,I$1,I$1+IF(AND(WEEKDAY($A2420)&lt;&gt;1,WEEKDAY($A2420)&lt;&gt;7),J$1,0)))^($A2420-$A2419)*(1-0.5*(E2420/E2419-1))</f>
        <v>33.988424645790879</v>
      </c>
      <c r="K2420">
        <f>ROW()</f>
        <v>2420</v>
      </c>
      <c r="L2420">
        <f>B2420/C2420</f>
        <v>0.88029589778076667</v>
      </c>
      <c r="M2420">
        <f t="shared" si="37"/>
        <v>28.777842498497535</v>
      </c>
      <c r="O2420">
        <v>28.649775000000002</v>
      </c>
      <c r="P2420">
        <f>P2419*(1-P$1+H2419)^($A2420-$A2419)*(2-E2420/E2419)</f>
        <v>29.190918164215301</v>
      </c>
    </row>
    <row r="2421" spans="1:16" x14ac:dyDescent="0.25">
      <c r="A2421" s="1">
        <v>41575</v>
      </c>
      <c r="B2421" s="11">
        <v>13.31</v>
      </c>
      <c r="C2421" s="11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>
        <f>I2420*(1-IF($A2421&lt;=I2416,I$1,I$1+IF(AND(WEEKDAY($A2421)&lt;&gt;1,WEEKDAY($A2421)&lt;&gt;7),J$1,0)))^($A2421-$A2420)*(1-0.5*(E2421/E2420-1))</f>
        <v>33.946795334002488</v>
      </c>
      <c r="K2421">
        <f>ROW()</f>
        <v>2421</v>
      </c>
      <c r="L2421">
        <f>B2421/C2421</f>
        <v>0.89509078681909893</v>
      </c>
      <c r="M2421">
        <f t="shared" si="37"/>
        <v>28.707825004939949</v>
      </c>
      <c r="O2421">
        <v>28.588175</v>
      </c>
      <c r="P2421">
        <f>P2420*(1-P$1+H2420)^($A2421-$A2420)*(2-E2421/E2420)</f>
        <v>29.120819505992475</v>
      </c>
    </row>
    <row r="2422" spans="1:16" x14ac:dyDescent="0.25">
      <c r="A2422" s="1">
        <v>41576</v>
      </c>
      <c r="B2422" s="11">
        <v>13.41</v>
      </c>
      <c r="C2422" s="11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>
        <f>I2421*(1-IF($A2422&lt;=I2417,I$1,I$1+IF(AND(WEEKDAY($A2422)&lt;&gt;1,WEEKDAY($A2422)&lt;&gt;7),J$1,0)))^($A2422-$A2421)*(1-0.5*(E2422/E2421-1))</f>
        <v>34.018898143906213</v>
      </c>
      <c r="K2422">
        <f>ROW()</f>
        <v>2422</v>
      </c>
      <c r="L2422">
        <f>B2422/C2422</f>
        <v>0.89221556886227549</v>
      </c>
      <c r="M2422">
        <f t="shared" si="37"/>
        <v>28.829930301938383</v>
      </c>
      <c r="O2422">
        <v>28.70975</v>
      </c>
      <c r="P2422">
        <f>P2421*(1-P$1+H2421)^($A2422-$A2421)*(2-E2422/E2421)</f>
        <v>29.244998934633887</v>
      </c>
    </row>
    <row r="2423" spans="1:16" x14ac:dyDescent="0.25">
      <c r="A2423" s="1">
        <v>41577</v>
      </c>
      <c r="B2423" s="11">
        <v>13.65</v>
      </c>
      <c r="C2423" s="11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>
        <f>I2422*(1-IF($A2423&lt;=I2418,I$1,I$1+IF(AND(WEEKDAY($A2423)&lt;&gt;1,WEEKDAY($A2423)&lt;&gt;7),J$1,0)))^($A2423-$A2422)*(1-0.5*(E2423/E2422-1))</f>
        <v>33.92651333033573</v>
      </c>
      <c r="K2423">
        <f>ROW()</f>
        <v>2423</v>
      </c>
      <c r="L2423">
        <f>B2423/C2423</f>
        <v>0.90218109715796424</v>
      </c>
      <c r="M2423">
        <f t="shared" si="37"/>
        <v>28.673505099733053</v>
      </c>
      <c r="O2423">
        <v>28.554075000000001</v>
      </c>
      <c r="P2423">
        <f>P2422*(1-P$1+H2422)^($A2423-$A2422)*(2-E2423/E2422)</f>
        <v>29.0866374460687</v>
      </c>
    </row>
    <row r="2424" spans="1:16" x14ac:dyDescent="0.25">
      <c r="A2424" s="1">
        <v>41578</v>
      </c>
      <c r="B2424" s="11">
        <v>13.75</v>
      </c>
      <c r="C2424" s="11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>
        <f>I2423*(1-IF($A2424&lt;=I2419,I$1,I$1+IF(AND(WEEKDAY($A2424)&lt;&gt;1,WEEKDAY($A2424)&lt;&gt;7),J$1,0)))^($A2424-$A2423)*(1-0.5*(E2424/E2423-1))</f>
        <v>33.9821616655952</v>
      </c>
      <c r="K2424">
        <f>ROW()</f>
        <v>2424</v>
      </c>
      <c r="L2424">
        <f>B2424/C2424</f>
        <v>0.90163934426229508</v>
      </c>
      <c r="M2424">
        <f t="shared" si="37"/>
        <v>28.767724313178164</v>
      </c>
      <c r="O2424">
        <v>28.648</v>
      </c>
      <c r="P2424">
        <f>P2423*(1-P$1+H2423)^($A2424-$A2423)*(2-E2424/E2423)</f>
        <v>29.18253101544536</v>
      </c>
    </row>
    <row r="2425" spans="1:16" x14ac:dyDescent="0.25">
      <c r="A2425" s="1">
        <v>41579</v>
      </c>
      <c r="B2425" s="11">
        <v>13.28</v>
      </c>
      <c r="C2425" s="11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>
        <f>I2424*(1-IF($A2425&lt;=I2420,I$1,I$1+IF(AND(WEEKDAY($A2425)&lt;&gt;1,WEEKDAY($A2425)&lt;&gt;7),J$1,0)))^($A2425-$A2424)*(1-0.5*(E2425/E2424-1))</f>
        <v>33.956296423124179</v>
      </c>
      <c r="K2425">
        <f>ROW()</f>
        <v>2425</v>
      </c>
      <c r="L2425">
        <f>B2425/C2425</f>
        <v>0.88180610889774225</v>
      </c>
      <c r="M2425">
        <f t="shared" si="37"/>
        <v>28.724090180791197</v>
      </c>
      <c r="O2425">
        <v>28.607175000000002</v>
      </c>
      <c r="P2425">
        <f>P2424*(1-P$1+H2424)^($A2425-$A2424)*(2-E2425/E2424)</f>
        <v>29.138584068734737</v>
      </c>
    </row>
    <row r="2426" spans="1:16" x14ac:dyDescent="0.25">
      <c r="A2426" s="1">
        <v>41582</v>
      </c>
      <c r="B2426" s="11">
        <v>12.93</v>
      </c>
      <c r="C2426" s="11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>
        <f>I2425*(1-IF($A2426&lt;=I2421,I$1,I$1+IF(AND(WEEKDAY($A2426)&lt;&gt;1,WEEKDAY($A2426)&lt;&gt;7),J$1,0)))^($A2426-$A2425)*(1-0.5*(E2426/E2425-1))</f>
        <v>34.517777912160831</v>
      </c>
      <c r="K2426">
        <f>ROW()</f>
        <v>2426</v>
      </c>
      <c r="L2426">
        <f>B2426/C2426</f>
        <v>0.88079019073569487</v>
      </c>
      <c r="M2426">
        <f t="shared" si="37"/>
        <v>29.674433157532608</v>
      </c>
      <c r="O2426">
        <v>29.554075000000001</v>
      </c>
      <c r="P2426">
        <f>P2425*(1-P$1+H2425)^($A2426-$A2425)*(2-E2426/E2425)</f>
        <v>30.103621150985855</v>
      </c>
    </row>
    <row r="2427" spans="1:16" x14ac:dyDescent="0.25">
      <c r="A2427" s="1">
        <v>41583</v>
      </c>
      <c r="B2427" s="11">
        <v>13.27</v>
      </c>
      <c r="C2427" s="11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>
        <f>I2426*(1-IF($A2427&lt;=I2422,I$1,I$1+IF(AND(WEEKDAY($A2427)&lt;&gt;1,WEEKDAY($A2427)&lt;&gt;7),J$1,0)))^($A2427-$A2426)*(1-0.5*(E2427/E2426-1))</f>
        <v>34.424626823859832</v>
      </c>
      <c r="K2427">
        <f>ROW()</f>
        <v>2427</v>
      </c>
      <c r="L2427">
        <f>B2427/C2427</f>
        <v>0.8894101876675603</v>
      </c>
      <c r="M2427">
        <f t="shared" si="37"/>
        <v>29.514437736684023</v>
      </c>
      <c r="O2427">
        <v>29.395074999999999</v>
      </c>
      <c r="P2427">
        <f>P2426*(1-P$1+H2426)^($A2427-$A2426)*(2-E2427/E2426)</f>
        <v>29.941640970054504</v>
      </c>
    </row>
    <row r="2428" spans="1:16" x14ac:dyDescent="0.25">
      <c r="A2428" s="1">
        <v>41584</v>
      </c>
      <c r="B2428" s="11">
        <v>12.67</v>
      </c>
      <c r="C2428" s="11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>
        <f>I2427*(1-IF($A2428&lt;=I2423,I$1,I$1+IF(AND(WEEKDAY($A2428)&lt;&gt;1,WEEKDAY($A2428)&lt;&gt;7),J$1,0)))^($A2428-$A2427)*(1-0.5*(E2428/E2427-1))</f>
        <v>34.739426307363225</v>
      </c>
      <c r="K2428">
        <f>ROW()</f>
        <v>2428</v>
      </c>
      <c r="L2428">
        <f>B2428/C2428</f>
        <v>0.86366734832992498</v>
      </c>
      <c r="M2428">
        <f t="shared" si="37"/>
        <v>30.054383861126158</v>
      </c>
      <c r="O2428">
        <v>29.933</v>
      </c>
      <c r="P2428">
        <f>P2427*(1-P$1+H2427)^($A2428-$A2427)*(2-E2428/E2427)</f>
        <v>30.48973779817085</v>
      </c>
    </row>
    <row r="2429" spans="1:16" x14ac:dyDescent="0.25">
      <c r="A2429" s="1">
        <v>41585</v>
      </c>
      <c r="B2429" s="11">
        <v>13.91</v>
      </c>
      <c r="C2429" s="11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>
        <f>I2428*(1-IF($A2429&lt;=I2424,I$1,I$1+IF(AND(WEEKDAY($A2429)&lt;&gt;1,WEEKDAY($A2429)&lt;&gt;7),J$1,0)))^($A2429-$A2428)*(1-0.5*(E2429/E2428-1))</f>
        <v>34.156344683900976</v>
      </c>
      <c r="K2429">
        <f>ROW()</f>
        <v>2429</v>
      </c>
      <c r="L2429">
        <f>B2429/C2429</f>
        <v>0.90559895833333337</v>
      </c>
      <c r="M2429">
        <f t="shared" si="37"/>
        <v>29.045677570408017</v>
      </c>
      <c r="O2429">
        <v>28.928425000000001</v>
      </c>
      <c r="P2429">
        <f>P2428*(1-P$1+H2428)^($A2429-$A2428)*(2-E2429/E2428)</f>
        <v>29.466743920409726</v>
      </c>
    </row>
    <row r="2430" spans="1:16" x14ac:dyDescent="0.25">
      <c r="A2430" s="1">
        <v>41586</v>
      </c>
      <c r="B2430" s="11">
        <v>12.9</v>
      </c>
      <c r="C2430" s="11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>
        <f>I2429*(1-IF($A2430&lt;=I2425,I$1,I$1+IF(AND(WEEKDAY($A2430)&lt;&gt;1,WEEKDAY($A2430)&lt;&gt;7),J$1,0)))^($A2430-$A2429)*(1-0.5*(E2430/E2429-1))</f>
        <v>34.816666809349599</v>
      </c>
      <c r="K2430">
        <f>ROW()</f>
        <v>2430</v>
      </c>
      <c r="L2430">
        <f>B2430/C2430</f>
        <v>0.88174982911825017</v>
      </c>
      <c r="M2430">
        <f t="shared" si="37"/>
        <v>30.168855542283875</v>
      </c>
      <c r="O2430">
        <v>30.0488</v>
      </c>
      <c r="P2430">
        <f>P2429*(1-P$1+H2429)^($A2430-$A2429)*(2-E2430/E2429)</f>
        <v>30.60654086360746</v>
      </c>
    </row>
    <row r="2431" spans="1:16" x14ac:dyDescent="0.25">
      <c r="A2431" s="1">
        <v>41589</v>
      </c>
      <c r="B2431" s="11">
        <v>12.53</v>
      </c>
      <c r="C2431" s="11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>
        <f>I2430*(1-IF($A2431&lt;=I2426,I$1,I$1+IF(AND(WEEKDAY($A2431)&lt;&gt;1,WEEKDAY($A2431)&lt;&gt;7),J$1,0)))^($A2431-$A2430)*(1-0.5*(E2431/E2430-1))</f>
        <v>35.001279108043434</v>
      </c>
      <c r="K2431">
        <f>ROW()</f>
        <v>2431</v>
      </c>
      <c r="L2431">
        <f>B2431/C2431</f>
        <v>0.85064494229463672</v>
      </c>
      <c r="M2431">
        <f t="shared" si="37"/>
        <v>30.489266910253647</v>
      </c>
      <c r="O2431">
        <v>30.36985</v>
      </c>
      <c r="P2431">
        <f>P2430*(1-P$1+H2430)^($A2431-$A2430)*(2-E2431/E2430)</f>
        <v>30.932621265836559</v>
      </c>
    </row>
    <row r="2432" spans="1:16" x14ac:dyDescent="0.25">
      <c r="A2432" s="1">
        <v>41590</v>
      </c>
      <c r="B2432" s="11">
        <v>12.82</v>
      </c>
      <c r="C2432" s="11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>
        <f>I2431*(1-IF($A2432&lt;=I2427,I$1,I$1+IF(AND(WEEKDAY($A2432)&lt;&gt;1,WEEKDAY($A2432)&lt;&gt;7),J$1,0)))^($A2432-$A2431)*(1-0.5*(E2432/E2431-1))</f>
        <v>34.939620983954448</v>
      </c>
      <c r="K2432">
        <f>ROW()</f>
        <v>2432</v>
      </c>
      <c r="L2432">
        <f>B2432/C2432</f>
        <v>0.86155913978494625</v>
      </c>
      <c r="M2432">
        <f t="shared" si="37"/>
        <v>30.382016589315917</v>
      </c>
      <c r="O2432">
        <v>30.263100000000001</v>
      </c>
      <c r="P2432">
        <f>P2431*(1-P$1+H2431)^($A2432-$A2431)*(2-E2432/E2431)</f>
        <v>30.824150378288618</v>
      </c>
    </row>
    <row r="2433" spans="1:16" x14ac:dyDescent="0.25">
      <c r="A2433" s="1">
        <v>41591</v>
      </c>
      <c r="B2433" s="11">
        <v>12.52</v>
      </c>
      <c r="C2433" s="11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>
        <f>I2432*(1-IF($A2433&lt;=I2428,I$1,I$1+IF(AND(WEEKDAY($A2433)&lt;&gt;1,WEEKDAY($A2433)&lt;&gt;7),J$1,0)))^($A2433-$A2432)*(1-0.5*(E2433/E2432-1))</f>
        <v>35.107231290700938</v>
      </c>
      <c r="K2433">
        <f>ROW()</f>
        <v>2433</v>
      </c>
      <c r="L2433">
        <f>B2433/C2433</f>
        <v>0.84423465947403908</v>
      </c>
      <c r="M2433">
        <f t="shared" si="37"/>
        <v>30.673670710755445</v>
      </c>
      <c r="O2433">
        <v>30.553474999999999</v>
      </c>
      <c r="P2433">
        <f>P2432*(1-P$1+H2432)^($A2433-$A2432)*(2-E2433/E2432)</f>
        <v>31.120412958978338</v>
      </c>
    </row>
    <row r="2434" spans="1:16" x14ac:dyDescent="0.25">
      <c r="A2434" s="1">
        <v>41592</v>
      </c>
      <c r="B2434" s="11">
        <v>12.37</v>
      </c>
      <c r="C2434" s="11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>
        <f>I2433*(1-IF($A2434&lt;=I2429,I$1,I$1+IF(AND(WEEKDAY($A2434)&lt;&gt;1,WEEKDAY($A2434)&lt;&gt;7),J$1,0)))^($A2434-$A2433)*(1-0.5*(E2434/E2433-1))</f>
        <v>35.196388844019125</v>
      </c>
      <c r="K2434">
        <f>ROW()</f>
        <v>2434</v>
      </c>
      <c r="L2434">
        <f>B2434/C2434</f>
        <v>0.83131720430107514</v>
      </c>
      <c r="M2434">
        <f t="shared" si="37"/>
        <v>30.829631912014772</v>
      </c>
      <c r="O2434">
        <v>30.715350000000001</v>
      </c>
      <c r="P2434">
        <f>P2433*(1-P$1+H2433)^($A2434-$A2433)*(2-E2434/E2433)</f>
        <v>31.279011658057865</v>
      </c>
    </row>
    <row r="2435" spans="1:16" x14ac:dyDescent="0.25">
      <c r="A2435" s="1">
        <v>41593</v>
      </c>
      <c r="B2435" s="11">
        <v>12.19</v>
      </c>
      <c r="C2435" s="11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>
        <f>I2434*(1-IF($A2435&lt;=I2430,I$1,I$1+IF(AND(WEEKDAY($A2435)&lt;&gt;1,WEEKDAY($A2435)&lt;&gt;7),J$1,0)))^($A2435-$A2434)*(1-0.5*(E2435/E2434-1))</f>
        <v>35.478757602712243</v>
      </c>
      <c r="K2435">
        <f>ROW()</f>
        <v>2435</v>
      </c>
      <c r="L2435">
        <f>B2435/C2435</f>
        <v>0.82364864864864862</v>
      </c>
      <c r="M2435">
        <f t="shared" si="37"/>
        <v>31.324462124570591</v>
      </c>
      <c r="O2435">
        <v>31.208175000000001</v>
      </c>
      <c r="P2435">
        <f>P2434*(1-P$1+H2434)^($A2435-$A2434)*(2-E2435/E2434)</f>
        <v>31.781426531272022</v>
      </c>
    </row>
    <row r="2436" spans="1:16" x14ac:dyDescent="0.25">
      <c r="A2436" s="1">
        <v>41596</v>
      </c>
      <c r="B2436" s="11">
        <v>13.1</v>
      </c>
      <c r="C2436" s="11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>
        <f>I2435*(1-IF($A2436&lt;=I2431,I$1,I$1+IF(AND(WEEKDAY($A2436)&lt;&gt;1,WEEKDAY($A2436)&lt;&gt;7),J$1,0)))^($A2436-$A2435)*(1-0.5*(E2436/E2435-1))</f>
        <v>35.498336703712944</v>
      </c>
      <c r="K2436">
        <f>ROW()</f>
        <v>2436</v>
      </c>
      <c r="L2436">
        <f>B2436/C2436</f>
        <v>0.87742799732083054</v>
      </c>
      <c r="M2436">
        <f t="shared" si="37"/>
        <v>31.359547762275401</v>
      </c>
      <c r="O2436">
        <v>31.244050000000001</v>
      </c>
      <c r="P2436">
        <f>P2435*(1-P$1+H2435)^($A2436-$A2435)*(2-E2436/E2435)</f>
        <v>31.818140985479229</v>
      </c>
    </row>
    <row r="2437" spans="1:16" x14ac:dyDescent="0.25">
      <c r="A2437" s="1">
        <v>41597</v>
      </c>
      <c r="B2437" s="11">
        <v>13.39</v>
      </c>
      <c r="C2437" s="11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>
        <f>I2436*(1-IF($A2437&lt;=I2432,I$1,I$1+IF(AND(WEEKDAY($A2437)&lt;&gt;1,WEEKDAY($A2437)&lt;&gt;7),J$1,0)))^($A2437-$A2436)*(1-0.5*(E2437/E2436-1))</f>
        <v>35.243430217716977</v>
      </c>
      <c r="K2437">
        <f>ROW()</f>
        <v>2437</v>
      </c>
      <c r="L2437">
        <f>B2437/C2437</f>
        <v>0.87745740498034086</v>
      </c>
      <c r="M2437">
        <f t="shared" si="37"/>
        <v>30.909355482574465</v>
      </c>
      <c r="O2437">
        <v>30.797550000000001</v>
      </c>
      <c r="P2437">
        <f>P2436*(1-P$1+H2436)^($A2437-$A2436)*(2-E2437/E2436)</f>
        <v>31.361736629390403</v>
      </c>
    </row>
    <row r="2438" spans="1:16" x14ac:dyDescent="0.25">
      <c r="A2438" s="1">
        <v>41598</v>
      </c>
      <c r="B2438" s="11">
        <v>13.4</v>
      </c>
      <c r="C2438" s="11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>
        <f>I2437*(1-IF($A2438&lt;=I2433,I$1,I$1+IF(AND(WEEKDAY($A2438)&lt;&gt;1,WEEKDAY($A2438)&lt;&gt;7),J$1,0)))^($A2438-$A2437)*(1-0.5*(E2438/E2437-1))</f>
        <v>35.667886694461039</v>
      </c>
      <c r="K2438">
        <f>ROW()</f>
        <v>2438</v>
      </c>
      <c r="L2438">
        <f>B2438/C2438</f>
        <v>0.89392928619079393</v>
      </c>
      <c r="M2438">
        <f t="shared" si="37"/>
        <v>31.654027065262468</v>
      </c>
      <c r="O2438">
        <v>31.535074999999999</v>
      </c>
      <c r="P2438">
        <f>P2437*(1-P$1+H2437)^($A2438-$A2437)*(2-E2438/E2437)</f>
        <v>32.117687389954803</v>
      </c>
    </row>
    <row r="2439" spans="1:16" x14ac:dyDescent="0.25">
      <c r="A2439" s="1">
        <v>41599</v>
      </c>
      <c r="B2439" s="11">
        <v>12.66</v>
      </c>
      <c r="C2439" s="11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>
        <f>I2438*(1-IF($A2439&lt;=I2434,I$1,I$1+IF(AND(WEEKDAY($A2439)&lt;&gt;1,WEEKDAY($A2439)&lt;&gt;7),J$1,0)))^($A2439-$A2438)*(1-0.5*(E2439/E2438-1))</f>
        <v>36.233529798989828</v>
      </c>
      <c r="K2439">
        <f>ROW()</f>
        <v>2439</v>
      </c>
      <c r="L2439">
        <f>B2439/C2439</f>
        <v>0.87190082644628097</v>
      </c>
      <c r="M2439">
        <f t="shared" si="37"/>
        <v>32.658157588078744</v>
      </c>
      <c r="O2439">
        <v>32.531649999999999</v>
      </c>
      <c r="P2439">
        <f>P2438*(1-P$1+H2438)^($A2439-$A2438)*(2-E2439/E2438)</f>
        <v>33.136918599379015</v>
      </c>
    </row>
    <row r="2440" spans="1:16" x14ac:dyDescent="0.25">
      <c r="A2440" s="1">
        <v>41600</v>
      </c>
      <c r="B2440" s="11">
        <v>12.26</v>
      </c>
      <c r="C2440" s="11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>
        <f>I2439*(1-IF($A2440&lt;=I2435,I$1,I$1+IF(AND(WEEKDAY($A2440)&lt;&gt;1,WEEKDAY($A2440)&lt;&gt;7),J$1,0)))^($A2440-$A2439)*(1-0.5*(E2440/E2439-1))</f>
        <v>36.390466342533813</v>
      </c>
      <c r="K2440">
        <f>ROW()</f>
        <v>2440</v>
      </c>
      <c r="L2440">
        <f>B2440/C2440</f>
        <v>0.86643109540636043</v>
      </c>
      <c r="M2440">
        <f t="shared" si="37"/>
        <v>32.941232100730304</v>
      </c>
      <c r="O2440">
        <v>32.808075000000002</v>
      </c>
      <c r="P2440">
        <f>P2439*(1-P$1+H2439)^($A2440-$A2439)*(2-E2440/E2439)</f>
        <v>33.424538757070479</v>
      </c>
    </row>
    <row r="2441" spans="1:16" x14ac:dyDescent="0.25">
      <c r="A2441" s="1">
        <v>41603</v>
      </c>
      <c r="B2441" s="11">
        <v>12.79</v>
      </c>
      <c r="C2441" s="11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>
        <f>I2440*(1-IF($A2441&lt;=I2436,I$1,I$1+IF(AND(WEEKDAY($A2441)&lt;&gt;1,WEEKDAY($A2441)&lt;&gt;7),J$1,0)))^($A2441-$A2440)*(1-0.5*(E2441/E2440-1))</f>
        <v>36.363465073117077</v>
      </c>
      <c r="K2441">
        <f>ROW()</f>
        <v>2441</v>
      </c>
      <c r="L2441">
        <f>B2441/C2441</f>
        <v>0.8863478863478863</v>
      </c>
      <c r="M2441">
        <f t="shared" ref="M2441:M2504" si="38">M2440*(1-IF($A2441&lt;=N$3,M$1,M$1+IF(AND(WEEKDAY($A2441)&lt;&gt;1,WEEKDAY($A2441)&lt;&gt;7),N$1,0)))^($A2441-$A2440)*(2-$E2441/$E2440)</f>
        <v>32.892892415446717</v>
      </c>
      <c r="O2441">
        <v>32.76135</v>
      </c>
      <c r="P2441">
        <f>P2440*(1-P$1+H2440)^($A2441-$A2440)*(2-E2441/E2440)</f>
        <v>33.376675642940903</v>
      </c>
    </row>
    <row r="2442" spans="1:16" x14ac:dyDescent="0.25">
      <c r="A2442" s="1">
        <v>41604</v>
      </c>
      <c r="B2442" s="11">
        <v>12.81</v>
      </c>
      <c r="C2442" s="11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>
        <f>I2441*(1-IF($A2442&lt;=I2437,I$1,I$1+IF(AND(WEEKDAY($A2442)&lt;&gt;1,WEEKDAY($A2442)&lt;&gt;7),J$1,0)))^($A2442-$A2441)*(1-0.5*(E2442/E2441-1))</f>
        <v>36.27328955515447</v>
      </c>
      <c r="K2442">
        <f>ROW()</f>
        <v>2442</v>
      </c>
      <c r="L2442">
        <f>B2442/C2442</f>
        <v>0.8804123711340206</v>
      </c>
      <c r="M2442">
        <f t="shared" si="38"/>
        <v>32.729937850473057</v>
      </c>
      <c r="O2442">
        <v>32.599024999999997</v>
      </c>
      <c r="P2442">
        <f>P2441*(1-P$1+H2441)^($A2442-$A2441)*(2-E2442/E2441)</f>
        <v>33.211716865467018</v>
      </c>
    </row>
    <row r="2443" spans="1:16" x14ac:dyDescent="0.25">
      <c r="A2443" s="1">
        <v>41605</v>
      </c>
      <c r="B2443" s="11">
        <v>12.98</v>
      </c>
      <c r="C2443" s="11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>
        <f>I2442*(1-IF($A2443&lt;=I2438,I$1,I$1+IF(AND(WEEKDAY($A2443)&lt;&gt;1,WEEKDAY($A2443)&lt;&gt;7),J$1,0)))^($A2443-$A2442)*(1-0.5*(E2443/E2442-1))</f>
        <v>36.143591260308057</v>
      </c>
      <c r="K2443">
        <f>ROW()</f>
        <v>2443</v>
      </c>
      <c r="L2443">
        <f>B2443/C2443</f>
        <v>0.88904109589041103</v>
      </c>
      <c r="M2443">
        <f t="shared" si="38"/>
        <v>32.496064500493475</v>
      </c>
      <c r="O2443">
        <v>32.366149999999998</v>
      </c>
      <c r="P2443">
        <f>P2442*(1-P$1+H2442)^($A2443-$A2442)*(2-E2443/E2442)</f>
        <v>32.974790636616312</v>
      </c>
    </row>
    <row r="2444" spans="1:16" x14ac:dyDescent="0.25">
      <c r="A2444" s="1">
        <v>41607</v>
      </c>
      <c r="B2444" s="11">
        <v>13.7</v>
      </c>
      <c r="C2444" s="11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>
        <f>I2443*(1-IF($A2444&lt;=I2439,I$1,I$1+IF(AND(WEEKDAY($A2444)&lt;&gt;1,WEEKDAY($A2444)&lt;&gt;7),J$1,0)))^($A2444-$A2443)*(1-0.5*(E2444/E2443-1))</f>
        <v>36.034892158572895</v>
      </c>
      <c r="K2444">
        <f>ROW()</f>
        <v>2444</v>
      </c>
      <c r="L2444">
        <f>B2444/C2444</f>
        <v>0.91151031270791749</v>
      </c>
      <c r="M2444">
        <f t="shared" si="38"/>
        <v>32.300969657011535</v>
      </c>
      <c r="O2444">
        <v>32.170324999999998</v>
      </c>
      <c r="P2444">
        <f>P2443*(1-P$1+H2443)^($A2444-$A2443)*(2-E2444/E2443)</f>
        <v>32.777596418423123</v>
      </c>
    </row>
    <row r="2445" spans="1:16" x14ac:dyDescent="0.25">
      <c r="A2445" s="1">
        <v>41610</v>
      </c>
      <c r="B2445" s="11">
        <v>14.23</v>
      </c>
      <c r="C2445" s="11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>
        <f>I2444*(1-IF($A2445&lt;=I2440,I$1,I$1+IF(AND(WEEKDAY($A2445)&lt;&gt;1,WEEKDAY($A2445)&lt;&gt;7),J$1,0)))^($A2445-$A2444)*(1-0.5*(E2445/E2444-1))</f>
        <v>35.732290887465304</v>
      </c>
      <c r="K2445">
        <f>ROW()</f>
        <v>2445</v>
      </c>
      <c r="L2445">
        <f>B2445/C2445</f>
        <v>0.93680052666227787</v>
      </c>
      <c r="M2445">
        <f t="shared" si="38"/>
        <v>31.759042167755378</v>
      </c>
      <c r="O2445">
        <v>31.632349999999999</v>
      </c>
      <c r="P2445">
        <f>P2444*(1-P$1+H2444)^($A2445-$A2444)*(2-E2445/E2444)</f>
        <v>32.228814981250331</v>
      </c>
    </row>
    <row r="2446" spans="1:16" x14ac:dyDescent="0.25">
      <c r="A2446" s="1">
        <v>41611</v>
      </c>
      <c r="B2446" s="11">
        <v>14.55</v>
      </c>
      <c r="C2446" s="11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>
        <f>I2445*(1-IF($A2446&lt;=I2441,I$1,I$1+IF(AND(WEEKDAY($A2446)&lt;&gt;1,WEEKDAY($A2446)&lt;&gt;7),J$1,0)))^($A2446-$A2445)*(1-0.5*(E2446/E2445-1))</f>
        <v>35.330996381000816</v>
      </c>
      <c r="K2446">
        <f>ROW()</f>
        <v>2446</v>
      </c>
      <c r="L2446">
        <f>B2446/C2446</f>
        <v>0.93931568754034866</v>
      </c>
      <c r="M2446">
        <f t="shared" si="38"/>
        <v>31.045885610863056</v>
      </c>
      <c r="O2446">
        <v>30.921975</v>
      </c>
      <c r="P2446">
        <f>P2445*(1-P$1+H2445)^($A2446-$A2445)*(2-E2446/E2445)</f>
        <v>31.50548190039089</v>
      </c>
    </row>
    <row r="2447" spans="1:16" x14ac:dyDescent="0.25">
      <c r="A2447" s="1">
        <v>41612</v>
      </c>
      <c r="B2447" s="11">
        <v>14.7</v>
      </c>
      <c r="C2447" s="11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>
        <f>I2446*(1-IF($A2447&lt;=I2442,I$1,I$1+IF(AND(WEEKDAY($A2447)&lt;&gt;1,WEEKDAY($A2447)&lt;&gt;7),J$1,0)))^($A2447-$A2446)*(1-0.5*(E2447/E2446-1))</f>
        <v>35.632751825234173</v>
      </c>
      <c r="K2447">
        <f>ROW()</f>
        <v>2447</v>
      </c>
      <c r="L2447">
        <f>B2447/C2447</f>
        <v>0.94412331406551053</v>
      </c>
      <c r="M2447">
        <f t="shared" si="38"/>
        <v>31.576359021190139</v>
      </c>
      <c r="O2447">
        <v>31.450775</v>
      </c>
      <c r="P2447">
        <f>P2446*(1-P$1+H2446)^($A2447-$A2446)*(2-E2447/E2446)</f>
        <v>32.044183296833339</v>
      </c>
    </row>
    <row r="2448" spans="1:16" x14ac:dyDescent="0.25">
      <c r="A2448" s="1">
        <v>41613</v>
      </c>
      <c r="B2448" s="11">
        <v>15.08</v>
      </c>
      <c r="C2448" s="11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>
        <f>I2447*(1-IF($A2448&lt;=I2443,I$1,I$1+IF(AND(WEEKDAY($A2448)&lt;&gt;1,WEEKDAY($A2448)&lt;&gt;7),J$1,0)))^($A2448-$A2447)*(1-0.5*(E2448/E2447-1))</f>
        <v>35.398349240143837</v>
      </c>
      <c r="K2448">
        <f>ROW()</f>
        <v>2448</v>
      </c>
      <c r="L2448">
        <f>B2448/C2448</f>
        <v>0.95564005069708491</v>
      </c>
      <c r="M2448">
        <f t="shared" si="38"/>
        <v>31.161103633710486</v>
      </c>
      <c r="O2448">
        <v>31.037025</v>
      </c>
      <c r="P2448">
        <f>P2447*(1-P$1+H2447)^($A2448-$A2447)*(2-E2448/E2447)</f>
        <v>31.623145681416013</v>
      </c>
    </row>
    <row r="2449" spans="1:16" x14ac:dyDescent="0.25">
      <c r="A2449" s="1">
        <v>41614</v>
      </c>
      <c r="B2449" s="11">
        <v>13.79</v>
      </c>
      <c r="C2449" s="11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>
        <f>I2448*(1-IF($A2449&lt;=I2444,I$1,I$1+IF(AND(WEEKDAY($A2449)&lt;&gt;1,WEEKDAY($A2449)&lt;&gt;7),J$1,0)))^($A2449-$A2448)*(1-0.5*(E2449/E2448-1))</f>
        <v>36.032863922235158</v>
      </c>
      <c r="K2449">
        <f>ROW()</f>
        <v>2449</v>
      </c>
      <c r="L2449">
        <f>B2449/C2449</f>
        <v>0.92240802675585287</v>
      </c>
      <c r="M2449">
        <f t="shared" si="38"/>
        <v>32.278375674433377</v>
      </c>
      <c r="O2449">
        <v>32.149875000000002</v>
      </c>
      <c r="P2449">
        <f>P2448*(1-P$1+H2448)^($A2449-$A2448)*(2-E2449/E2448)</f>
        <v>32.757367424391063</v>
      </c>
    </row>
    <row r="2450" spans="1:16" x14ac:dyDescent="0.25">
      <c r="A2450" s="1">
        <v>41617</v>
      </c>
      <c r="B2450" s="11">
        <v>13.49</v>
      </c>
      <c r="C2450" s="11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>
        <f>I2449*(1-IF($A2450&lt;=I2445,I$1,I$1+IF(AND(WEEKDAY($A2450)&lt;&gt;1,WEEKDAY($A2450)&lt;&gt;7),J$1,0)))^($A2450-$A2449)*(1-0.5*(E2450/E2449-1))</f>
        <v>36.276565905219201</v>
      </c>
      <c r="K2450">
        <f>ROW()</f>
        <v>2450</v>
      </c>
      <c r="L2450">
        <f>B2450/C2450</f>
        <v>0.9035498995311454</v>
      </c>
      <c r="M2450">
        <f t="shared" si="38"/>
        <v>32.715497445709275</v>
      </c>
      <c r="O2450">
        <v>32.588450000000002</v>
      </c>
      <c r="P2450">
        <f>P2449*(1-P$1+H2449)^($A2450-$A2449)*(2-E2450/E2449)</f>
        <v>33.202141390140525</v>
      </c>
    </row>
    <row r="2451" spans="1:16" x14ac:dyDescent="0.25">
      <c r="A2451" s="1">
        <v>41618</v>
      </c>
      <c r="B2451" s="11">
        <v>13.91</v>
      </c>
      <c r="C2451" s="11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>
        <f>I2450*(1-IF($A2451&lt;=I2446,I$1,I$1+IF(AND(WEEKDAY($A2451)&lt;&gt;1,WEEKDAY($A2451)&lt;&gt;7),J$1,0)))^($A2451-$A2450)*(1-0.5*(E2451/E2450-1))</f>
        <v>36.110724565711386</v>
      </c>
      <c r="K2451">
        <f>ROW()</f>
        <v>2451</v>
      </c>
      <c r="L2451">
        <f>B2451/C2451</f>
        <v>0.91392904073587378</v>
      </c>
      <c r="M2451">
        <f t="shared" si="38"/>
        <v>32.416559582765693</v>
      </c>
      <c r="O2451">
        <v>32.291049999999998</v>
      </c>
      <c r="P2451">
        <f>P2450*(1-P$1+H2450)^($A2451-$A2450)*(2-E2451/E2450)</f>
        <v>32.899137165853332</v>
      </c>
    </row>
    <row r="2452" spans="1:16" x14ac:dyDescent="0.25">
      <c r="A2452" s="1">
        <v>41619</v>
      </c>
      <c r="B2452" s="11">
        <v>15.42</v>
      </c>
      <c r="C2452" s="11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>
        <f>I2451*(1-IF($A2452&lt;=I2447,I$1,I$1+IF(AND(WEEKDAY($A2452)&lt;&gt;1,WEEKDAY($A2452)&lt;&gt;7),J$1,0)))^($A2452-$A2451)*(1-0.5*(E2452/E2451-1))</f>
        <v>35.302166817930605</v>
      </c>
      <c r="K2452">
        <f>ROW()</f>
        <v>2452</v>
      </c>
      <c r="L2452">
        <f>B2452/C2452</f>
        <v>0.96616541353383456</v>
      </c>
      <c r="M2452">
        <f t="shared" si="38"/>
        <v>30.965084118032724</v>
      </c>
      <c r="O2452">
        <v>30.84515</v>
      </c>
      <c r="P2452">
        <f>P2451*(1-P$1+H2451)^($A2452-$A2451)*(2-E2452/E2451)</f>
        <v>31.42641725403579</v>
      </c>
    </row>
    <row r="2453" spans="1:16" x14ac:dyDescent="0.25">
      <c r="A2453" s="1">
        <v>41620</v>
      </c>
      <c r="B2453" s="11">
        <v>15.54</v>
      </c>
      <c r="C2453" s="11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>
        <f>I2452*(1-IF($A2453&lt;=I2448,I$1,I$1+IF(AND(WEEKDAY($A2453)&lt;&gt;1,WEEKDAY($A2453)&lt;&gt;7),J$1,0)))^($A2453-$A2452)*(1-0.5*(E2453/E2452-1))</f>
        <v>35.134638060970545</v>
      </c>
      <c r="K2453">
        <f>ROW()</f>
        <v>2453</v>
      </c>
      <c r="L2453">
        <f>B2453/C2453</f>
        <v>0.96401985111662525</v>
      </c>
      <c r="M2453">
        <f t="shared" si="38"/>
        <v>30.671366104772709</v>
      </c>
      <c r="O2453">
        <v>30.553650000000001</v>
      </c>
      <c r="P2453">
        <f>P2452*(1-P$1+H2452)^($A2453-$A2452)*(2-E2453/E2452)</f>
        <v>31.128683164074292</v>
      </c>
    </row>
    <row r="2454" spans="1:16" x14ac:dyDescent="0.25">
      <c r="A2454" s="1">
        <v>41621</v>
      </c>
      <c r="B2454" s="11">
        <v>15.76</v>
      </c>
      <c r="C2454" s="11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>
        <f>I2453*(1-IF($A2454&lt;=I2449,I$1,I$1+IF(AND(WEEKDAY($A2454)&lt;&gt;1,WEEKDAY($A2454)&lt;&gt;7),J$1,0)))^($A2454-$A2453)*(1-0.5*(E2454/E2453-1))</f>
        <v>35.115861371315788</v>
      </c>
      <c r="K2454">
        <f>ROW()</f>
        <v>2454</v>
      </c>
      <c r="L2454">
        <f>B2454/C2454</f>
        <v>0.96865396435156736</v>
      </c>
      <c r="M2454">
        <f t="shared" si="38"/>
        <v>30.638751961414528</v>
      </c>
      <c r="O2454">
        <v>30.520025</v>
      </c>
      <c r="P2454">
        <f>P2453*(1-P$1+H2453)^($A2454-$A2453)*(2-E2454/E2453)</f>
        <v>31.095942237395576</v>
      </c>
    </row>
    <row r="2455" spans="1:16" x14ac:dyDescent="0.25">
      <c r="A2455" s="1">
        <v>41624</v>
      </c>
      <c r="B2455" s="11">
        <v>16.03</v>
      </c>
      <c r="C2455" s="11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>
        <f>I2454*(1-IF($A2455&lt;=I2450,I$1,I$1+IF(AND(WEEKDAY($A2455)&lt;&gt;1,WEEKDAY($A2455)&lt;&gt;7),J$1,0)))^($A2455-$A2454)*(1-0.5*(E2455/E2454-1))</f>
        <v>34.812017991002584</v>
      </c>
      <c r="K2455">
        <f>ROW()</f>
        <v>2455</v>
      </c>
      <c r="L2455">
        <f>B2455/C2455</f>
        <v>0.97803538743136065</v>
      </c>
      <c r="M2455">
        <f t="shared" si="38"/>
        <v>30.109078558453682</v>
      </c>
      <c r="O2455">
        <v>29.995825</v>
      </c>
      <c r="P2455">
        <f>P2454*(1-P$1+H2454)^($A2455-$A2454)*(2-E2455/E2454)</f>
        <v>30.559424950976084</v>
      </c>
    </row>
    <row r="2456" spans="1:16" x14ac:dyDescent="0.25">
      <c r="A2456" s="1">
        <v>41625</v>
      </c>
      <c r="B2456" s="11">
        <v>16.21</v>
      </c>
      <c r="C2456" s="11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>
        <f>I2455*(1-IF($A2456&lt;=I2451,I$1,I$1+IF(AND(WEEKDAY($A2456)&lt;&gt;1,WEEKDAY($A2456)&lt;&gt;7),J$1,0)))^($A2456-$A2455)*(1-0.5*(E2456/E2455-1))</f>
        <v>34.999987294650353</v>
      </c>
      <c r="K2456">
        <f>ROW()</f>
        <v>2456</v>
      </c>
      <c r="L2456">
        <f>B2456/C2456</f>
        <v>0.98242424242424242</v>
      </c>
      <c r="M2456">
        <f t="shared" si="38"/>
        <v>30.434387900781207</v>
      </c>
      <c r="O2456">
        <v>30.321275</v>
      </c>
      <c r="P2456">
        <f>P2455*(1-P$1+H2455)^($A2456-$A2455)*(2-E2456/E2455)</f>
        <v>30.889952770005891</v>
      </c>
    </row>
    <row r="2457" spans="1:16" x14ac:dyDescent="0.25">
      <c r="A2457" s="1">
        <v>41626</v>
      </c>
      <c r="B2457" s="11">
        <v>13.8</v>
      </c>
      <c r="C2457" s="11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>
        <f>I2456*(1-IF($A2457&lt;=I2452,I$1,I$1+IF(AND(WEEKDAY($A2457)&lt;&gt;1,WEEKDAY($A2457)&lt;&gt;7),J$1,0)))^($A2457-$A2456)*(1-0.5*(E2457/E2456-1))</f>
        <v>36.180761305669449</v>
      </c>
      <c r="K2457">
        <f>ROW()</f>
        <v>2457</v>
      </c>
      <c r="L2457">
        <f>B2457/C2457</f>
        <v>0.92061374249499672</v>
      </c>
      <c r="M2457">
        <f t="shared" si="38"/>
        <v>32.48800656836741</v>
      </c>
      <c r="O2457">
        <v>32.368124999999999</v>
      </c>
      <c r="P2457">
        <f>P2456*(1-P$1+H2456)^($A2457-$A2456)*(2-E2457/E2456)</f>
        <v>32.974688130618034</v>
      </c>
    </row>
    <row r="2458" spans="1:16" x14ac:dyDescent="0.25">
      <c r="A2458" s="1">
        <v>41627</v>
      </c>
      <c r="B2458" s="11">
        <v>14.15</v>
      </c>
      <c r="C2458" s="11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>
        <f>I2457*(1-IF($A2458&lt;=I2453,I$1,I$1+IF(AND(WEEKDAY($A2458)&lt;&gt;1,WEEKDAY($A2458)&lt;&gt;7),J$1,0)))^($A2458-$A2457)*(1-0.5*(E2458/E2457-1))</f>
        <v>36.236305223776192</v>
      </c>
      <c r="K2458">
        <f>ROW()</f>
        <v>2458</v>
      </c>
      <c r="L2458">
        <f>B2458/C2458</f>
        <v>0.92604712041884818</v>
      </c>
      <c r="M2458">
        <f t="shared" si="38"/>
        <v>32.587932263030432</v>
      </c>
      <c r="O2458">
        <v>32.46705</v>
      </c>
      <c r="P2458">
        <f>P2457*(1-P$1+H2457)^($A2458-$A2457)*(2-E2458/E2457)</f>
        <v>33.076488489435924</v>
      </c>
    </row>
    <row r="2459" spans="1:16" x14ac:dyDescent="0.25">
      <c r="A2459" s="1">
        <v>41628</v>
      </c>
      <c r="B2459" s="11">
        <v>13.79</v>
      </c>
      <c r="C2459" s="11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>
        <f>I2458*(1-IF($A2459&lt;=I2454,I$1,I$1+IF(AND(WEEKDAY($A2459)&lt;&gt;1,WEEKDAY($A2459)&lt;&gt;7),J$1,0)))^($A2459-$A2458)*(1-0.5*(E2459/E2458-1))</f>
        <v>36.252404513958041</v>
      </c>
      <c r="K2459">
        <f>ROW()</f>
        <v>2459</v>
      </c>
      <c r="L2459">
        <f>B2459/C2459</f>
        <v>0.9187208527648234</v>
      </c>
      <c r="M2459">
        <f t="shared" si="38"/>
        <v>32.61706693404804</v>
      </c>
      <c r="O2459">
        <v>32.495925</v>
      </c>
      <c r="P2459">
        <f>P2458*(1-P$1+H2458)^($A2459-$A2458)*(2-E2459/E2458)</f>
        <v>33.106438030363925</v>
      </c>
    </row>
    <row r="2460" spans="1:16" x14ac:dyDescent="0.25">
      <c r="A2460" s="1">
        <v>41631</v>
      </c>
      <c r="B2460" s="11">
        <v>13.04</v>
      </c>
      <c r="C2460" s="11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>
        <f>I2459*(1-IF($A2460&lt;=I2455,I$1,I$1+IF(AND(WEEKDAY($A2460)&lt;&gt;1,WEEKDAY($A2460)&lt;&gt;7),J$1,0)))^($A2460-$A2459)*(1-0.5*(E2460/E2459-1))</f>
        <v>36.915994942972048</v>
      </c>
      <c r="K2460">
        <f>ROW()</f>
        <v>2460</v>
      </c>
      <c r="L2460">
        <f>B2460/C2460</f>
        <v>0.89807162534435259</v>
      </c>
      <c r="M2460">
        <f t="shared" si="38"/>
        <v>33.811622383662062</v>
      </c>
      <c r="O2460">
        <v>33.687049999999999</v>
      </c>
      <c r="P2460">
        <f>P2459*(1-P$1+H2459)^($A2460-$A2459)*(2-E2460/E2459)</f>
        <v>34.320091848464408</v>
      </c>
    </row>
    <row r="2461" spans="1:16" x14ac:dyDescent="0.25">
      <c r="A2461" s="1">
        <v>41632</v>
      </c>
      <c r="B2461" s="11">
        <v>12.48</v>
      </c>
      <c r="C2461" s="11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>
        <f>I2460*(1-IF($A2461&lt;=I2456,I$1,I$1+IF(AND(WEEKDAY($A2461)&lt;&gt;1,WEEKDAY($A2461)&lt;&gt;7),J$1,0)))^($A2461-$A2460)*(1-0.5*(E2461/E2460-1))</f>
        <v>37.545753522600947</v>
      </c>
      <c r="K2461">
        <f>ROW()</f>
        <v>2461</v>
      </c>
      <c r="L2461">
        <f>B2461/C2461</f>
        <v>0.8764044943820225</v>
      </c>
      <c r="M2461">
        <f t="shared" si="38"/>
        <v>34.965384638116738</v>
      </c>
      <c r="O2461">
        <v>34.836950000000002</v>
      </c>
      <c r="P2461">
        <f>P2460*(1-P$1+H2460)^($A2461-$A2460)*(2-E2461/E2460)</f>
        <v>35.49161505021813</v>
      </c>
    </row>
    <row r="2462" spans="1:16" x14ac:dyDescent="0.25">
      <c r="A2462" s="1">
        <v>41634</v>
      </c>
      <c r="B2462" s="11">
        <v>12.33</v>
      </c>
      <c r="C2462" s="11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>
        <f>I2461*(1-IF($A2462&lt;=I2457,I$1,I$1+IF(AND(WEEKDAY($A2462)&lt;&gt;1,WEEKDAY($A2462)&lt;&gt;7),J$1,0)))^($A2462-$A2461)*(1-0.5*(E2462/E2461-1))</f>
        <v>37.574940675230891</v>
      </c>
      <c r="K2462">
        <f>ROW()</f>
        <v>2462</v>
      </c>
      <c r="L2462">
        <f>B2462/C2462</f>
        <v>0.87883107626514612</v>
      </c>
      <c r="M2462">
        <f t="shared" si="38"/>
        <v>35.020127938828011</v>
      </c>
      <c r="O2462">
        <v>34.891624999999998</v>
      </c>
      <c r="P2462">
        <f>P2461*(1-P$1+H2461)^($A2462-$A2461)*(2-E2462/E2461)</f>
        <v>35.548004177790673</v>
      </c>
    </row>
    <row r="2463" spans="1:16" x14ac:dyDescent="0.25">
      <c r="A2463" s="1">
        <v>41635</v>
      </c>
      <c r="B2463" s="11">
        <v>12.46</v>
      </c>
      <c r="C2463" s="11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>
        <f>I2462*(1-IF($A2463&lt;=I2458,I$1,I$1+IF(AND(WEEKDAY($A2463)&lt;&gt;1,WEEKDAY($A2463)&lt;&gt;7),J$1,0)))^($A2463-$A2462)*(1-0.5*(E2463/E2462-1))</f>
        <v>37.218583732583632</v>
      </c>
      <c r="K2463">
        <f>ROW()</f>
        <v>2463</v>
      </c>
      <c r="L2463">
        <f>B2463/C2463</f>
        <v>0.89127324749642345</v>
      </c>
      <c r="M2463">
        <f t="shared" si="38"/>
        <v>34.356078728570864</v>
      </c>
      <c r="O2463">
        <v>34.232250000000001</v>
      </c>
      <c r="P2463">
        <f>P2462*(1-P$1+H2462)^($A2463-$A2462)*(2-E2463/E2462)</f>
        <v>34.874348598550448</v>
      </c>
    </row>
    <row r="2464" spans="1:16" x14ac:dyDescent="0.25">
      <c r="A2464" s="1">
        <v>41638</v>
      </c>
      <c r="B2464" s="11">
        <v>13.56</v>
      </c>
      <c r="C2464" s="11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>
        <f>I2463*(1-IF($A2464&lt;=I2459,I$1,I$1+IF(AND(WEEKDAY($A2464)&lt;&gt;1,WEEKDAY($A2464)&lt;&gt;7),J$1,0)))^($A2464-$A2463)*(1-0.5*(E2464/E2463-1))</f>
        <v>36.94989451004249</v>
      </c>
      <c r="K2464">
        <f>ROW()</f>
        <v>2464</v>
      </c>
      <c r="L2464">
        <f>B2464/C2464</f>
        <v>0.91807718348002709</v>
      </c>
      <c r="M2464">
        <f t="shared" si="38"/>
        <v>33.860625491472575</v>
      </c>
      <c r="O2464">
        <v>33.740200000000002</v>
      </c>
      <c r="P2464">
        <f>P2463*(1-P$1+H2463)^($A2464-$A2463)*(2-E2464/E2463)</f>
        <v>34.372613462141167</v>
      </c>
    </row>
    <row r="2465" spans="1:16" x14ac:dyDescent="0.25">
      <c r="A2465" s="1">
        <v>41639</v>
      </c>
      <c r="B2465" s="11">
        <v>13.72</v>
      </c>
      <c r="C2465" s="11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>
        <f>I2464*(1-IF($A2465&lt;=I2460,I$1,I$1+IF(AND(WEEKDAY($A2465)&lt;&gt;1,WEEKDAY($A2465)&lt;&gt;7),J$1,0)))^($A2465-$A2464)*(1-0.5*(E2465/E2464-1))</f>
        <v>36.954827064762434</v>
      </c>
      <c r="K2465">
        <f>ROW()</f>
        <v>2465</v>
      </c>
      <c r="L2465">
        <f>B2465/C2465</f>
        <v>0.92890995260663511</v>
      </c>
      <c r="M2465">
        <f t="shared" si="38"/>
        <v>33.86985112461447</v>
      </c>
      <c r="O2465">
        <v>33.749250000000004</v>
      </c>
      <c r="P2465">
        <f>P2464*(1-P$1+H2464)^($A2465-$A2464)*(2-E2465/E2464)</f>
        <v>34.382371247300632</v>
      </c>
    </row>
    <row r="2466" spans="1:16" x14ac:dyDescent="0.25">
      <c r="A2466" s="1">
        <v>41641</v>
      </c>
      <c r="B2466" s="11">
        <v>14.23</v>
      </c>
      <c r="C2466" s="11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>
        <f>I2465*(1-IF($A2466&lt;=I2461,I$1,I$1+IF(AND(WEEKDAY($A2466)&lt;&gt;1,WEEKDAY($A2466)&lt;&gt;7),J$1,0)))^($A2466-$A2465)*(1-0.5*(E2466/E2465-1))</f>
        <v>36.602903876560788</v>
      </c>
      <c r="K2466">
        <f>ROW()</f>
        <v>2466</v>
      </c>
      <c r="L2466">
        <f>B2466/C2466</f>
        <v>0.93250327653997378</v>
      </c>
      <c r="M2466">
        <f t="shared" si="38"/>
        <v>33.225159165740607</v>
      </c>
      <c r="O2466">
        <v>33.10765</v>
      </c>
      <c r="P2466">
        <f>P2465*(1-P$1+H2465)^($A2466-$A2465)*(2-E2466/E2465)</f>
        <v>33.728694158274386</v>
      </c>
    </row>
    <row r="2467" spans="1:16" x14ac:dyDescent="0.25">
      <c r="A2467" s="1">
        <v>41642</v>
      </c>
      <c r="B2467" s="11">
        <v>13.76</v>
      </c>
      <c r="C2467" s="11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>
        <f>I2466*(1-IF($A2467&lt;=I2462,I$1,I$1+IF(AND(WEEKDAY($A2467)&lt;&gt;1,WEEKDAY($A2467)&lt;&gt;7),J$1,0)))^($A2467-$A2466)*(1-0.5*(E2467/E2466-1))</f>
        <v>36.790150558168023</v>
      </c>
      <c r="K2467">
        <f>ROW()</f>
        <v>2467</v>
      </c>
      <c r="L2467">
        <f>B2467/C2467</f>
        <v>0.91186216037110668</v>
      </c>
      <c r="M2467">
        <f t="shared" si="38"/>
        <v>33.56526902232401</v>
      </c>
      <c r="O2467">
        <v>33.446624999999997</v>
      </c>
      <c r="P2467">
        <f>P2466*(1-P$1+H2466)^($A2467-$A2466)*(2-E2467/E2466)</f>
        <v>34.074347597166728</v>
      </c>
    </row>
    <row r="2468" spans="1:16" x14ac:dyDescent="0.25">
      <c r="A2468" s="1">
        <v>41645</v>
      </c>
      <c r="B2468" s="11">
        <v>13.55</v>
      </c>
      <c r="C2468" s="11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>
        <f>I2467*(1-IF($A2468&lt;=I2463,I$1,I$1+IF(AND(WEEKDAY($A2468)&lt;&gt;1,WEEKDAY($A2468)&lt;&gt;7),J$1,0)))^($A2468-$A2467)*(1-0.5*(E2468/E2467-1))</f>
        <v>36.977886390477643</v>
      </c>
      <c r="K2468">
        <f>ROW()</f>
        <v>2468</v>
      </c>
      <c r="L2468">
        <f>B2468/C2468</f>
        <v>0.9143049932523617</v>
      </c>
      <c r="M2468">
        <f t="shared" si="38"/>
        <v>33.908358700838093</v>
      </c>
      <c r="O2468">
        <v>33.789250000000003</v>
      </c>
      <c r="P2468">
        <f>P2467*(1-P$1+H2467)^($A2468-$A2467)*(2-E2468/E2467)</f>
        <v>34.423820232356867</v>
      </c>
    </row>
    <row r="2469" spans="1:16" x14ac:dyDescent="0.25">
      <c r="A2469" s="1">
        <v>41646</v>
      </c>
      <c r="B2469" s="11">
        <v>12.92</v>
      </c>
      <c r="C2469" s="11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>
        <f>I2468*(1-IF($A2469&lt;=I2464,I$1,I$1+IF(AND(WEEKDAY($A2469)&lt;&gt;1,WEEKDAY($A2469)&lt;&gt;7),J$1,0)))^($A2469-$A2468)*(1-0.5*(E2469/E2468-1))</f>
        <v>37.333822064924028</v>
      </c>
      <c r="K2469">
        <f>ROW()</f>
        <v>2469</v>
      </c>
      <c r="L2469">
        <f>B2469/C2469</f>
        <v>0.89659958362248438</v>
      </c>
      <c r="M2469">
        <f t="shared" si="38"/>
        <v>34.561310086604507</v>
      </c>
      <c r="O2469">
        <v>34.44</v>
      </c>
      <c r="P2469">
        <f>P2468*(1-P$1+H2468)^($A2469-$A2468)*(2-E2469/E2468)</f>
        <v>35.087087603512693</v>
      </c>
    </row>
    <row r="2470" spans="1:16" x14ac:dyDescent="0.25">
      <c r="A2470" s="1">
        <v>41647</v>
      </c>
      <c r="B2470" s="11">
        <v>12.87</v>
      </c>
      <c r="C2470" s="11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>
        <f>I2469*(1-IF($A2470&lt;=I2465,I$1,I$1+IF(AND(WEEKDAY($A2470)&lt;&gt;1,WEEKDAY($A2470)&lt;&gt;7),J$1,0)))^($A2470-$A2469)*(1-0.5*(E2470/E2469-1))</f>
        <v>37.305815883618386</v>
      </c>
      <c r="K2470">
        <f>ROW()</f>
        <v>2470</v>
      </c>
      <c r="L2470">
        <f>B2470/C2470</f>
        <v>0.90062981105668305</v>
      </c>
      <c r="M2470">
        <f t="shared" si="38"/>
        <v>34.509647761168274</v>
      </c>
      <c r="O2470">
        <v>34.388649999999998</v>
      </c>
      <c r="P2470">
        <f>P2469*(1-P$1+H2469)^($A2470-$A2469)*(2-E2470/E2469)</f>
        <v>35.035028841139031</v>
      </c>
    </row>
    <row r="2471" spans="1:16" x14ac:dyDescent="0.25">
      <c r="A2471" s="1">
        <v>41648</v>
      </c>
      <c r="B2471" s="11">
        <v>12.89</v>
      </c>
      <c r="C2471" s="11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>
        <f>I2470*(1-IF($A2471&lt;=I2466,I$1,I$1+IF(AND(WEEKDAY($A2471)&lt;&gt;1,WEEKDAY($A2471)&lt;&gt;7),J$1,0)))^($A2471-$A2470)*(1-0.5*(E2471/E2470-1))</f>
        <v>37.245042625141309</v>
      </c>
      <c r="K2471">
        <f>ROW()</f>
        <v>2471</v>
      </c>
      <c r="L2471">
        <f>B2471/C2471</f>
        <v>0.90202939118264525</v>
      </c>
      <c r="M2471">
        <f t="shared" si="38"/>
        <v>34.397402839861918</v>
      </c>
      <c r="O2471">
        <v>34.277175</v>
      </c>
      <c r="P2471">
        <f>P2470*(1-P$1+H2470)^($A2471-$A2470)*(2-E2471/E2470)</f>
        <v>34.921463316928183</v>
      </c>
    </row>
    <row r="2472" spans="1:16" x14ac:dyDescent="0.25">
      <c r="A2472" s="1">
        <v>41649</v>
      </c>
      <c r="B2472" s="11">
        <v>12.14</v>
      </c>
      <c r="C2472" s="11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>
        <f>I2471*(1-IF($A2472&lt;=I2467,I$1,I$1+IF(AND(WEEKDAY($A2472)&lt;&gt;1,WEEKDAY($A2472)&lt;&gt;7),J$1,0)))^($A2472-$A2471)*(1-0.5*(E2472/E2471-1))</f>
        <v>37.632774754818577</v>
      </c>
      <c r="K2472">
        <f>ROW()</f>
        <v>2472</v>
      </c>
      <c r="L2472">
        <f>B2472/C2472</f>
        <v>0.87087517934002878</v>
      </c>
      <c r="M2472">
        <f t="shared" si="38"/>
        <v>35.113751246581096</v>
      </c>
      <c r="O2472">
        <v>34.991225</v>
      </c>
      <c r="P2472">
        <f>P2471*(1-P$1+H2471)^($A2472-$A2471)*(2-E2472/E2471)</f>
        <v>35.649121949350544</v>
      </c>
    </row>
    <row r="2473" spans="1:16" x14ac:dyDescent="0.25">
      <c r="A2473" s="1">
        <v>41652</v>
      </c>
      <c r="B2473" s="11">
        <v>13.28</v>
      </c>
      <c r="C2473" s="11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>
        <f>I2472*(1-IF($A2473&lt;=I2468,I$1,I$1+IF(AND(WEEKDAY($A2473)&lt;&gt;1,WEEKDAY($A2473)&lt;&gt;7),J$1,0)))^($A2473-$A2472)*(1-0.5*(E2473/E2472-1))</f>
        <v>37.184332900423435</v>
      </c>
      <c r="K2473">
        <f>ROW()</f>
        <v>2473</v>
      </c>
      <c r="L2473">
        <f>B2473/C2473</f>
        <v>0.8865153538050734</v>
      </c>
      <c r="M2473">
        <f t="shared" si="38"/>
        <v>34.277530752998025</v>
      </c>
      <c r="O2473">
        <v>34.159374999999997</v>
      </c>
      <c r="P2473">
        <f>P2472*(1-P$1+H2472)^($A2473-$A2472)*(2-E2473/E2472)</f>
        <v>34.801312489871407</v>
      </c>
    </row>
    <row r="2474" spans="1:16" x14ac:dyDescent="0.25">
      <c r="A2474" s="1">
        <v>41653</v>
      </c>
      <c r="B2474" s="11">
        <v>12.28</v>
      </c>
      <c r="C2474" s="11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>
        <f>I2473*(1-IF($A2474&lt;=I2469,I$1,I$1+IF(AND(WEEKDAY($A2474)&lt;&gt;1,WEEKDAY($A2474)&lt;&gt;7),J$1,0)))^($A2474-$A2473)*(1-0.5*(E2474/E2473-1))</f>
        <v>37.838643920223099</v>
      </c>
      <c r="K2474">
        <f>ROW()</f>
        <v>2474</v>
      </c>
      <c r="L2474">
        <f>B2474/C2474</f>
        <v>0.84748102139406478</v>
      </c>
      <c r="M2474">
        <f t="shared" si="38"/>
        <v>35.484017185677452</v>
      </c>
      <c r="O2474">
        <v>35.363025</v>
      </c>
      <c r="P2474">
        <f>P2473*(1-P$1+H2473)^($A2474-$A2473)*(2-E2474/E2473)</f>
        <v>36.026615277709112</v>
      </c>
    </row>
    <row r="2475" spans="1:16" x14ac:dyDescent="0.25">
      <c r="A2475" s="1">
        <v>41654</v>
      </c>
      <c r="B2475" s="11">
        <v>12.28</v>
      </c>
      <c r="C2475" s="11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>
        <f>I2474*(1-IF($A2475&lt;=I2470,I$1,I$1+IF(AND(WEEKDAY($A2475)&lt;&gt;1,WEEKDAY($A2475)&lt;&gt;7),J$1,0)))^($A2475-$A2474)*(1-0.5*(E2475/E2474-1))</f>
        <v>37.769693729866013</v>
      </c>
      <c r="K2475">
        <f>ROW()</f>
        <v>2475</v>
      </c>
      <c r="L2475">
        <f>B2475/C2475</f>
        <v>0.84923928077455035</v>
      </c>
      <c r="M2475">
        <f t="shared" si="38"/>
        <v>35.354895135303295</v>
      </c>
      <c r="O2475">
        <v>35.234549999999999</v>
      </c>
      <c r="P2475">
        <f>P2474*(1-P$1+H2474)^($A2475-$A2474)*(2-E2475/E2474)</f>
        <v>35.895897898817424</v>
      </c>
    </row>
    <row r="2476" spans="1:16" x14ac:dyDescent="0.25">
      <c r="A2476" s="1">
        <v>41655</v>
      </c>
      <c r="B2476" s="11">
        <v>12.53</v>
      </c>
      <c r="C2476" s="11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>
        <f>I2475*(1-IF($A2476&lt;=I2471,I$1,I$1+IF(AND(WEEKDAY($A2476)&lt;&gt;1,WEEKDAY($A2476)&lt;&gt;7),J$1,0)))^($A2476-$A2475)*(1-0.5*(E2476/E2475-1))</f>
        <v>37.53901178203364</v>
      </c>
      <c r="K2476">
        <f>ROW()</f>
        <v>2476</v>
      </c>
      <c r="L2476">
        <f>B2476/C2476</f>
        <v>0.85296119809394144</v>
      </c>
      <c r="M2476">
        <f t="shared" si="38"/>
        <v>34.923231019400852</v>
      </c>
      <c r="O2476">
        <v>34.805374999999998</v>
      </c>
      <c r="P2476">
        <f>P2475*(1-P$1+H2475)^($A2476-$A2475)*(2-E2476/E2475)</f>
        <v>35.45800292773216</v>
      </c>
    </row>
    <row r="2477" spans="1:16" x14ac:dyDescent="0.25">
      <c r="A2477" s="1">
        <v>41656</v>
      </c>
      <c r="B2477" s="11">
        <v>12.44</v>
      </c>
      <c r="C2477" s="11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>
        <f>I2476*(1-IF($A2477&lt;=I2472,I$1,I$1+IF(AND(WEEKDAY($A2477)&lt;&gt;1,WEEKDAY($A2477)&lt;&gt;7),J$1,0)))^($A2477-$A2476)*(1-0.5*(E2477/E2476-1))</f>
        <v>37.598018655029193</v>
      </c>
      <c r="K2477">
        <f>ROW()</f>
        <v>2477</v>
      </c>
      <c r="L2477">
        <f>B2477/C2477</f>
        <v>0.85030758714969235</v>
      </c>
      <c r="M2477">
        <f t="shared" si="38"/>
        <v>35.033210438122005</v>
      </c>
      <c r="O2477">
        <v>34.915225</v>
      </c>
      <c r="P2477">
        <f>P2476*(1-P$1+H2476)^($A2477-$A2476)*(2-E2477/E2476)</f>
        <v>35.57004211637306</v>
      </c>
    </row>
    <row r="2478" spans="1:16" x14ac:dyDescent="0.25">
      <c r="A2478" s="1">
        <v>41660</v>
      </c>
      <c r="B2478" s="11">
        <v>12.87</v>
      </c>
      <c r="C2478" s="11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>
        <f>I2477*(1-IF($A2478&lt;=I2473,I$1,I$1+IF(AND(WEEKDAY($A2478)&lt;&gt;1,WEEKDAY($A2478)&lt;&gt;7),J$1,0)))^($A2478-$A2477)*(1-0.5*(E2478/E2477-1))</f>
        <v>37.795480025327755</v>
      </c>
      <c r="K2478">
        <f>ROW()</f>
        <v>2478</v>
      </c>
      <c r="L2478">
        <f>B2478/C2478</f>
        <v>0.88030095759233928</v>
      </c>
      <c r="M2478">
        <f t="shared" si="38"/>
        <v>35.401930078161513</v>
      </c>
      <c r="O2478">
        <v>35.283949999999997</v>
      </c>
      <c r="P2478">
        <f>P2477*(1-P$1+H2477)^($A2478-$A2477)*(2-E2478/E2477)</f>
        <v>35.945930405861816</v>
      </c>
    </row>
    <row r="2479" spans="1:16" x14ac:dyDescent="0.25">
      <c r="A2479" s="1">
        <v>41661</v>
      </c>
      <c r="B2479" s="11">
        <v>12.84</v>
      </c>
      <c r="C2479" s="11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>
        <f>I2478*(1-IF($A2479&lt;=I2474,I$1,I$1+IF(AND(WEEKDAY($A2479)&lt;&gt;1,WEEKDAY($A2479)&lt;&gt;7),J$1,0)))^($A2479-$A2478)*(1-0.5*(E2479/E2478-1))</f>
        <v>38.129554183411969</v>
      </c>
      <c r="K2479">
        <f>ROW()</f>
        <v>2479</v>
      </c>
      <c r="L2479">
        <f>B2479/C2479</f>
        <v>0.88735314443676572</v>
      </c>
      <c r="M2479">
        <f t="shared" si="38"/>
        <v>36.027946315095221</v>
      </c>
      <c r="O2479">
        <v>35.907850000000003</v>
      </c>
      <c r="P2479">
        <f>P2478*(1-P$1+H2478)^($A2479-$A2478)*(2-E2479/E2478)</f>
        <v>36.581952626878603</v>
      </c>
    </row>
    <row r="2480" spans="1:16" x14ac:dyDescent="0.25">
      <c r="A2480" s="1">
        <v>41662</v>
      </c>
      <c r="B2480" s="11">
        <v>13.77</v>
      </c>
      <c r="C2480" s="11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>
        <f>I2479*(1-IF($A2480&lt;=I2475,I$1,I$1+IF(AND(WEEKDAY($A2480)&lt;&gt;1,WEEKDAY($A2480)&lt;&gt;7),J$1,0)))^($A2480-$A2479)*(1-0.5*(E2480/E2479-1))</f>
        <v>37.662963287776464</v>
      </c>
      <c r="K2480">
        <f>ROW()</f>
        <v>2480</v>
      </c>
      <c r="L2480">
        <f>B2480/C2480</f>
        <v>0.91922563417890513</v>
      </c>
      <c r="M2480">
        <f t="shared" si="38"/>
        <v>35.146414717635516</v>
      </c>
      <c r="O2480">
        <v>35.029449999999997</v>
      </c>
      <c r="P2480">
        <f>P2479*(1-P$1+H2479)^($A2480-$A2479)*(2-E2480/E2479)</f>
        <v>35.68724252256952</v>
      </c>
    </row>
    <row r="2481" spans="1:16" x14ac:dyDescent="0.25">
      <c r="A2481" s="1">
        <v>41663</v>
      </c>
      <c r="B2481" s="11">
        <v>18.14</v>
      </c>
      <c r="C2481" s="11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>
        <f>I2480*(1-IF($A2481&lt;=I2476,I$1,I$1+IF(AND(WEEKDAY($A2481)&lt;&gt;1,WEEKDAY($A2481)&lt;&gt;7),J$1,0)))^($A2481-$A2480)*(1-0.5*(E2481/E2480-1))</f>
        <v>35.128510668765699</v>
      </c>
      <c r="K2481">
        <f>ROW()</f>
        <v>2481</v>
      </c>
      <c r="L2481">
        <f>B2481/C2481</f>
        <v>1.042528735632184</v>
      </c>
      <c r="M2481">
        <f t="shared" si="38"/>
        <v>30.416491273378139</v>
      </c>
      <c r="O2481">
        <v>30.31495</v>
      </c>
      <c r="P2481">
        <f>P2480*(1-P$1+H2480)^($A2481-$A2480)*(2-E2481/E2480)</f>
        <v>30.884861914981027</v>
      </c>
    </row>
    <row r="2482" spans="1:16" x14ac:dyDescent="0.25">
      <c r="A2482" s="1">
        <v>41666</v>
      </c>
      <c r="B2482" s="11">
        <v>17.420000000000002</v>
      </c>
      <c r="C2482" s="11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>
        <f>I2481*(1-IF($A2482&lt;=I2477,I$1,I$1+IF(AND(WEEKDAY($A2482)&lt;&gt;1,WEEKDAY($A2482)&lt;&gt;7),J$1,0)))^($A2482-$A2481)*(1-0.5*(E2482/E2481-1))</f>
        <v>35.208503277623912</v>
      </c>
      <c r="K2482">
        <f>ROW()</f>
        <v>2482</v>
      </c>
      <c r="L2482">
        <f>B2482/C2482</f>
        <v>1.0169293636894339</v>
      </c>
      <c r="M2482">
        <f t="shared" si="38"/>
        <v>30.555507855415744</v>
      </c>
      <c r="N2482">
        <f>WEEKDAY(A2482)</f>
        <v>2</v>
      </c>
      <c r="O2482">
        <v>30.468599999999999</v>
      </c>
      <c r="P2482">
        <f>P2481*(1-P$1+H2481)^($A2482-$A2481)*(2-E2482/E2481)</f>
        <v>31.027002234190373</v>
      </c>
    </row>
    <row r="2483" spans="1:16" x14ac:dyDescent="0.25">
      <c r="A2483" s="1">
        <v>41667</v>
      </c>
      <c r="B2483" s="11">
        <v>15.8</v>
      </c>
      <c r="C2483" s="11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>
        <f>I2482*(1-IF($A2483&lt;=I2478,I$1,I$1+IF(AND(WEEKDAY($A2483)&lt;&gt;1,WEEKDAY($A2483)&lt;&gt;7),J$1,0)))^($A2483-$A2482)*(1-0.5*(E2483/E2482-1))</f>
        <v>36.143775402123623</v>
      </c>
      <c r="K2483">
        <f>ROW()</f>
        <v>2483</v>
      </c>
      <c r="L2483">
        <f>B2483/C2483</f>
        <v>0.97530864197530875</v>
      </c>
      <c r="M2483">
        <f t="shared" si="38"/>
        <v>32.178983534149587</v>
      </c>
      <c r="N2483">
        <f>WEEKDAY(A2483)</f>
        <v>3</v>
      </c>
      <c r="O2483">
        <v>32.085900000000002</v>
      </c>
      <c r="P2483">
        <f>P2482*(1-P$1+H2482)^($A2483-$A2482)*(2-E2483/E2482)</f>
        <v>32.675892628142776</v>
      </c>
    </row>
    <row r="2484" spans="1:16" x14ac:dyDescent="0.25">
      <c r="A2484" s="1">
        <v>41668</v>
      </c>
      <c r="B2484" s="11">
        <v>17.350000000000001</v>
      </c>
      <c r="C2484" s="11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>
        <f>I2483*(1-IF($A2484&lt;=I2479,I$1,I$1+IF(AND(WEEKDAY($A2484)&lt;&gt;1,WEEKDAY($A2484)&lt;&gt;7),J$1,0)))^($A2484-$A2483)*(1-0.5*(E2484/E2483-1))</f>
        <v>34.818033281523761</v>
      </c>
      <c r="K2484">
        <f>ROW()</f>
        <v>2484</v>
      </c>
      <c r="L2484">
        <f>B2484/C2484</f>
        <v>1.0063805104408354</v>
      </c>
      <c r="M2484">
        <f t="shared" si="38"/>
        <v>29.818578684111898</v>
      </c>
      <c r="N2484">
        <f>WEEKDAY(A2484)</f>
        <v>4</v>
      </c>
      <c r="O2484">
        <v>29.731300000000001</v>
      </c>
      <c r="P2484">
        <f>P2483*(1-P$1+H2483)^($A2484-$A2483)*(2-E2484/E2483)</f>
        <v>30.279374942422354</v>
      </c>
    </row>
    <row r="2485" spans="1:16" x14ac:dyDescent="0.25">
      <c r="A2485" s="1">
        <v>41669</v>
      </c>
      <c r="B2485" s="11">
        <v>17.29</v>
      </c>
      <c r="C2485" s="11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>
        <f>I2484*(1-IF($A2485&lt;=I2480,I$1,I$1+IF(AND(WEEKDAY($A2485)&lt;&gt;1,WEEKDAY($A2485)&lt;&gt;7),J$1,0)))^($A2485-$A2484)*(1-0.5*(E2485/E2484-1))</f>
        <v>34.585496649260435</v>
      </c>
      <c r="K2485">
        <f>ROW()</f>
        <v>2485</v>
      </c>
      <c r="L2485">
        <f>B2485/C2485</f>
        <v>0.9953943580886585</v>
      </c>
      <c r="M2485">
        <f t="shared" si="38"/>
        <v>29.420455939273452</v>
      </c>
      <c r="N2485">
        <f>WEEKDAY(A2485)</f>
        <v>5</v>
      </c>
      <c r="O2485">
        <v>29.3337</v>
      </c>
      <c r="P2485">
        <f>P2484*(1-P$1+H2484)^($A2485-$A2484)*(2-E2485/E2484)</f>
        <v>29.875432011952938</v>
      </c>
    </row>
    <row r="2486" spans="1:16" x14ac:dyDescent="0.25">
      <c r="A2486" s="1">
        <v>41670</v>
      </c>
      <c r="B2486" s="11">
        <v>18.41</v>
      </c>
      <c r="C2486" s="11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>
        <f>I2485*(1-IF($A2486&lt;=I2481,I$1,I$1+IF(AND(WEEKDAY($A2486)&lt;&gt;1,WEEKDAY($A2486)&lt;&gt;7),J$1,0)))^($A2486-$A2485)*(1-0.5*(E2486/E2485-1))</f>
        <v>33.673467253918169</v>
      </c>
      <c r="K2486">
        <f>ROW()</f>
        <v>2486</v>
      </c>
      <c r="L2486">
        <f>B2486/C2486</f>
        <v>1.0176893311221669</v>
      </c>
      <c r="M2486">
        <f t="shared" si="38"/>
        <v>27.868997397858223</v>
      </c>
      <c r="N2486">
        <f>WEEKDAY(A2486)</f>
        <v>6</v>
      </c>
      <c r="O2486">
        <v>27.786349999999999</v>
      </c>
      <c r="P2486">
        <f>P2485*(1-P$1+H2485)^($A2486-$A2485)*(2-E2486/E2485)</f>
        <v>28.300295383095033</v>
      </c>
    </row>
    <row r="2487" spans="1:16" x14ac:dyDescent="0.25">
      <c r="A2487" s="1">
        <v>41673</v>
      </c>
      <c r="B2487" s="11">
        <v>21.44</v>
      </c>
      <c r="C2487" s="11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>
        <f>I2486*(1-IF($A2487&lt;=I2482,I$1,I$1+IF(AND(WEEKDAY($A2487)&lt;&gt;1,WEEKDAY($A2487)&lt;&gt;7),J$1,0)))^($A2487-$A2486)*(1-0.5*(E2487/E2486-1))</f>
        <v>32.272950633893529</v>
      </c>
      <c r="K2487">
        <f>ROW()</f>
        <v>2487</v>
      </c>
      <c r="L2487">
        <f>B2487/C2487</f>
        <v>1.0645481628599802</v>
      </c>
      <c r="M2487">
        <f t="shared" si="38"/>
        <v>25.551393580637459</v>
      </c>
      <c r="N2487">
        <f>WEEKDAY(A2487)</f>
        <v>2</v>
      </c>
      <c r="O2487">
        <v>25.4725</v>
      </c>
      <c r="P2487">
        <f>P2486*(1-P$1+H2486)^($A2487-$A2486)*(2-E2487/E2486)</f>
        <v>25.947689945587303</v>
      </c>
    </row>
    <row r="2488" spans="1:16" x14ac:dyDescent="0.25">
      <c r="A2488" s="1">
        <v>41674</v>
      </c>
      <c r="B2488" s="11">
        <v>19.11</v>
      </c>
      <c r="C2488" s="11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>
        <f>I2487*(1-IF($A2488&lt;=I2483,I$1,I$1+IF(AND(WEEKDAY($A2488)&lt;&gt;1,WEEKDAY($A2488)&lt;&gt;7),J$1,0)))^($A2488-$A2487)*(1-0.5*(E2488/E2487-1))</f>
        <v>32.620063516121178</v>
      </c>
      <c r="K2488">
        <f>ROW()</f>
        <v>2488</v>
      </c>
      <c r="L2488">
        <f>B2488/C2488</f>
        <v>1.0015723270440253</v>
      </c>
      <c r="M2488">
        <f t="shared" si="38"/>
        <v>26.101160133509314</v>
      </c>
      <c r="N2488">
        <f>WEEKDAY(A2488)</f>
        <v>3</v>
      </c>
      <c r="O2488">
        <v>26.02205</v>
      </c>
      <c r="P2488">
        <f>P2487*(1-P$1+H2487)^($A2488-$A2487)*(2-E2488/E2487)</f>
        <v>26.506266886434844</v>
      </c>
    </row>
    <row r="2489" spans="1:16" x14ac:dyDescent="0.25">
      <c r="A2489" s="1">
        <v>41675</v>
      </c>
      <c r="B2489" s="11">
        <v>19.95</v>
      </c>
      <c r="C2489" s="11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>
        <f>I2488*(1-IF($A2489&lt;=I2484,I$1,I$1+IF(AND(WEEKDAY($A2489)&lt;&gt;1,WEEKDAY($A2489)&lt;&gt;7),J$1,0)))^($A2489-$A2488)*(1-0.5*(E2489/E2488-1))</f>
        <v>32.224646279024896</v>
      </c>
      <c r="K2489">
        <f>ROW()</f>
        <v>2489</v>
      </c>
      <c r="L2489">
        <f>B2489/C2489</f>
        <v>1.0142348754448398</v>
      </c>
      <c r="M2489">
        <f t="shared" si="38"/>
        <v>25.468524679819222</v>
      </c>
      <c r="N2489">
        <f>WEEKDAY(A2489)</f>
        <v>4</v>
      </c>
      <c r="O2489">
        <v>25.391200000000001</v>
      </c>
      <c r="P2489">
        <f>P2488*(1-P$1+H2488)^($A2489-$A2488)*(2-E2489/E2488)</f>
        <v>25.864089285350698</v>
      </c>
    </row>
    <row r="2490" spans="1:16" x14ac:dyDescent="0.25">
      <c r="A2490" s="1">
        <v>41676</v>
      </c>
      <c r="B2490" s="11">
        <v>17.23</v>
      </c>
      <c r="C2490" s="11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>
        <f>I2489*(1-IF($A2490&lt;=I2485,I$1,I$1+IF(AND(WEEKDAY($A2490)&lt;&gt;1,WEEKDAY($A2490)&lt;&gt;7),J$1,0)))^($A2490-$A2489)*(1-0.5*(E2490/E2489-1))</f>
        <v>33.857633654083209</v>
      </c>
      <c r="K2490">
        <f>ROW()</f>
        <v>2490</v>
      </c>
      <c r="L2490">
        <f>B2490/C2490</f>
        <v>0.96852164137155716</v>
      </c>
      <c r="M2490">
        <f t="shared" si="38"/>
        <v>28.049851555512138</v>
      </c>
      <c r="N2490">
        <f>WEEKDAY(A2490)</f>
        <v>5</v>
      </c>
      <c r="O2490">
        <v>27.963750000000001</v>
      </c>
      <c r="P2490">
        <f>P2489*(1-P$1+H2489)^($A2490-$A2489)*(2-E2490/E2489)</f>
        <v>28.485812875889192</v>
      </c>
    </row>
    <row r="2491" spans="1:16" x14ac:dyDescent="0.25">
      <c r="A2491" s="1">
        <v>41677</v>
      </c>
      <c r="B2491" s="11">
        <v>15.29</v>
      </c>
      <c r="C2491" s="11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>
        <f>I2490*(1-IF($A2491&lt;=I2486,I$1,I$1+IF(AND(WEEKDAY($A2491)&lt;&gt;1,WEEKDAY($A2491)&lt;&gt;7),J$1,0)))^($A2491-$A2490)*(1-0.5*(E2491/E2490-1))</f>
        <v>35.09886609868736</v>
      </c>
      <c r="K2491">
        <f>ROW()</f>
        <v>2491</v>
      </c>
      <c r="L2491">
        <f>B2491/C2491</f>
        <v>0.93574051407588732</v>
      </c>
      <c r="M2491">
        <f t="shared" si="38"/>
        <v>30.106597290504631</v>
      </c>
      <c r="N2491">
        <f>WEEKDAY(A2491)</f>
        <v>6</v>
      </c>
      <c r="O2491">
        <v>30.006450000000001</v>
      </c>
      <c r="P2491">
        <f>P2490*(1-P$1+H2490)^($A2491-$A2490)*(2-E2491/E2490)</f>
        <v>30.574852493696085</v>
      </c>
    </row>
    <row r="2492" spans="1:16" x14ac:dyDescent="0.25">
      <c r="A2492" s="1">
        <v>41680</v>
      </c>
      <c r="B2492" s="11">
        <v>15.26</v>
      </c>
      <c r="C2492" s="11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>
        <f>I2491*(1-IF($A2492&lt;=I2487,I$1,I$1+IF(AND(WEEKDAY($A2492)&lt;&gt;1,WEEKDAY($A2492)&lt;&gt;7),J$1,0)))^($A2492-$A2491)*(1-0.5*(E2492/E2491-1))</f>
        <v>35.081486852443554</v>
      </c>
      <c r="K2492">
        <f>ROW()</f>
        <v>2492</v>
      </c>
      <c r="L2492">
        <f>B2492/C2492</f>
        <v>0.93504901960784315</v>
      </c>
      <c r="M2492">
        <f t="shared" si="38"/>
        <v>30.077279178569132</v>
      </c>
      <c r="O2492">
        <v>29.978349999999999</v>
      </c>
      <c r="P2492">
        <f>P2491*(1-P$1+H2491)^($A2492-$A2491)*(2-E2492/E2491)</f>
        <v>30.546058961273062</v>
      </c>
    </row>
    <row r="2493" spans="1:16" x14ac:dyDescent="0.25">
      <c r="A2493" s="1">
        <v>41681</v>
      </c>
      <c r="B2493" s="11">
        <v>14.51</v>
      </c>
      <c r="C2493" s="11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>
        <f>I2492*(1-IF($A2493&lt;=I2488,I$1,I$1+IF(AND(WEEKDAY($A2493)&lt;&gt;1,WEEKDAY($A2493)&lt;&gt;7),J$1,0)))^($A2493-$A2492)*(1-0.5*(E2493/E2492-1))</f>
        <v>35.705864266881761</v>
      </c>
      <c r="K2493">
        <f>ROW()</f>
        <v>2493</v>
      </c>
      <c r="L2493">
        <f>B2493/C2493</f>
        <v>0.92126984126984124</v>
      </c>
      <c r="M2493">
        <f t="shared" si="38"/>
        <v>31.148047830268215</v>
      </c>
      <c r="O2493">
        <v>31.042850000000001</v>
      </c>
      <c r="P2493">
        <f>P2492*(1-P$1+H2492)^($A2493-$A2492)*(2-E2493/E2492)</f>
        <v>31.633903287153103</v>
      </c>
    </row>
    <row r="2494" spans="1:16" x14ac:dyDescent="0.25">
      <c r="A2494" s="1">
        <v>41682</v>
      </c>
      <c r="B2494" s="11">
        <v>14.3</v>
      </c>
      <c r="C2494" s="11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>
        <f>I2493*(1-IF($A2494&lt;=I2489,I$1,I$1+IF(AND(WEEKDAY($A2494)&lt;&gt;1,WEEKDAY($A2494)&lt;&gt;7),J$1,0)))^($A2494-$A2493)*(1-0.5*(E2494/E2493-1))</f>
        <v>36.105491355685174</v>
      </c>
      <c r="K2494">
        <f>ROW()</f>
        <v>2494</v>
      </c>
      <c r="L2494">
        <f>B2494/C2494</f>
        <v>0.91373801916932906</v>
      </c>
      <c r="M2494">
        <f t="shared" si="38"/>
        <v>31.845434357290184</v>
      </c>
      <c r="O2494">
        <v>31.732700000000001</v>
      </c>
      <c r="P2494">
        <f>P2493*(1-P$1+H2493)^($A2494-$A2493)*(2-E2494/E2493)</f>
        <v>32.342563339911216</v>
      </c>
    </row>
    <row r="2495" spans="1:16" x14ac:dyDescent="0.25">
      <c r="A2495" s="1">
        <v>41683</v>
      </c>
      <c r="B2495" s="11">
        <v>14.14</v>
      </c>
      <c r="C2495" s="11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>
        <f>I2494*(1-IF($A2495&lt;=I2490,I$1,I$1+IF(AND(WEEKDAY($A2495)&lt;&gt;1,WEEKDAY($A2495)&lt;&gt;7),J$1,0)))^($A2495-$A2494)*(1-0.5*(E2495/E2494-1))</f>
        <v>36.145919502160986</v>
      </c>
      <c r="K2495">
        <f>ROW()</f>
        <v>2495</v>
      </c>
      <c r="L2495">
        <f>B2495/C2495</f>
        <v>0.91225806451612912</v>
      </c>
      <c r="M2495">
        <f t="shared" si="38"/>
        <v>31.916923479284957</v>
      </c>
      <c r="O2495">
        <v>31.801950000000001</v>
      </c>
      <c r="P2495">
        <f>P2494*(1-P$1+H2494)^($A2495-$A2494)*(2-E2495/E2494)</f>
        <v>32.415564855585544</v>
      </c>
    </row>
    <row r="2496" spans="1:16" x14ac:dyDescent="0.25">
      <c r="A2496" s="1">
        <v>41684</v>
      </c>
      <c r="B2496" s="11">
        <v>13.57</v>
      </c>
      <c r="C2496" s="11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>
        <f>I2495*(1-IF($A2496&lt;=I2491,I$1,I$1+IF(AND(WEEKDAY($A2496)&lt;&gt;1,WEEKDAY($A2496)&lt;&gt;7),J$1,0)))^($A2496-$A2495)*(1-0.5*(E2496/E2495-1))</f>
        <v>36.467075288283951</v>
      </c>
      <c r="K2496">
        <f>ROW()</f>
        <v>2496</v>
      </c>
      <c r="L2496">
        <f>B2496/C2496</f>
        <v>0.89452867501647992</v>
      </c>
      <c r="M2496">
        <f t="shared" si="38"/>
        <v>32.484249156811579</v>
      </c>
      <c r="O2496">
        <v>32.364600000000003</v>
      </c>
      <c r="P2496">
        <f>P2495*(1-P$1+H2495)^($A2496-$A2495)*(2-E2496/E2495)</f>
        <v>32.992157371109137</v>
      </c>
    </row>
    <row r="2497" spans="1:16" x14ac:dyDescent="0.25">
      <c r="A2497" s="1">
        <v>41688</v>
      </c>
      <c r="B2497" s="11">
        <v>13.87</v>
      </c>
      <c r="C2497" s="11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>
        <f>I2496*(1-IF($A2497&lt;=I2492,I$1,I$1+IF(AND(WEEKDAY($A2497)&lt;&gt;1,WEEKDAY($A2497)&lt;&gt;7),J$1,0)))^($A2497-$A2496)*(1-0.5*(E2497/E2496-1))</f>
        <v>36.754278675956449</v>
      </c>
      <c r="K2497">
        <f>ROW()</f>
        <v>2497</v>
      </c>
      <c r="L2497">
        <f>B2497/C2497</f>
        <v>0.91130091984231265</v>
      </c>
      <c r="M2497">
        <f t="shared" si="38"/>
        <v>32.996590453996582</v>
      </c>
      <c r="O2497">
        <v>32.876800000000003</v>
      </c>
      <c r="P2497">
        <f>P2496*(1-P$1+H2496)^($A2497-$A2496)*(2-E2497/E2496)</f>
        <v>33.514148697742108</v>
      </c>
    </row>
    <row r="2498" spans="1:16" x14ac:dyDescent="0.25">
      <c r="A2498" s="1">
        <v>41689</v>
      </c>
      <c r="B2498" s="11">
        <v>15.5</v>
      </c>
      <c r="C2498" s="11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>
        <f>I2497*(1-IF($A2498&lt;=I2493,I$1,I$1+IF(AND(WEEKDAY($A2498)&lt;&gt;1,WEEKDAY($A2498)&lt;&gt;7),J$1,0)))^($A2498-$A2497)*(1-0.5*(E2498/E2497-1))</f>
        <v>35.54516857932618</v>
      </c>
      <c r="K2498">
        <f>ROW()</f>
        <v>2498</v>
      </c>
      <c r="L2498">
        <f>B2498/C2498</f>
        <v>0.95150399017802334</v>
      </c>
      <c r="M2498">
        <f t="shared" si="38"/>
        <v>30.825829916769031</v>
      </c>
      <c r="O2498">
        <v>30.72175</v>
      </c>
      <c r="P2498">
        <f>P2497*(1-P$1+H2497)^($A2498-$A2497)*(2-E2498/E2497)</f>
        <v>31.309683070139204</v>
      </c>
    </row>
    <row r="2499" spans="1:16" x14ac:dyDescent="0.25">
      <c r="A2499" s="1">
        <v>41690</v>
      </c>
      <c r="B2499" s="11">
        <v>14.79</v>
      </c>
      <c r="C2499" s="11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>
        <f>I2498*(1-IF($A2499&lt;=I2494,I$1,I$1+IF(AND(WEEKDAY($A2499)&lt;&gt;1,WEEKDAY($A2499)&lt;&gt;7),J$1,0)))^($A2499-$A2498)*(1-0.5*(E2499/E2498-1))</f>
        <v>36.059817697940865</v>
      </c>
      <c r="K2499">
        <f>ROW()</f>
        <v>2499</v>
      </c>
      <c r="L2499">
        <f>B2499/C2499</f>
        <v>0.94083969465648842</v>
      </c>
      <c r="M2499">
        <f t="shared" si="38"/>
        <v>31.718618568373088</v>
      </c>
      <c r="O2499">
        <v>31.622450000000001</v>
      </c>
      <c r="P2499">
        <f>P2498*(1-P$1+H2498)^($A2499-$A2498)*(2-E2499/E2498)</f>
        <v>32.216838938935425</v>
      </c>
    </row>
    <row r="2500" spans="1:16" x14ac:dyDescent="0.25">
      <c r="A2500" s="1">
        <v>41691</v>
      </c>
      <c r="B2500" s="11">
        <v>14.68</v>
      </c>
      <c r="C2500" s="11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>
        <f>I2499*(1-IF($A2500&lt;=I2495,I$1,I$1+IF(AND(WEEKDAY($A2500)&lt;&gt;1,WEEKDAY($A2500)&lt;&gt;7),J$1,0)))^($A2500-$A2499)*(1-0.5*(E2500/E2499-1))</f>
        <v>35.837425472621256</v>
      </c>
      <c r="K2500">
        <f>ROW()</f>
        <v>2500</v>
      </c>
      <c r="L2500">
        <f>B2500/C2500</f>
        <v>0.93861892583120199</v>
      </c>
      <c r="M2500">
        <f t="shared" si="38"/>
        <v>31.327563001762069</v>
      </c>
      <c r="O2500">
        <v>31.233149999999998</v>
      </c>
      <c r="P2500">
        <f>P2499*(1-P$1+H2499)^($A2500-$A2499)*(2-E2500/E2499)</f>
        <v>31.819990198195537</v>
      </c>
    </row>
    <row r="2501" spans="1:16" x14ac:dyDescent="0.25">
      <c r="A2501" s="1">
        <v>41694</v>
      </c>
      <c r="B2501" s="11">
        <v>14.23</v>
      </c>
      <c r="C2501" s="11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>
        <f>I2500*(1-IF($A2501&lt;=I2496,I$1,I$1+IF(AND(WEEKDAY($A2501)&lt;&gt;1,WEEKDAY($A2501)&lt;&gt;7),J$1,0)))^($A2501-$A2500)*(1-0.5*(E2501/E2500-1))</f>
        <v>35.992858364327738</v>
      </c>
      <c r="K2501">
        <f>ROW()</f>
        <v>2501</v>
      </c>
      <c r="L2501">
        <f>B2501/C2501</f>
        <v>0.91806451612903228</v>
      </c>
      <c r="M2501">
        <f t="shared" si="38"/>
        <v>31.599806730740909</v>
      </c>
      <c r="O2501">
        <v>31.505849999999999</v>
      </c>
      <c r="P2501">
        <f>P2500*(1-P$1+H2500)^($A2501-$A2500)*(2-E2501/E2500)</f>
        <v>32.097570363174967</v>
      </c>
    </row>
    <row r="2502" spans="1:16" x14ac:dyDescent="0.25">
      <c r="A2502" s="1">
        <v>41695</v>
      </c>
      <c r="B2502" s="11">
        <v>13.67</v>
      </c>
      <c r="C2502" s="11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>
        <f>I2501*(1-IF($A2502&lt;=I2497,I$1,I$1+IF(AND(WEEKDAY($A2502)&lt;&gt;1,WEEKDAY($A2502)&lt;&gt;7),J$1,0)))^($A2502-$A2501)*(1-0.5*(E2502/E2501-1))</f>
        <v>36.11122485970656</v>
      </c>
      <c r="K2502">
        <f>ROW()</f>
        <v>2502</v>
      </c>
      <c r="L2502">
        <f>B2502/C2502</f>
        <v>0.88193548387096776</v>
      </c>
      <c r="M2502">
        <f t="shared" si="38"/>
        <v>31.807814494252511</v>
      </c>
      <c r="O2502">
        <v>31.713249999999999</v>
      </c>
      <c r="P2502">
        <f>P2501*(1-P$1+H2501)^($A2502-$A2501)*(2-E2502/E2501)</f>
        <v>32.309204903501247</v>
      </c>
    </row>
    <row r="2503" spans="1:16" x14ac:dyDescent="0.25">
      <c r="A2503" s="1">
        <v>41696</v>
      </c>
      <c r="B2503" s="11">
        <v>14.35</v>
      </c>
      <c r="C2503" s="11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>
        <f>I2502*(1-IF($A2503&lt;=I2498,I$1,I$1+IF(AND(WEEKDAY($A2503)&lt;&gt;1,WEEKDAY($A2503)&lt;&gt;7),J$1,0)))^($A2503-$A2502)*(1-0.5*(E2503/E2502-1))</f>
        <v>35.644815180255065</v>
      </c>
      <c r="K2503">
        <f>ROW()</f>
        <v>2503</v>
      </c>
      <c r="L2503">
        <f>B2503/C2503</f>
        <v>0.9019484600879949</v>
      </c>
      <c r="M2503">
        <f t="shared" si="38"/>
        <v>30.986351279638274</v>
      </c>
      <c r="O2503">
        <v>30.89425</v>
      </c>
      <c r="P2503">
        <f>P2502*(1-P$1+H2502)^($A2503-$A2502)*(2-E2503/E2502)</f>
        <v>31.475134040064344</v>
      </c>
    </row>
    <row r="2504" spans="1:16" x14ac:dyDescent="0.25">
      <c r="A2504" s="1">
        <v>41697</v>
      </c>
      <c r="B2504" s="11">
        <v>14.04</v>
      </c>
      <c r="C2504" s="11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>
        <f>I2503*(1-IF($A2504&lt;=I2499,I$1,I$1+IF(AND(WEEKDAY($A2504)&lt;&gt;1,WEEKDAY($A2504)&lt;&gt;7),J$1,0)))^($A2504-$A2503)*(1-0.5*(E2504/E2503-1))</f>
        <v>35.838662007400458</v>
      </c>
      <c r="K2504">
        <f>ROW()</f>
        <v>2504</v>
      </c>
      <c r="L2504">
        <f>B2504/C2504</f>
        <v>0.89827255278310936</v>
      </c>
      <c r="M2504">
        <f t="shared" si="38"/>
        <v>31.323539612225598</v>
      </c>
      <c r="O2504">
        <v>31.234449999999999</v>
      </c>
      <c r="P2504">
        <f>P2503*(1-P$1+H2503)^($A2504-$A2503)*(2-E2504/E2503)</f>
        <v>31.817986116610758</v>
      </c>
    </row>
    <row r="2505" spans="1:16" x14ac:dyDescent="0.25">
      <c r="A2505" s="1">
        <v>41698</v>
      </c>
      <c r="B2505" s="11">
        <v>14</v>
      </c>
      <c r="C2505" s="11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>
        <f>I2504*(1-IF($A2505&lt;=I2500,I$1,I$1+IF(AND(WEEKDAY($A2505)&lt;&gt;1,WEEKDAY($A2505)&lt;&gt;7),J$1,0)))^($A2505-$A2504)*(1-0.5*(E2505/E2504-1))</f>
        <v>35.661660420034941</v>
      </c>
      <c r="K2505">
        <f>ROW()</f>
        <v>2505</v>
      </c>
      <c r="L2505">
        <f>B2505/C2505</f>
        <v>0.88607594936708856</v>
      </c>
      <c r="M2505">
        <f t="shared" ref="M2505:M2568" si="39">M2504*(1-IF($A2505&lt;=N$3,M$1,M$1+IF(AND(WEEKDAY($A2505)&lt;&gt;1,WEEKDAY($A2505)&lt;&gt;7),N$1,0)))^($A2505-$A2504)*(2-$E2505/$E2504)</f>
        <v>31.014313374598096</v>
      </c>
      <c r="O2505">
        <v>30.926449999999999</v>
      </c>
      <c r="P2505">
        <f>P2504*(1-P$1+H2504)^($A2505-$A2504)*(2-E2505/E2504)</f>
        <v>31.504220189078882</v>
      </c>
    </row>
    <row r="2506" spans="1:16" x14ac:dyDescent="0.25">
      <c r="A2506" s="1">
        <v>41701</v>
      </c>
      <c r="B2506" s="11">
        <v>16</v>
      </c>
      <c r="C2506" s="11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>
        <f>I2505*(1-IF($A2506&lt;=I2501,I$1,I$1+IF(AND(WEEKDAY($A2506)&lt;&gt;1,WEEKDAY($A2506)&lt;&gt;7),J$1,0)))^($A2506-$A2505)*(1-0.5*(E2506/E2505-1))</f>
        <v>34.294393729905543</v>
      </c>
      <c r="K2506">
        <f>ROW()</f>
        <v>2506</v>
      </c>
      <c r="L2506">
        <f>B2506/C2506</f>
        <v>0.94562647754137108</v>
      </c>
      <c r="M2506">
        <f t="shared" si="39"/>
        <v>28.636794410804669</v>
      </c>
      <c r="O2506">
        <v>28.559249999999999</v>
      </c>
      <c r="P2506">
        <f>P2505*(1-P$1+H2505)^($A2506-$A2505)*(2-E2506/E2505)</f>
        <v>29.090091529789397</v>
      </c>
    </row>
    <row r="2507" spans="1:16" x14ac:dyDescent="0.25">
      <c r="A2507" s="1">
        <v>41702</v>
      </c>
      <c r="B2507" s="11">
        <v>14.1</v>
      </c>
      <c r="C2507" s="11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>
        <f>I2506*(1-IF($A2507&lt;=I2502,I$1,I$1+IF(AND(WEEKDAY($A2507)&lt;&gt;1,WEEKDAY($A2507)&lt;&gt;7),J$1,0)))^($A2507-$A2506)*(1-0.5*(E2507/E2506-1))</f>
        <v>35.62083441638012</v>
      </c>
      <c r="K2507">
        <f>ROW()</f>
        <v>2507</v>
      </c>
      <c r="L2507">
        <f>B2507/C2507</f>
        <v>0.89866156787762907</v>
      </c>
      <c r="M2507">
        <f t="shared" si="39"/>
        <v>30.852137193108096</v>
      </c>
      <c r="O2507">
        <v>30.76455</v>
      </c>
      <c r="P2507">
        <f>P2506*(1-P$1+H2506)^($A2507-$A2506)*(2-E2507/E2506)</f>
        <v>31.340845456040913</v>
      </c>
    </row>
    <row r="2508" spans="1:16" x14ac:dyDescent="0.25">
      <c r="A2508" s="1">
        <v>41703</v>
      </c>
      <c r="B2508" s="11">
        <v>13.89</v>
      </c>
      <c r="C2508" s="11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>
        <f>I2507*(1-IF($A2508&lt;=I2503,I$1,I$1+IF(AND(WEEKDAY($A2508)&lt;&gt;1,WEEKDAY($A2508)&lt;&gt;7),J$1,0)))^($A2508-$A2507)*(1-0.5*(E2508/E2507-1))</f>
        <v>35.592450711196378</v>
      </c>
      <c r="K2508">
        <f>ROW()</f>
        <v>2508</v>
      </c>
      <c r="L2508">
        <f>B2508/C2508</f>
        <v>0.88078630310716555</v>
      </c>
      <c r="M2508">
        <f t="shared" si="39"/>
        <v>30.803139483023067</v>
      </c>
      <c r="O2508">
        <v>30.711950000000002</v>
      </c>
      <c r="P2508">
        <f>P2507*(1-P$1+H2507)^($A2508-$A2507)*(2-E2508/E2507)</f>
        <v>31.291415136048091</v>
      </c>
    </row>
    <row r="2509" spans="1:16" x14ac:dyDescent="0.25">
      <c r="A2509" s="1">
        <v>41704</v>
      </c>
      <c r="B2509" s="11">
        <v>14.21</v>
      </c>
      <c r="C2509" s="11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>
        <f>I2508*(1-IF($A2509&lt;=I2504,I$1,I$1+IF(AND(WEEKDAY($A2509)&lt;&gt;1,WEEKDAY($A2509)&lt;&gt;7),J$1,0)))^($A2509-$A2508)*(1-0.5*(E2509/E2508-1))</f>
        <v>35.673573935903747</v>
      </c>
      <c r="K2509">
        <f>ROW()</f>
        <v>2509</v>
      </c>
      <c r="L2509">
        <f>B2509/C2509</f>
        <v>0.89766266582438414</v>
      </c>
      <c r="M2509">
        <f t="shared" si="39"/>
        <v>30.943719957025642</v>
      </c>
      <c r="O2509">
        <v>30.851749999999999</v>
      </c>
      <c r="P2509">
        <f>P2508*(1-P$1+H2508)^($A2509-$A2508)*(2-E2509/E2508)</f>
        <v>31.434569121965225</v>
      </c>
    </row>
    <row r="2510" spans="1:16" x14ac:dyDescent="0.25">
      <c r="A2510" s="1">
        <v>41705</v>
      </c>
      <c r="B2510" s="11">
        <v>14.11</v>
      </c>
      <c r="C2510" s="11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>
        <f>I2509*(1-IF($A2510&lt;=I2505,I$1,I$1+IF(AND(WEEKDAY($A2510)&lt;&gt;1,WEEKDAY($A2510)&lt;&gt;7),J$1,0)))^($A2510-$A2509)*(1-0.5*(E2510/E2509-1))</f>
        <v>35.260262178135157</v>
      </c>
      <c r="K2510">
        <f>ROW()</f>
        <v>2510</v>
      </c>
      <c r="L2510">
        <f>B2510/C2510</f>
        <v>0.88909892879647134</v>
      </c>
      <c r="M2510">
        <f t="shared" si="39"/>
        <v>30.226880271264033</v>
      </c>
      <c r="O2510">
        <v>30.13785</v>
      </c>
      <c r="P2510">
        <f>P2509*(1-P$1+H2509)^($A2510-$A2509)*(2-E2510/E2509)</f>
        <v>30.706695575647501</v>
      </c>
    </row>
    <row r="2511" spans="1:16" x14ac:dyDescent="0.25">
      <c r="A2511" s="1">
        <v>41708</v>
      </c>
      <c r="B2511" s="11">
        <v>14.2</v>
      </c>
      <c r="C2511" s="11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>
        <f>I2510*(1-IF($A2511&lt;=I2506,I$1,I$1+IF(AND(WEEKDAY($A2511)&lt;&gt;1,WEEKDAY($A2511)&lt;&gt;7),J$1,0)))^($A2511-$A2510)*(1-0.5*(E2511/E2510-1))</f>
        <v>35.289931117365462</v>
      </c>
      <c r="K2511">
        <f>ROW()</f>
        <v>2511</v>
      </c>
      <c r="L2511">
        <f>B2511/C2511</f>
        <v>0.88916718847839693</v>
      </c>
      <c r="M2511">
        <f t="shared" si="39"/>
        <v>30.278241229522035</v>
      </c>
      <c r="O2511">
        <v>30.190149999999999</v>
      </c>
      <c r="P2511">
        <f>P2510*(1-P$1+H2510)^($A2511-$A2510)*(2-E2511/E2510)</f>
        <v>30.759884901079172</v>
      </c>
    </row>
    <row r="2512" spans="1:16" x14ac:dyDescent="0.25">
      <c r="A2512" s="1">
        <v>41709</v>
      </c>
      <c r="B2512" s="11">
        <v>14.8</v>
      </c>
      <c r="C2512" s="11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>
        <f>I2511*(1-IF($A2512&lt;=I2507,I$1,I$1+IF(AND(WEEKDAY($A2512)&lt;&gt;1,WEEKDAY($A2512)&lt;&gt;7),J$1,0)))^($A2512-$A2511)*(1-0.5*(E2512/E2511-1))</f>
        <v>35.050095341414256</v>
      </c>
      <c r="K2512">
        <f>ROW()</f>
        <v>2512</v>
      </c>
      <c r="L2512">
        <f>B2512/C2512</f>
        <v>0.90519877675840976</v>
      </c>
      <c r="M2512">
        <f t="shared" si="39"/>
        <v>29.86686443402661</v>
      </c>
      <c r="O2512">
        <v>29.779150000000001</v>
      </c>
      <c r="P2512">
        <f>P2511*(1-P$1+H2511)^($A2512-$A2511)*(2-E2512/E2511)</f>
        <v>30.342297340976874</v>
      </c>
    </row>
    <row r="2513" spans="1:16" x14ac:dyDescent="0.25">
      <c r="A2513" s="1">
        <v>41710</v>
      </c>
      <c r="B2513" s="11">
        <v>14.47</v>
      </c>
      <c r="C2513" s="11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>
        <f>I2512*(1-IF($A2513&lt;=I2508,I$1,I$1+IF(AND(WEEKDAY($A2513)&lt;&gt;1,WEEKDAY($A2513)&lt;&gt;7),J$1,0)))^($A2513-$A2512)*(1-0.5*(E2513/E2512-1))</f>
        <v>35.236719368457507</v>
      </c>
      <c r="K2513">
        <f>ROW()</f>
        <v>2513</v>
      </c>
      <c r="L2513">
        <f>B2513/C2513</f>
        <v>0.89987562189054737</v>
      </c>
      <c r="M2513">
        <f t="shared" si="39"/>
        <v>30.185073409611306</v>
      </c>
      <c r="O2513">
        <v>30.096599999999999</v>
      </c>
      <c r="P2513">
        <f>P2512*(1-P$1+H2512)^($A2513-$A2512)*(2-E2513/E2512)</f>
        <v>30.665908359853784</v>
      </c>
    </row>
    <row r="2514" spans="1:16" x14ac:dyDescent="0.25">
      <c r="A2514" s="1">
        <v>41711</v>
      </c>
      <c r="B2514" s="11">
        <v>16.22</v>
      </c>
      <c r="C2514" s="11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>
        <f>I2513*(1-IF($A2514&lt;=I2509,I$1,I$1+IF(AND(WEEKDAY($A2514)&lt;&gt;1,WEEKDAY($A2514)&lt;&gt;7),J$1,0)))^($A2514-$A2513)*(1-0.5*(E2514/E2513-1))</f>
        <v>34.399083323876233</v>
      </c>
      <c r="K2514">
        <f>ROW()</f>
        <v>2514</v>
      </c>
      <c r="L2514">
        <f>B2514/C2514</f>
        <v>0.94687682428488029</v>
      </c>
      <c r="M2514">
        <f t="shared" si="39"/>
        <v>28.750168405244935</v>
      </c>
      <c r="O2514">
        <v>28.671849999999999</v>
      </c>
      <c r="P2514">
        <f>P2513*(1-P$1+H2513)^($A2514-$A2513)*(2-E2514/E2513)</f>
        <v>29.208466612408142</v>
      </c>
    </row>
    <row r="2515" spans="1:16" x14ac:dyDescent="0.25">
      <c r="A2515" s="1">
        <v>41712</v>
      </c>
      <c r="B2515" s="11">
        <v>17.82</v>
      </c>
      <c r="C2515" s="11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>
        <f>I2514*(1-IF($A2515&lt;=I2510,I$1,I$1+IF(AND(WEEKDAY($A2515)&lt;&gt;1,WEEKDAY($A2515)&lt;&gt;7),J$1,0)))^($A2515-$A2514)*(1-0.5*(E2515/E2514-1))</f>
        <v>33.814705594244771</v>
      </c>
      <c r="K2515">
        <f>ROW()</f>
        <v>2515</v>
      </c>
      <c r="L2515">
        <f>B2515/C2515</f>
        <v>0.99386503067484666</v>
      </c>
      <c r="M2515">
        <f t="shared" si="39"/>
        <v>27.773520060107899</v>
      </c>
      <c r="O2515">
        <v>27.698499999999999</v>
      </c>
      <c r="P2515">
        <f>P2514*(1-P$1+H2514)^($A2515-$A2514)*(2-E2515/E2514)</f>
        <v>28.21655956877802</v>
      </c>
    </row>
    <row r="2516" spans="1:16" x14ac:dyDescent="0.25">
      <c r="A2516" s="1">
        <v>41715</v>
      </c>
      <c r="B2516" s="11">
        <v>15.64</v>
      </c>
      <c r="C2516" s="11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>
        <f>I2515*(1-IF($A2516&lt;=I2511,I$1,I$1+IF(AND(WEEKDAY($A2516)&lt;&gt;1,WEEKDAY($A2516)&lt;&gt;7),J$1,0)))^($A2516-$A2515)*(1-0.5*(E2516/E2515-1))</f>
        <v>34.780721171579046</v>
      </c>
      <c r="K2516">
        <f>ROW()</f>
        <v>2516</v>
      </c>
      <c r="L2516">
        <f>B2516/C2516</f>
        <v>0.93708807669263028</v>
      </c>
      <c r="M2516">
        <f t="shared" si="39"/>
        <v>29.360741616415954</v>
      </c>
      <c r="O2516">
        <v>29.2896</v>
      </c>
      <c r="P2516">
        <f>P2515*(1-P$1+H2515)^($A2516-$A2515)*(2-E2516/E2515)</f>
        <v>29.830082723754987</v>
      </c>
    </row>
    <row r="2517" spans="1:16" x14ac:dyDescent="0.25">
      <c r="A2517" s="1">
        <v>41716</v>
      </c>
      <c r="B2517" s="11">
        <v>14.52</v>
      </c>
      <c r="C2517" s="11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>
        <f>I2516*(1-IF($A2517&lt;=I2512,I$1,I$1+IF(AND(WEEKDAY($A2517)&lt;&gt;1,WEEKDAY($A2517)&lt;&gt;7),J$1,0)))^($A2517-$A2516)*(1-0.5*(E2517/E2516-1))</f>
        <v>35.372041567581306</v>
      </c>
      <c r="K2517">
        <f>ROW()</f>
        <v>2517</v>
      </c>
      <c r="L2517">
        <f>B2517/C2517</f>
        <v>0.89907120743034064</v>
      </c>
      <c r="M2517">
        <f t="shared" si="39"/>
        <v>30.359228436043932</v>
      </c>
      <c r="O2517">
        <v>30.27985</v>
      </c>
      <c r="P2517">
        <f>P2516*(1-P$1+H2516)^($A2517-$A2516)*(2-E2517/E2516)</f>
        <v>30.84486931143983</v>
      </c>
    </row>
    <row r="2518" spans="1:16" x14ac:dyDescent="0.25">
      <c r="A2518" s="1">
        <v>41717</v>
      </c>
      <c r="B2518" s="11">
        <v>15.12</v>
      </c>
      <c r="C2518" s="11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>
        <f>I2517*(1-IF($A2518&lt;=I2513,I$1,I$1+IF(AND(WEEKDAY($A2518)&lt;&gt;1,WEEKDAY($A2518)&lt;&gt;7),J$1,0)))^($A2518-$A2517)*(1-0.5*(E2518/E2517-1))</f>
        <v>34.926625246443507</v>
      </c>
      <c r="K2518">
        <f>ROW()</f>
        <v>2518</v>
      </c>
      <c r="L2518">
        <f>B2518/C2518</f>
        <v>0.92307692307692313</v>
      </c>
      <c r="M2518">
        <f t="shared" si="39"/>
        <v>29.594823790611169</v>
      </c>
      <c r="O2518">
        <v>29.514849999999999</v>
      </c>
      <c r="P2518">
        <f>P2517*(1-P$1+H2517)^($A2518-$A2517)*(2-E2518/E2517)</f>
        <v>30.068566985656251</v>
      </c>
    </row>
    <row r="2519" spans="1:16" x14ac:dyDescent="0.25">
      <c r="A2519" s="1">
        <v>41718</v>
      </c>
      <c r="B2519" s="11">
        <v>14.52</v>
      </c>
      <c r="C2519" s="11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>
        <f>I2518*(1-IF($A2519&lt;=I2514,I$1,I$1+IF(AND(WEEKDAY($A2519)&lt;&gt;1,WEEKDAY($A2519)&lt;&gt;7),J$1,0)))^($A2519-$A2518)*(1-0.5*(E2519/E2518-1))</f>
        <v>35.202946341390764</v>
      </c>
      <c r="K2519">
        <f>ROW()</f>
        <v>2519</v>
      </c>
      <c r="L2519">
        <f>B2519/C2519</f>
        <v>0.91551071878940737</v>
      </c>
      <c r="M2519">
        <f t="shared" si="39"/>
        <v>30.063253670437529</v>
      </c>
      <c r="O2519">
        <v>29.98875</v>
      </c>
      <c r="P2519">
        <f>P2518*(1-P$1+H2518)^($A2519-$A2518)*(2-E2519/E2518)</f>
        <v>30.544830654971587</v>
      </c>
    </row>
    <row r="2520" spans="1:16" x14ac:dyDescent="0.25">
      <c r="A2520" s="1">
        <v>41719</v>
      </c>
      <c r="B2520" s="11">
        <v>15</v>
      </c>
      <c r="C2520" s="11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>
        <f>I2519*(1-IF($A2520&lt;=I2515,I$1,I$1+IF(AND(WEEKDAY($A2520)&lt;&gt;1,WEEKDAY($A2520)&lt;&gt;7),J$1,0)))^($A2520-$A2519)*(1-0.5*(E2520/E2519-1))</f>
        <v>34.92378409187171</v>
      </c>
      <c r="K2520">
        <f>ROW()</f>
        <v>2520</v>
      </c>
      <c r="L2520">
        <f>B2520/C2520</f>
        <v>0.92707045735475901</v>
      </c>
      <c r="M2520">
        <f t="shared" si="39"/>
        <v>29.586620035282664</v>
      </c>
      <c r="O2520">
        <v>29.513500000000001</v>
      </c>
      <c r="P2520">
        <f>P2519*(1-P$1+H2519)^($A2520-$A2519)*(2-E2520/E2519)</f>
        <v>30.060891946267024</v>
      </c>
    </row>
    <row r="2521" spans="1:16" x14ac:dyDescent="0.25">
      <c r="A2521" s="1">
        <v>41722</v>
      </c>
      <c r="B2521" s="11">
        <v>15.09</v>
      </c>
      <c r="C2521" s="11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>
        <f>I2520*(1-IF($A2521&lt;=I2516,I$1,I$1+IF(AND(WEEKDAY($A2521)&lt;&gt;1,WEEKDAY($A2521)&lt;&gt;7),J$1,0)))^($A2521-$A2520)*(1-0.5*(E2521/E2520-1))</f>
        <v>34.964993184445319</v>
      </c>
      <c r="K2521">
        <f>ROW()</f>
        <v>2521</v>
      </c>
      <c r="L2521">
        <f>B2521/C2521</f>
        <v>0.93726708074534149</v>
      </c>
      <c r="M2521">
        <f t="shared" si="39"/>
        <v>29.65692464924858</v>
      </c>
      <c r="O2521">
        <v>29.58475</v>
      </c>
      <c r="P2521">
        <f>P2520*(1-P$1+H2520)^($A2521-$A2520)*(2-E2521/E2520)</f>
        <v>30.133315977231657</v>
      </c>
    </row>
    <row r="2522" spans="1:16" x14ac:dyDescent="0.25">
      <c r="A2522" s="1">
        <v>41723</v>
      </c>
      <c r="B2522" s="11">
        <v>14.02</v>
      </c>
      <c r="C2522" s="11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>
        <f>I2521*(1-IF($A2522&lt;=I2517,I$1,I$1+IF(AND(WEEKDAY($A2522)&lt;&gt;1,WEEKDAY($A2522)&lt;&gt;7),J$1,0)))^($A2522-$A2521)*(1-0.5*(E2522/E2521-1))</f>
        <v>35.223115071756418</v>
      </c>
      <c r="K2522">
        <f>ROW()</f>
        <v>2522</v>
      </c>
      <c r="L2522">
        <f>B2522/C2522</f>
        <v>0.90276883451384415</v>
      </c>
      <c r="M2522">
        <f t="shared" si="39"/>
        <v>30.094950444760698</v>
      </c>
      <c r="O2522">
        <v>30.021899999999999</v>
      </c>
      <c r="P2522">
        <f>P2521*(1-P$1+H2521)^($A2522-$A2521)*(2-E2522/E2521)</f>
        <v>30.578713666525392</v>
      </c>
    </row>
    <row r="2523" spans="1:16" x14ac:dyDescent="0.25">
      <c r="A2523" s="1">
        <v>41724</v>
      </c>
      <c r="B2523" s="11">
        <v>14.93</v>
      </c>
      <c r="C2523" s="11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>
        <f>I2522*(1-IF($A2523&lt;=I2518,I$1,I$1+IF(AND(WEEKDAY($A2523)&lt;&gt;1,WEEKDAY($A2523)&lt;&gt;7),J$1,0)))^($A2523-$A2522)*(1-0.5*(E2523/E2522-1))</f>
        <v>34.817619190871341</v>
      </c>
      <c r="K2523">
        <f>ROW()</f>
        <v>2523</v>
      </c>
      <c r="L2523">
        <f>B2523/C2523</f>
        <v>0.92848258706467668</v>
      </c>
      <c r="M2523">
        <f t="shared" si="39"/>
        <v>29.402210804410331</v>
      </c>
      <c r="O2523">
        <v>29.331</v>
      </c>
      <c r="P2523">
        <f>P2522*(1-P$1+H2522)^($A2523-$A2522)*(2-E2523/E2522)</f>
        <v>29.875166520328673</v>
      </c>
    </row>
    <row r="2524" spans="1:16" x14ac:dyDescent="0.25">
      <c r="A2524" s="1">
        <v>41725</v>
      </c>
      <c r="B2524" s="11">
        <v>14.62</v>
      </c>
      <c r="C2524" s="11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>
        <f>I2523*(1-IF($A2524&lt;=I2519,I$1,I$1+IF(AND(WEEKDAY($A2524)&lt;&gt;1,WEEKDAY($A2524)&lt;&gt;7),J$1,0)))^($A2524-$A2523)*(1-0.5*(E2524/E2523-1))</f>
        <v>35.12024257294793</v>
      </c>
      <c r="K2524">
        <f>ROW()</f>
        <v>2524</v>
      </c>
      <c r="L2524">
        <f>B2524/C2524</f>
        <v>0.92123503465658474</v>
      </c>
      <c r="M2524">
        <f t="shared" si="39"/>
        <v>29.913470218228394</v>
      </c>
      <c r="O2524">
        <v>29.841000000000001</v>
      </c>
      <c r="P2524">
        <f>P2523*(1-P$1+H2523)^($A2524-$A2523)*(2-E2524/E2523)</f>
        <v>30.394983598622048</v>
      </c>
    </row>
    <row r="2525" spans="1:16" x14ac:dyDescent="0.25">
      <c r="A2525" s="1">
        <v>41726</v>
      </c>
      <c r="B2525" s="11">
        <v>14.41</v>
      </c>
      <c r="C2525" s="11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>
        <f>I2524*(1-IF($A2525&lt;=I2520,I$1,I$1+IF(AND(WEEKDAY($A2525)&lt;&gt;1,WEEKDAY($A2525)&lt;&gt;7),J$1,0)))^($A2525-$A2524)*(1-0.5*(E2525/E2524-1))</f>
        <v>35.283974479159596</v>
      </c>
      <c r="K2525">
        <f>ROW()</f>
        <v>2525</v>
      </c>
      <c r="L2525">
        <f>B2525/C2525</f>
        <v>0.93208279430789132</v>
      </c>
      <c r="M2525">
        <f t="shared" si="39"/>
        <v>30.192543835414114</v>
      </c>
      <c r="O2525">
        <v>30.119499999999999</v>
      </c>
      <c r="P2525">
        <f>P2524*(1-P$1+H2524)^($A2525-$A2524)*(2-E2525/E2524)</f>
        <v>30.678886234592827</v>
      </c>
    </row>
    <row r="2526" spans="1:16" x14ac:dyDescent="0.25">
      <c r="A2526" s="1">
        <v>41729</v>
      </c>
      <c r="B2526" s="11">
        <v>13.88</v>
      </c>
      <c r="C2526" s="11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>
        <f>I2525*(1-IF($A2526&lt;=I2521,I$1,I$1+IF(AND(WEEKDAY($A2526)&lt;&gt;1,WEEKDAY($A2526)&lt;&gt;7),J$1,0)))^($A2526-$A2525)*(1-0.5*(E2526/E2525-1))</f>
        <v>35.757349047644368</v>
      </c>
      <c r="K2526">
        <f>ROW()</f>
        <v>2526</v>
      </c>
      <c r="L2526">
        <f>B2526/C2526</f>
        <v>0.92042440318302388</v>
      </c>
      <c r="M2526">
        <f t="shared" si="39"/>
        <v>31.003124488482641</v>
      </c>
      <c r="O2526">
        <v>30.929099999999998</v>
      </c>
      <c r="P2526">
        <f>P2525*(1-P$1+H2525)^($A2526-$A2525)*(2-E2526/E2525)</f>
        <v>31.503561311822274</v>
      </c>
    </row>
    <row r="2527" spans="1:16" x14ac:dyDescent="0.25">
      <c r="A2527" s="1">
        <v>41730</v>
      </c>
      <c r="B2527" s="11">
        <v>13.1</v>
      </c>
      <c r="C2527" s="11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>
        <f>I2526*(1-IF($A2527&lt;=I2522,I$1,I$1+IF(AND(WEEKDAY($A2527)&lt;&gt;1,WEEKDAY($A2527)&lt;&gt;7),J$1,0)))^($A2527-$A2526)*(1-0.5*(E2527/E2526-1))</f>
        <v>36.369494929942597</v>
      </c>
      <c r="K2527">
        <f>ROW()</f>
        <v>2527</v>
      </c>
      <c r="L2527">
        <f>B2527/C2527</f>
        <v>0.90972222222222221</v>
      </c>
      <c r="M2527">
        <f t="shared" si="39"/>
        <v>32.064784939286632</v>
      </c>
      <c r="O2527">
        <v>31.987400000000001</v>
      </c>
      <c r="P2527">
        <f>P2526*(1-P$1+H2526)^($A2527-$A2526)*(2-E2527/E2526)</f>
        <v>32.582711731320735</v>
      </c>
    </row>
    <row r="2528" spans="1:16" x14ac:dyDescent="0.25">
      <c r="A2528" s="1">
        <v>41731</v>
      </c>
      <c r="B2528" s="11">
        <v>13.09</v>
      </c>
      <c r="C2528" s="11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>
        <f>I2527*(1-IF($A2528&lt;=I2523,I$1,I$1+IF(AND(WEEKDAY($A2528)&lt;&gt;1,WEEKDAY($A2528)&lt;&gt;7),J$1,0)))^($A2528-$A2527)*(1-0.5*(E2528/E2527-1))</f>
        <v>36.247300689947579</v>
      </c>
      <c r="K2528">
        <f>ROW()</f>
        <v>2528</v>
      </c>
      <c r="L2528">
        <f>B2528/C2528</f>
        <v>0.90588235294117647</v>
      </c>
      <c r="M2528">
        <f t="shared" si="39"/>
        <v>31.849502481718616</v>
      </c>
      <c r="O2528">
        <v>31.773250000000001</v>
      </c>
      <c r="P2528">
        <f>P2527*(1-P$1+H2527)^($A2528-$A2527)*(2-E2528/E2527)</f>
        <v>32.364302734355249</v>
      </c>
    </row>
    <row r="2529" spans="1:16" x14ac:dyDescent="0.25">
      <c r="A2529" s="1">
        <v>41732</v>
      </c>
      <c r="B2529" s="11">
        <v>13.37</v>
      </c>
      <c r="C2529" s="11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>
        <f>I2528*(1-IF($A2529&lt;=I2524,I$1,I$1+IF(AND(WEEKDAY($A2529)&lt;&gt;1,WEEKDAY($A2529)&lt;&gt;7),J$1,0)))^($A2529-$A2528)*(1-0.5*(E2529/E2528-1))</f>
        <v>36.425878497472695</v>
      </c>
      <c r="K2529">
        <f>ROW()</f>
        <v>2529</v>
      </c>
      <c r="L2529">
        <f>B2529/C2529</f>
        <v>0.92206896551724138</v>
      </c>
      <c r="M2529">
        <f t="shared" si="39"/>
        <v>32.163493296281544</v>
      </c>
      <c r="O2529">
        <v>32.086599999999997</v>
      </c>
      <c r="P2529">
        <f>P2528*(1-P$1+H2528)^($A2529-$A2528)*(2-E2529/E2528)</f>
        <v>32.683723022753028</v>
      </c>
    </row>
    <row r="2530" spans="1:16" x14ac:dyDescent="0.25">
      <c r="A2530" s="1">
        <v>41733</v>
      </c>
      <c r="B2530" s="11">
        <v>13.96</v>
      </c>
      <c r="C2530" s="11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>
        <f>I2529*(1-IF($A2530&lt;=I2525,I$1,I$1+IF(AND(WEEKDAY($A2530)&lt;&gt;1,WEEKDAY($A2530)&lt;&gt;7),J$1,0)))^($A2530-$A2529)*(1-0.5*(E2530/E2529-1))</f>
        <v>35.977982008300472</v>
      </c>
      <c r="K2530">
        <f>ROW()</f>
        <v>2530</v>
      </c>
      <c r="L2530">
        <f>B2530/C2530</f>
        <v>0.9331550802139037</v>
      </c>
      <c r="M2530">
        <f t="shared" si="39"/>
        <v>31.372714261698665</v>
      </c>
      <c r="O2530">
        <v>31.297699999999999</v>
      </c>
      <c r="P2530">
        <f>P2529*(1-P$1+H2529)^($A2530-$A2529)*(2-E2530/E2529)</f>
        <v>31.88049906929162</v>
      </c>
    </row>
    <row r="2531" spans="1:16" x14ac:dyDescent="0.25">
      <c r="A2531" s="1">
        <v>41736</v>
      </c>
      <c r="B2531" s="11">
        <v>15.57</v>
      </c>
      <c r="C2531" s="11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>
        <f>I2530*(1-IF($A2531&lt;=I2526,I$1,I$1+IF(AND(WEEKDAY($A2531)&lt;&gt;1,WEEKDAY($A2531)&lt;&gt;7),J$1,0)))^($A2531-$A2530)*(1-0.5*(E2531/E2530-1))</f>
        <v>35.528878663817181</v>
      </c>
      <c r="K2531">
        <f>ROW()</f>
        <v>2531</v>
      </c>
      <c r="L2531">
        <f>B2531/C2531</f>
        <v>0.97924528301886793</v>
      </c>
      <c r="M2531">
        <f t="shared" si="39"/>
        <v>30.590043949497673</v>
      </c>
      <c r="O2531">
        <v>30.5184</v>
      </c>
      <c r="P2531">
        <f>P2530*(1-P$1+H2530)^($A2531-$A2530)*(2-E2531/E2530)</f>
        <v>31.086171668068843</v>
      </c>
    </row>
    <row r="2532" spans="1:16" x14ac:dyDescent="0.25">
      <c r="A2532" s="1">
        <v>41737</v>
      </c>
      <c r="B2532" s="11">
        <v>14.89</v>
      </c>
      <c r="C2532" s="11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>
        <f>I2531*(1-IF($A2532&lt;=I2527,I$1,I$1+IF(AND(WEEKDAY($A2532)&lt;&gt;1,WEEKDAY($A2532)&lt;&gt;7),J$1,0)))^($A2532-$A2531)*(1-0.5*(E2532/E2531-1))</f>
        <v>35.840023771434559</v>
      </c>
      <c r="K2532">
        <f>ROW()</f>
        <v>2532</v>
      </c>
      <c r="L2532">
        <f>B2532/C2532</f>
        <v>0.95878943979394726</v>
      </c>
      <c r="M2532">
        <f t="shared" si="39"/>
        <v>31.125986784203413</v>
      </c>
      <c r="O2532">
        <v>31.051400000000001</v>
      </c>
      <c r="P2532">
        <f>P2531*(1-P$1+H2531)^($A2532-$A2531)*(2-E2532/E2531)</f>
        <v>31.631136429108462</v>
      </c>
    </row>
    <row r="2533" spans="1:16" x14ac:dyDescent="0.25">
      <c r="A2533" s="1">
        <v>41738</v>
      </c>
      <c r="B2533" s="11">
        <v>13.82</v>
      </c>
      <c r="C2533" s="11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>
        <f>I2532*(1-IF($A2533&lt;=I2528,I$1,I$1+IF(AND(WEEKDAY($A2533)&lt;&gt;1,WEEKDAY($A2533)&lt;&gt;7),J$1,0)))^($A2533-$A2532)*(1-0.5*(E2533/E2532-1))</f>
        <v>36.279219981378148</v>
      </c>
      <c r="K2533">
        <f>ROW()</f>
        <v>2533</v>
      </c>
      <c r="L2533">
        <f>B2533/C2533</f>
        <v>0.93189480782198253</v>
      </c>
      <c r="M2533">
        <f t="shared" si="39"/>
        <v>31.888999126426786</v>
      </c>
      <c r="O2533">
        <v>31.8126</v>
      </c>
      <c r="P2533">
        <f>P2532*(1-P$1+H2532)^($A2533-$A2532)*(2-E2533/E2532)</f>
        <v>32.406869614436474</v>
      </c>
    </row>
    <row r="2534" spans="1:16" x14ac:dyDescent="0.25">
      <c r="A2534" s="1">
        <v>41739</v>
      </c>
      <c r="B2534" s="11">
        <v>15.89</v>
      </c>
      <c r="C2534" s="11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>
        <f>I2533*(1-IF($A2534&lt;=I2529,I$1,I$1+IF(AND(WEEKDAY($A2534)&lt;&gt;1,WEEKDAY($A2534)&lt;&gt;7),J$1,0)))^($A2534-$A2533)*(1-0.5*(E2534/E2533-1))</f>
        <v>35.203446996341164</v>
      </c>
      <c r="K2534">
        <f>ROW()</f>
        <v>2534</v>
      </c>
      <c r="L2534">
        <f>B2534/C2534</f>
        <v>0.98879900435594281</v>
      </c>
      <c r="M2534">
        <f t="shared" si="39"/>
        <v>29.998029591626015</v>
      </c>
      <c r="O2534">
        <v>29.925750000000001</v>
      </c>
      <c r="P2534">
        <f>P2533*(1-P$1+H2533)^($A2534-$A2533)*(2-E2534/E2533)</f>
        <v>30.485508883780653</v>
      </c>
    </row>
    <row r="2535" spans="1:16" x14ac:dyDescent="0.25">
      <c r="A2535" s="1">
        <v>41740</v>
      </c>
      <c r="B2535" s="11">
        <v>17.03</v>
      </c>
      <c r="C2535" s="11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>
        <f>I2534*(1-IF($A2535&lt;=I2530,I$1,I$1+IF(AND(WEEKDAY($A2535)&lt;&gt;1,WEEKDAY($A2535)&lt;&gt;7),J$1,0)))^($A2535-$A2534)*(1-0.5*(E2535/E2534-1))</f>
        <v>34.674569665508166</v>
      </c>
      <c r="K2535">
        <f>ROW()</f>
        <v>2535</v>
      </c>
      <c r="L2535">
        <f>B2535/C2535</f>
        <v>1.0142942227516381</v>
      </c>
      <c r="M2535">
        <f t="shared" si="39"/>
        <v>29.096864479254702</v>
      </c>
      <c r="O2535">
        <v>29.026700000000002</v>
      </c>
      <c r="P2535">
        <f>P2534*(1-P$1+H2534)^($A2535-$A2534)*(2-E2535/E2534)</f>
        <v>29.570007699228871</v>
      </c>
    </row>
    <row r="2536" spans="1:16" x14ac:dyDescent="0.25">
      <c r="A2536" s="1">
        <v>41743</v>
      </c>
      <c r="B2536" s="11">
        <v>16.11</v>
      </c>
      <c r="C2536" s="11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>
        <f>I2535*(1-IF($A2536&lt;=I2531,I$1,I$1+IF(AND(WEEKDAY($A2536)&lt;&gt;1,WEEKDAY($A2536)&lt;&gt;7),J$1,0)))^($A2536-$A2535)*(1-0.5*(E2536/E2535-1))</f>
        <v>34.736242851123237</v>
      </c>
      <c r="K2536">
        <f>ROW()</f>
        <v>2536</v>
      </c>
      <c r="L2536">
        <f>B2536/C2536</f>
        <v>0.98592411260709911</v>
      </c>
      <c r="M2536">
        <f t="shared" si="39"/>
        <v>29.200841232293616</v>
      </c>
      <c r="O2536">
        <v>29.131450000000001</v>
      </c>
      <c r="P2536">
        <f>P2535*(1-P$1+H2535)^($A2536-$A2535)*(2-E2536/E2535)</f>
        <v>29.676603140524595</v>
      </c>
    </row>
    <row r="2537" spans="1:16" x14ac:dyDescent="0.25">
      <c r="A2537" s="1">
        <v>41744</v>
      </c>
      <c r="B2537" s="11">
        <v>15.61</v>
      </c>
      <c r="C2537" s="11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>
        <f>I2536*(1-IF($A2537&lt;=I2532,I$1,I$1+IF(AND(WEEKDAY($A2537)&lt;&gt;1,WEEKDAY($A2537)&lt;&gt;7),J$1,0)))^($A2537-$A2536)*(1-0.5*(E2537/E2536-1))</f>
        <v>34.964121698793157</v>
      </c>
      <c r="K2537">
        <f>ROW()</f>
        <v>2537</v>
      </c>
      <c r="L2537">
        <f>B2537/C2537</f>
        <v>0.97623514696685421</v>
      </c>
      <c r="M2537">
        <f t="shared" si="39"/>
        <v>29.584123660490125</v>
      </c>
      <c r="O2537">
        <v>29.51285</v>
      </c>
      <c r="P2537">
        <f>P2536*(1-P$1+H2536)^($A2537-$A2536)*(2-E2537/E2536)</f>
        <v>30.066447843902104</v>
      </c>
    </row>
    <row r="2538" spans="1:16" x14ac:dyDescent="0.25">
      <c r="A2538" s="1">
        <v>41745</v>
      </c>
      <c r="B2538" s="11">
        <v>14.18</v>
      </c>
      <c r="C2538" s="11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>
        <f>I2537*(1-IF($A2538&lt;=I2533,I$1,I$1+IF(AND(WEEKDAY($A2538)&lt;&gt;1,WEEKDAY($A2538)&lt;&gt;7),J$1,0)))^($A2538-$A2537)*(1-0.5*(E2538/E2537-1))</f>
        <v>35.547703532968775</v>
      </c>
      <c r="K2538">
        <f>ROW()</f>
        <v>2538</v>
      </c>
      <c r="L2538">
        <f>B2538/C2538</f>
        <v>0.93105712409717656</v>
      </c>
      <c r="M2538">
        <f t="shared" si="39"/>
        <v>30.571835344200849</v>
      </c>
      <c r="O2538">
        <v>30.492799999999999</v>
      </c>
      <c r="P2538">
        <f>P2537*(1-P$1+H2537)^($A2538-$A2537)*(2-E2538/E2537)</f>
        <v>31.070590822896243</v>
      </c>
    </row>
    <row r="2539" spans="1:16" x14ac:dyDescent="0.25">
      <c r="A2539" s="1">
        <v>41746</v>
      </c>
      <c r="B2539" s="11">
        <v>13.36</v>
      </c>
      <c r="C2539" s="11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>
        <f>I2538*(1-IF($A2539&lt;=I2534,I$1,I$1+IF(AND(WEEKDAY($A2539)&lt;&gt;1,WEEKDAY($A2539)&lt;&gt;7),J$1,0)))^($A2539-$A2538)*(1-0.5*(E2539/E2538-1))</f>
        <v>35.879405128662547</v>
      </c>
      <c r="K2539">
        <f>ROW()</f>
        <v>2539</v>
      </c>
      <c r="L2539">
        <f>B2539/C2539</f>
        <v>0.90026954177897567</v>
      </c>
      <c r="M2539">
        <f t="shared" si="39"/>
        <v>31.142532971430992</v>
      </c>
      <c r="O2539">
        <v>31.061450000000001</v>
      </c>
      <c r="P2539">
        <f>P2538*(1-P$1+H2538)^($A2539-$A2538)*(2-E2539/E2538)</f>
        <v>31.650933220099603</v>
      </c>
    </row>
    <row r="2540" spans="1:16" x14ac:dyDescent="0.25">
      <c r="A2540" s="1">
        <v>41750</v>
      </c>
      <c r="B2540" s="11">
        <v>13.25</v>
      </c>
      <c r="C2540" s="11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>
        <f>I2539*(1-IF($A2540&lt;=I2535,I$1,I$1+IF(AND(WEEKDAY($A2540)&lt;&gt;1,WEEKDAY($A2540)&lt;&gt;7),J$1,0)))^($A2540-$A2539)*(1-0.5*(E2540/E2539-1))</f>
        <v>36.090695320047438</v>
      </c>
      <c r="K2540">
        <f>ROW()</f>
        <v>2540</v>
      </c>
      <c r="L2540">
        <f>B2540/C2540</f>
        <v>0.89830508474576276</v>
      </c>
      <c r="M2540">
        <f t="shared" si="39"/>
        <v>31.509975479473486</v>
      </c>
      <c r="O2540">
        <v>31.428049999999999</v>
      </c>
      <c r="P2540">
        <f>P2539*(1-P$1+H2539)^($A2540-$A2539)*(2-E2540/E2539)</f>
        <v>32.02572716646705</v>
      </c>
    </row>
    <row r="2541" spans="1:16" x14ac:dyDescent="0.25">
      <c r="A2541" s="1">
        <v>41751</v>
      </c>
      <c r="B2541" s="11">
        <v>13.19</v>
      </c>
      <c r="C2541" s="11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>
        <f>I2540*(1-IF($A2541&lt;=I2536,I$1,I$1+IF(AND(WEEKDAY($A2541)&lt;&gt;1,WEEKDAY($A2541)&lt;&gt;7),J$1,0)))^($A2541-$A2540)*(1-0.5*(E2541/E2540-1))</f>
        <v>36.271879894886837</v>
      </c>
      <c r="K2541">
        <f>ROW()</f>
        <v>2541</v>
      </c>
      <c r="L2541">
        <f>B2541/C2541</f>
        <v>0.90280629705681037</v>
      </c>
      <c r="M2541">
        <f t="shared" si="39"/>
        <v>31.826517967814127</v>
      </c>
      <c r="O2541">
        <v>31.745000000000001</v>
      </c>
      <c r="P2541">
        <f>P2540*(1-P$1+H2540)^($A2541-$A2540)*(2-E2541/E2540)</f>
        <v>32.34778793897118</v>
      </c>
    </row>
    <row r="2542" spans="1:16" x14ac:dyDescent="0.25">
      <c r="A2542" s="1">
        <v>41752</v>
      </c>
      <c r="B2542" s="11">
        <v>13.27</v>
      </c>
      <c r="C2542" s="11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>
        <f>I2541*(1-IF($A2542&lt;=I2537,I$1,I$1+IF(AND(WEEKDAY($A2542)&lt;&gt;1,WEEKDAY($A2542)&lt;&gt;7),J$1,0)))^($A2542-$A2541)*(1-0.5*(E2542/E2541-1))</f>
        <v>36.133098881910222</v>
      </c>
      <c r="K2542">
        <f>ROW()</f>
        <v>2542</v>
      </c>
      <c r="L2542">
        <f>B2542/C2542</f>
        <v>0.89480782198246789</v>
      </c>
      <c r="M2542">
        <f t="shared" si="39"/>
        <v>31.583152390307916</v>
      </c>
      <c r="O2542">
        <v>31.507249999999999</v>
      </c>
      <c r="P2542">
        <f>P2541*(1-P$1+H2541)^($A2542-$A2541)*(2-E2542/E2541)</f>
        <v>32.100770981550113</v>
      </c>
    </row>
    <row r="2543" spans="1:16" x14ac:dyDescent="0.25">
      <c r="A2543" s="1">
        <v>41753</v>
      </c>
      <c r="B2543" s="11">
        <v>13.32</v>
      </c>
      <c r="C2543" s="11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>
        <f>I2542*(1-IF($A2543&lt;=I2538,I$1,I$1+IF(AND(WEEKDAY($A2543)&lt;&gt;1,WEEKDAY($A2543)&lt;&gt;7),J$1,0)))^($A2543-$A2542)*(1-0.5*(E2543/E2542-1))</f>
        <v>35.979015035441464</v>
      </c>
      <c r="K2543">
        <f>ROW()</f>
        <v>2543</v>
      </c>
      <c r="L2543">
        <f>B2543/C2543</f>
        <v>0.90182802979011512</v>
      </c>
      <c r="M2543">
        <f t="shared" si="39"/>
        <v>31.313968301540367</v>
      </c>
      <c r="O2543">
        <v>31.243549999999999</v>
      </c>
      <c r="P2543">
        <f>P2542*(1-P$1+H2542)^($A2543-$A2542)*(2-E2543/E2542)</f>
        <v>31.82750694512993</v>
      </c>
    </row>
    <row r="2544" spans="1:16" x14ac:dyDescent="0.25">
      <c r="A2544" s="1">
        <v>41754</v>
      </c>
      <c r="B2544" s="11">
        <v>14.06</v>
      </c>
      <c r="C2544" s="11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>
        <f>I2543*(1-IF($A2544&lt;=I2539,I$1,I$1+IF(AND(WEEKDAY($A2544)&lt;&gt;1,WEEKDAY($A2544)&lt;&gt;7),J$1,0)))^($A2544-$A2543)*(1-0.5*(E2544/E2543-1))</f>
        <v>35.848661866531991</v>
      </c>
      <c r="K2544">
        <f>ROW()</f>
        <v>2544</v>
      </c>
      <c r="L2544">
        <f>B2544/C2544</f>
        <v>0.92621870882740454</v>
      </c>
      <c r="M2544">
        <f t="shared" si="39"/>
        <v>31.087241415281756</v>
      </c>
      <c r="O2544">
        <v>31.020250000000001</v>
      </c>
      <c r="P2544">
        <f>P2543*(1-P$1+H2543)^($A2544-$A2543)*(2-E2544/E2543)</f>
        <v>31.597391145101657</v>
      </c>
    </row>
    <row r="2545" spans="1:16" x14ac:dyDescent="0.25">
      <c r="A2545" s="1">
        <v>41757</v>
      </c>
      <c r="B2545" s="11">
        <v>13.97</v>
      </c>
      <c r="C2545" s="11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>
        <f>I2544*(1-IF($A2545&lt;=I2540,I$1,I$1+IF(AND(WEEKDAY($A2545)&lt;&gt;1,WEEKDAY($A2545)&lt;&gt;7),J$1,0)))^($A2545-$A2544)*(1-0.5*(E2545/E2544-1))</f>
        <v>36.267189381859751</v>
      </c>
      <c r="K2545">
        <f>ROW()</f>
        <v>2545</v>
      </c>
      <c r="L2545">
        <f>B2545/C2545</f>
        <v>0.9356999330207636</v>
      </c>
      <c r="M2545">
        <f t="shared" si="39"/>
        <v>31.813584822894182</v>
      </c>
      <c r="O2545">
        <v>31.747499999999999</v>
      </c>
      <c r="P2545">
        <f>P2544*(1-P$1+H2544)^($A2545-$A2544)*(2-E2545/E2544)</f>
        <v>32.336665137301772</v>
      </c>
    </row>
    <row r="2546" spans="1:16" x14ac:dyDescent="0.25">
      <c r="A2546" s="1">
        <v>41758</v>
      </c>
      <c r="B2546" s="11">
        <v>13.71</v>
      </c>
      <c r="C2546" s="11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>
        <f>I2545*(1-IF($A2546&lt;=I2541,I$1,I$1+IF(AND(WEEKDAY($A2546)&lt;&gt;1,WEEKDAY($A2546)&lt;&gt;7),J$1,0)))^($A2546-$A2545)*(1-0.5*(E2546/E2545-1))</f>
        <v>36.501231863215146</v>
      </c>
      <c r="K2546">
        <f>ROW()</f>
        <v>2546</v>
      </c>
      <c r="L2546">
        <f>B2546/C2546</f>
        <v>0.92447741065407962</v>
      </c>
      <c r="M2546">
        <f t="shared" si="39"/>
        <v>32.224354883149388</v>
      </c>
      <c r="O2546">
        <v>32.155900000000003</v>
      </c>
      <c r="P2546">
        <f>P2545*(1-P$1+H2545)^($A2546-$A2545)*(2-E2546/E2545)</f>
        <v>32.754521391932741</v>
      </c>
    </row>
    <row r="2547" spans="1:16" x14ac:dyDescent="0.25">
      <c r="A2547" s="1">
        <v>41759</v>
      </c>
      <c r="B2547" s="11">
        <v>13.41</v>
      </c>
      <c r="C2547" s="11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>
        <f>I2546*(1-IF($A2547&lt;=I2542,I$1,I$1+IF(AND(WEEKDAY($A2547)&lt;&gt;1,WEEKDAY($A2547)&lt;&gt;7),J$1,0)))^($A2547-$A2546)*(1-0.5*(E2547/E2546-1))</f>
        <v>36.477861553804267</v>
      </c>
      <c r="K2547">
        <f>ROW()</f>
        <v>2547</v>
      </c>
      <c r="L2547">
        <f>B2547/C2547</f>
        <v>0.91224489795918373</v>
      </c>
      <c r="M2547">
        <f t="shared" si="39"/>
        <v>32.183268283283056</v>
      </c>
      <c r="O2547">
        <v>32.11515</v>
      </c>
      <c r="P2547">
        <f>P2546*(1-P$1+H2546)^($A2547-$A2546)*(2-E2547/E2546)</f>
        <v>32.713090696024878</v>
      </c>
    </row>
    <row r="2548" spans="1:16" x14ac:dyDescent="0.25">
      <c r="A2548" s="1">
        <v>41760</v>
      </c>
      <c r="B2548" s="11">
        <v>13.25</v>
      </c>
      <c r="C2548" s="11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>
        <f>I2547*(1-IF($A2548&lt;=I2543,I$1,I$1+IF(AND(WEEKDAY($A2548)&lt;&gt;1,WEEKDAY($A2548)&lt;&gt;7),J$1,0)))^($A2548-$A2547)*(1-0.5*(E2548/E2547-1))</f>
        <v>36.546392478750136</v>
      </c>
      <c r="K2548">
        <f>ROW()</f>
        <v>2548</v>
      </c>
      <c r="L2548">
        <f>B2548/C2548</f>
        <v>0.90320381731424682</v>
      </c>
      <c r="M2548">
        <f t="shared" si="39"/>
        <v>32.304367463739744</v>
      </c>
      <c r="O2548">
        <v>32.236150000000002</v>
      </c>
      <c r="P2548">
        <f>P2547*(1-P$1+H2547)^($A2548-$A2547)*(2-E2548/E2547)</f>
        <v>32.836516619325913</v>
      </c>
    </row>
    <row r="2549" spans="1:16" x14ac:dyDescent="0.25">
      <c r="A2549" s="1">
        <v>41761</v>
      </c>
      <c r="B2549" s="11">
        <v>12.91</v>
      </c>
      <c r="C2549" s="11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>
        <f>I2548*(1-IF($A2549&lt;=I2544,I$1,I$1+IF(AND(WEEKDAY($A2549)&lt;&gt;1,WEEKDAY($A2549)&lt;&gt;7),J$1,0)))^($A2549-$A2548)*(1-0.5*(E2549/E2548-1))</f>
        <v>36.490665700608723</v>
      </c>
      <c r="K2549">
        <f>ROW()</f>
        <v>2549</v>
      </c>
      <c r="L2549">
        <f>B2549/C2549</f>
        <v>0.87942779291553141</v>
      </c>
      <c r="M2549">
        <f t="shared" si="39"/>
        <v>32.206029581737077</v>
      </c>
      <c r="O2549">
        <v>32.138500000000001</v>
      </c>
      <c r="P2549">
        <f>P2548*(1-P$1+H2548)^($A2549-$A2548)*(2-E2549/E2548)</f>
        <v>32.736890936209527</v>
      </c>
    </row>
    <row r="2550" spans="1:16" x14ac:dyDescent="0.25">
      <c r="A2550" s="1">
        <v>41764</v>
      </c>
      <c r="B2550" s="11">
        <v>13.29</v>
      </c>
      <c r="C2550" s="11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>
        <f>I2549*(1-IF($A2550&lt;=I2545,I$1,I$1+IF(AND(WEEKDAY($A2550)&lt;&gt;1,WEEKDAY($A2550)&lt;&gt;7),J$1,0)))^($A2550-$A2549)*(1-0.5*(E2550/E2549-1))</f>
        <v>36.814129897221036</v>
      </c>
      <c r="K2550">
        <f>ROW()</f>
        <v>2550</v>
      </c>
      <c r="L2550">
        <f>B2550/C2550</f>
        <v>0.90101694915254227</v>
      </c>
      <c r="M2550">
        <f t="shared" si="39"/>
        <v>32.777491363736445</v>
      </c>
      <c r="O2550">
        <v>32.707650000000001</v>
      </c>
      <c r="P2550">
        <f>P2549*(1-P$1+H2549)^($A2550-$A2549)*(2-E2550/E2549)</f>
        <v>33.318786338903891</v>
      </c>
    </row>
    <row r="2551" spans="1:16" x14ac:dyDescent="0.25">
      <c r="A2551" s="1">
        <v>41765</v>
      </c>
      <c r="B2551" s="11">
        <v>13.8</v>
      </c>
      <c r="C2551" s="11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>
        <f>I2550*(1-IF($A2551&lt;=I2546,I$1,I$1+IF(AND(WEEKDAY($A2551)&lt;&gt;1,WEEKDAY($A2551)&lt;&gt;7),J$1,0)))^($A2551-$A2550)*(1-0.5*(E2551/E2550-1))</f>
        <v>36.59790544393767</v>
      </c>
      <c r="K2551">
        <f>ROW()</f>
        <v>2551</v>
      </c>
      <c r="L2551">
        <f>B2551/C2551</f>
        <v>0.91269841269841279</v>
      </c>
      <c r="M2551">
        <f t="shared" si="39"/>
        <v>32.392647597297184</v>
      </c>
      <c r="O2551">
        <v>32.324849999999998</v>
      </c>
      <c r="P2551">
        <f>P2550*(1-P$1+H2550)^($A2551-$A2550)*(2-E2551/E2550)</f>
        <v>32.927925799909893</v>
      </c>
    </row>
    <row r="2552" spans="1:16" x14ac:dyDescent="0.25">
      <c r="A2552" s="1">
        <v>41766</v>
      </c>
      <c r="B2552" s="11">
        <v>13.4</v>
      </c>
      <c r="C2552" s="11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>
        <f>I2551*(1-IF($A2552&lt;=I2547,I$1,I$1+IF(AND(WEEKDAY($A2552)&lt;&gt;1,WEEKDAY($A2552)&lt;&gt;7),J$1,0)))^($A2552-$A2551)*(1-0.5*(E2552/E2551-1))</f>
        <v>37.013843061923417</v>
      </c>
      <c r="K2552">
        <f>ROW()</f>
        <v>2552</v>
      </c>
      <c r="L2552">
        <f>B2552/C2552</f>
        <v>0.9165526675786595</v>
      </c>
      <c r="M2552">
        <f t="shared" si="39"/>
        <v>33.129099095364005</v>
      </c>
      <c r="O2552">
        <v>33.059899999999999</v>
      </c>
      <c r="P2552">
        <f>P2551*(1-P$1+H2551)^($A2552-$A2551)*(2-E2552/E2551)</f>
        <v>33.676893252350453</v>
      </c>
    </row>
    <row r="2553" spans="1:16" x14ac:dyDescent="0.25">
      <c r="A2553" s="1">
        <v>41767</v>
      </c>
      <c r="B2553" s="11">
        <v>13.43</v>
      </c>
      <c r="C2553" s="11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>
        <f>I2552*(1-IF($A2553&lt;=I2548,I$1,I$1+IF(AND(WEEKDAY($A2553)&lt;&gt;1,WEEKDAY($A2553)&lt;&gt;7),J$1,0)))^($A2553-$A2552)*(1-0.5*(E2553/E2552-1))</f>
        <v>36.989832930936736</v>
      </c>
      <c r="K2553">
        <f>ROW()</f>
        <v>2553</v>
      </c>
      <c r="L2553">
        <f>B2553/C2553</f>
        <v>0.92112482853223587</v>
      </c>
      <c r="M2553">
        <f t="shared" si="39"/>
        <v>33.086301120045043</v>
      </c>
      <c r="O2553">
        <v>33.017600000000002</v>
      </c>
      <c r="P2553">
        <f>P2552*(1-P$1+H2552)^($A2553-$A2552)*(2-E2553/E2552)</f>
        <v>33.633733490359958</v>
      </c>
    </row>
    <row r="2554" spans="1:16" x14ac:dyDescent="0.25">
      <c r="A2554" s="1">
        <v>41768</v>
      </c>
      <c r="B2554" s="11">
        <v>12.92</v>
      </c>
      <c r="C2554" s="11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>
        <f>I2553*(1-IF($A2554&lt;=I2549,I$1,I$1+IF(AND(WEEKDAY($A2554)&lt;&gt;1,WEEKDAY($A2554)&lt;&gt;7),J$1,0)))^($A2554-$A2553)*(1-0.5*(E2554/E2553-1))</f>
        <v>37.355903268424825</v>
      </c>
      <c r="K2554">
        <f>ROW()</f>
        <v>2554</v>
      </c>
      <c r="L2554">
        <f>B2554/C2554</f>
        <v>0.89847009735744088</v>
      </c>
      <c r="M2554">
        <f t="shared" si="39"/>
        <v>33.741346896331891</v>
      </c>
      <c r="O2554">
        <v>33.671399999999998</v>
      </c>
      <c r="P2554">
        <f>P2553*(1-P$1+H2553)^($A2554-$A2553)*(2-E2554/E2553)</f>
        <v>34.299970120574137</v>
      </c>
    </row>
    <row r="2555" spans="1:16" x14ac:dyDescent="0.25">
      <c r="A2555" s="1">
        <v>41771</v>
      </c>
      <c r="B2555" s="11">
        <v>12.23</v>
      </c>
      <c r="C2555" s="11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>
        <f>I2554*(1-IF($A2555&lt;=I2550,I$1,I$1+IF(AND(WEEKDAY($A2555)&lt;&gt;1,WEEKDAY($A2555)&lt;&gt;7),J$1,0)))^($A2555-$A2554)*(1-0.5*(E2555/E2554-1))</f>
        <v>37.910532671517807</v>
      </c>
      <c r="K2555">
        <f>ROW()</f>
        <v>2555</v>
      </c>
      <c r="L2555">
        <f>B2555/C2555</f>
        <v>0.88112391930835732</v>
      </c>
      <c r="M2555">
        <f t="shared" si="39"/>
        <v>34.743766491971186</v>
      </c>
      <c r="O2555">
        <v>34.671950000000002</v>
      </c>
      <c r="P2555">
        <f>P2554*(1-P$1+H2554)^($A2555-$A2554)*(2-E2555/E2554)</f>
        <v>35.320075485129678</v>
      </c>
    </row>
    <row r="2556" spans="1:16" x14ac:dyDescent="0.25">
      <c r="A2556" s="1">
        <v>41772</v>
      </c>
      <c r="B2556" s="11">
        <v>12.13</v>
      </c>
      <c r="C2556" s="11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>
        <f>I2555*(1-IF($A2556&lt;=I2551,I$1,I$1+IF(AND(WEEKDAY($A2556)&lt;&gt;1,WEEKDAY($A2556)&lt;&gt;7),J$1,0)))^($A2556-$A2555)*(1-0.5*(E2556/E2555-1))</f>
        <v>37.860439857923744</v>
      </c>
      <c r="K2556">
        <f>ROW()</f>
        <v>2556</v>
      </c>
      <c r="L2556">
        <f>B2556/C2556</f>
        <v>0.86396011396011407</v>
      </c>
      <c r="M2556">
        <f t="shared" si="39"/>
        <v>34.65214185920275</v>
      </c>
      <c r="O2556">
        <v>34.580550000000002</v>
      </c>
      <c r="P2556">
        <f>P2555*(1-P$1+H2555)^($A2556-$A2555)*(2-E2556/E2555)</f>
        <v>35.227293308862279</v>
      </c>
    </row>
    <row r="2557" spans="1:16" x14ac:dyDescent="0.25">
      <c r="A2557" s="1">
        <v>41773</v>
      </c>
      <c r="B2557" s="11">
        <v>12.17</v>
      </c>
      <c r="C2557" s="11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>
        <f>I2556*(1-IF($A2557&lt;=I2552,I$1,I$1+IF(AND(WEEKDAY($A2557)&lt;&gt;1,WEEKDAY($A2557)&lt;&gt;7),J$1,0)))^($A2557-$A2556)*(1-0.5*(E2557/E2556-1))</f>
        <v>38.029992099305062</v>
      </c>
      <c r="K2557">
        <f>ROW()</f>
        <v>2557</v>
      </c>
      <c r="L2557">
        <f>B2557/C2557</f>
        <v>0.85825105782792666</v>
      </c>
      <c r="M2557">
        <f t="shared" si="39"/>
        <v>34.96269404943564</v>
      </c>
      <c r="O2557">
        <v>34.890700000000002</v>
      </c>
      <c r="P2557">
        <f>P2556*(1-P$1+H2556)^($A2557-$A2556)*(2-E2557/E2556)</f>
        <v>35.543365523326223</v>
      </c>
    </row>
    <row r="2558" spans="1:16" x14ac:dyDescent="0.25">
      <c r="A2558" s="1">
        <v>41774</v>
      </c>
      <c r="B2558" s="11">
        <v>13.17</v>
      </c>
      <c r="C2558" s="11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>
        <f>I2557*(1-IF($A2558&lt;=I2553,I$1,I$1+IF(AND(WEEKDAY($A2558)&lt;&gt;1,WEEKDAY($A2558)&lt;&gt;7),J$1,0)))^($A2558-$A2557)*(1-0.5*(E2558/E2557-1))</f>
        <v>37.766733586542657</v>
      </c>
      <c r="K2558">
        <f>ROW()</f>
        <v>2558</v>
      </c>
      <c r="L2558">
        <f>B2558/C2558</f>
        <v>0.8862718707940781</v>
      </c>
      <c r="M2558">
        <f t="shared" si="39"/>
        <v>34.478844588344778</v>
      </c>
      <c r="O2558">
        <v>34.407899999999998</v>
      </c>
      <c r="P2558">
        <f>P2557*(1-P$1+H2557)^($A2558-$A2557)*(2-E2558/E2557)</f>
        <v>35.051840604692536</v>
      </c>
    </row>
    <row r="2559" spans="1:16" x14ac:dyDescent="0.25">
      <c r="A2559" s="1">
        <v>41775</v>
      </c>
      <c r="B2559" s="11">
        <v>12.44</v>
      </c>
      <c r="C2559" s="11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>
        <f>I2558*(1-IF($A2559&lt;=I2554,I$1,I$1+IF(AND(WEEKDAY($A2559)&lt;&gt;1,WEEKDAY($A2559)&lt;&gt;7),J$1,0)))^($A2559-$A2558)*(1-0.5*(E2559/E2558-1))</f>
        <v>38.117805235295172</v>
      </c>
      <c r="K2559">
        <f>ROW()</f>
        <v>2559</v>
      </c>
      <c r="L2559">
        <f>B2559/C2559</f>
        <v>0.86810886252616881</v>
      </c>
      <c r="M2559">
        <f t="shared" si="39"/>
        <v>35.120036546655868</v>
      </c>
      <c r="O2559">
        <v>35.04815</v>
      </c>
      <c r="P2559">
        <f>P2558*(1-P$1+H2558)^($A2559-$A2558)*(2-E2559/E2558)</f>
        <v>35.704055559723066</v>
      </c>
    </row>
    <row r="2560" spans="1:16" x14ac:dyDescent="0.25">
      <c r="A2560" s="1">
        <v>41778</v>
      </c>
      <c r="B2560" s="11">
        <v>12.42</v>
      </c>
      <c r="C2560" s="11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>
        <f>I2559*(1-IF($A2560&lt;=I2555,I$1,I$1+IF(AND(WEEKDAY($A2560)&lt;&gt;1,WEEKDAY($A2560)&lt;&gt;7),J$1,0)))^($A2560-$A2559)*(1-0.5*(E2560/E2559-1))</f>
        <v>38.50275287589983</v>
      </c>
      <c r="K2560">
        <f>ROW()</f>
        <v>2560</v>
      </c>
      <c r="L2560">
        <f>B2560/C2560</f>
        <v>0.8802267895109851</v>
      </c>
      <c r="M2560">
        <f t="shared" si="39"/>
        <v>35.829916873049619</v>
      </c>
      <c r="O2560">
        <v>35.756</v>
      </c>
      <c r="P2560">
        <f>P2559*(1-P$1+H2559)^($A2560-$A2559)*(2-E2560/E2559)</f>
        <v>36.426864457975988</v>
      </c>
    </row>
    <row r="2561" spans="1:17" x14ac:dyDescent="0.25">
      <c r="A2561" s="1">
        <v>41779</v>
      </c>
      <c r="B2561" s="11">
        <v>12.96</v>
      </c>
      <c r="C2561" s="11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>
        <f>I2560*(1-IF($A2561&lt;=I2556,I$1,I$1+IF(AND(WEEKDAY($A2561)&lt;&gt;1,WEEKDAY($A2561)&lt;&gt;7),J$1,0)))^($A2561-$A2560)*(1-0.5*(E2561/E2560-1))</f>
        <v>38.434410148079984</v>
      </c>
      <c r="K2561">
        <f>ROW()</f>
        <v>2561</v>
      </c>
      <c r="L2561">
        <f>B2561/C2561</f>
        <v>0.8993754337265788</v>
      </c>
      <c r="M2561">
        <f t="shared" si="39"/>
        <v>35.702918936316635</v>
      </c>
      <c r="O2561">
        <v>35.628900000000002</v>
      </c>
      <c r="P2561">
        <f>P2560*(1-P$1+H2560)^($A2561-$A2560)*(2-E2561/E2560)</f>
        <v>36.298123944393552</v>
      </c>
    </row>
    <row r="2562" spans="1:17" x14ac:dyDescent="0.25">
      <c r="A2562" s="1">
        <v>41780</v>
      </c>
      <c r="B2562" s="11">
        <v>11.91</v>
      </c>
      <c r="C2562" s="11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>
        <f>I2561*(1-IF($A2562&lt;=I2557,I$1,I$1+IF(AND(WEEKDAY($A2562)&lt;&gt;1,WEEKDAY($A2562)&lt;&gt;7),J$1,0)))^($A2562-$A2561)*(1-0.5*(E2562/E2561-1))</f>
        <v>38.833758248223141</v>
      </c>
      <c r="K2562">
        <f>ROW()</f>
        <v>2562</v>
      </c>
      <c r="L2562">
        <f>B2562/C2562</f>
        <v>0.85868781542898343</v>
      </c>
      <c r="M2562">
        <f t="shared" si="39"/>
        <v>36.4450330256699</v>
      </c>
      <c r="O2562">
        <v>36.370449999999998</v>
      </c>
      <c r="P2562">
        <f>P2561*(1-P$1+H2561)^($A2562-$A2561)*(2-E2562/E2561)</f>
        <v>37.052990898691306</v>
      </c>
    </row>
    <row r="2563" spans="1:17" x14ac:dyDescent="0.25">
      <c r="A2563" s="1">
        <v>41781</v>
      </c>
      <c r="B2563" s="11">
        <v>12.03</v>
      </c>
      <c r="C2563" s="11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>
        <f>I2562*(1-IF($A2563&lt;=I2558,I$1,I$1+IF(AND(WEEKDAY($A2563)&lt;&gt;1,WEEKDAY($A2563)&lt;&gt;7),J$1,0)))^($A2563-$A2562)*(1-0.5*(E2563/E2562-1))</f>
        <v>38.894134923140747</v>
      </c>
      <c r="K2563">
        <f>ROW()</f>
        <v>2563</v>
      </c>
      <c r="L2563">
        <f>B2563/C2563</f>
        <v>0.86984815618221256</v>
      </c>
      <c r="M2563">
        <f t="shared" si="39"/>
        <v>36.558555979205053</v>
      </c>
      <c r="O2563">
        <v>36.484000000000002</v>
      </c>
      <c r="P2563">
        <f>P2562*(1-P$1+H2562)^($A2563-$A2562)*(2-E2563/E2562)</f>
        <v>37.168789823139903</v>
      </c>
    </row>
    <row r="2564" spans="1:17" x14ac:dyDescent="0.25">
      <c r="A2564" s="1">
        <v>41782</v>
      </c>
      <c r="B2564" s="11">
        <v>11.36</v>
      </c>
      <c r="C2564" s="11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>
        <f>I2563*(1-IF($A2564&lt;=I2559,I$1,I$1+IF(AND(WEEKDAY($A2564)&lt;&gt;1,WEEKDAY($A2564)&lt;&gt;7),J$1,0)))^($A2564-$A2563)*(1-0.5*(E2564/E2563-1))</f>
        <v>39.08466133598931</v>
      </c>
      <c r="K2564">
        <f>ROW()</f>
        <v>2564</v>
      </c>
      <c r="L2564">
        <f>B2564/C2564</f>
        <v>0.83406754772393543</v>
      </c>
      <c r="M2564">
        <f t="shared" si="39"/>
        <v>36.91691964037598</v>
      </c>
      <c r="O2564">
        <v>36.841949999999997</v>
      </c>
      <c r="P2564">
        <f>P2563*(1-P$1+H2563)^($A2564-$A2563)*(2-E2564/E2563)</f>
        <v>37.533521263559877</v>
      </c>
    </row>
    <row r="2565" spans="1:17" x14ac:dyDescent="0.25">
      <c r="A2565" s="1">
        <v>41786</v>
      </c>
      <c r="B2565" s="11">
        <v>11.51</v>
      </c>
      <c r="C2565" s="11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>
        <f>I2564*(1-IF($A2565&lt;=I2560,I$1,I$1+IF(AND(WEEKDAY($A2565)&lt;&gt;1,WEEKDAY($A2565)&lt;&gt;7),J$1,0)))^($A2565-$A2564)*(1-0.5*(E2565/E2564-1))</f>
        <v>39.694078714716134</v>
      </c>
      <c r="K2565">
        <f>ROW()</f>
        <v>2565</v>
      </c>
      <c r="L2565">
        <f>B2565/C2565</f>
        <v>0.84384164222873892</v>
      </c>
      <c r="M2565">
        <f t="shared" si="39"/>
        <v>38.068868569834912</v>
      </c>
      <c r="O2565">
        <v>37.994100000000003</v>
      </c>
      <c r="P2565">
        <f>P2564*(1-P$1+H2564)^($A2565-$A2564)*(2-E2565/E2564)</f>
        <v>38.706302691226881</v>
      </c>
    </row>
    <row r="2566" spans="1:17" x14ac:dyDescent="0.25">
      <c r="A2566" s="1">
        <v>41787</v>
      </c>
      <c r="B2566" s="11">
        <v>11.68</v>
      </c>
      <c r="C2566" s="11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>
        <f>I2565*(1-IF($A2566&lt;=I2561,I$1,I$1+IF(AND(WEEKDAY($A2566)&lt;&gt;1,WEEKDAY($A2566)&lt;&gt;7),J$1,0)))^($A2566-$A2565)*(1-0.5*(E2566/E2565-1))</f>
        <v>39.662554100899207</v>
      </c>
      <c r="K2566">
        <f>ROW()</f>
        <v>2566</v>
      </c>
      <c r="L2566">
        <f>B2566/C2566</f>
        <v>0.8482207697893972</v>
      </c>
      <c r="M2566">
        <f t="shared" si="39"/>
        <v>38.008610589657074</v>
      </c>
      <c r="O2566">
        <v>37.933549999999997</v>
      </c>
      <c r="P2566">
        <f>P2565*(1-P$1+H2565)^($A2566-$A2565)*(2-E2566/E2565)</f>
        <v>38.64543852881652</v>
      </c>
    </row>
    <row r="2567" spans="1:17" x14ac:dyDescent="0.25">
      <c r="A2567" s="1">
        <v>41788</v>
      </c>
      <c r="B2567" s="11">
        <v>11.57</v>
      </c>
      <c r="C2567" s="11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>
        <f>I2566*(1-IF($A2567&lt;=I2562,I$1,I$1+IF(AND(WEEKDAY($A2567)&lt;&gt;1,WEEKDAY($A2567)&lt;&gt;7),J$1,0)))^($A2567-$A2566)*(1-0.5*(E2567/E2566-1))</f>
        <v>39.839360220401197</v>
      </c>
      <c r="K2567">
        <f>ROW()</f>
        <v>2567</v>
      </c>
      <c r="L2567">
        <f>B2567/C2567</f>
        <v>0.84390955506929244</v>
      </c>
      <c r="M2567">
        <f t="shared" si="39"/>
        <v>38.347678327027765</v>
      </c>
      <c r="O2567">
        <v>38.272399999999998</v>
      </c>
      <c r="P2567">
        <f>P2566*(1-P$1+H2566)^($A2567-$A2566)*(2-E2567/E2566)</f>
        <v>38.990593678722746</v>
      </c>
    </row>
    <row r="2568" spans="1:17" x14ac:dyDescent="0.25">
      <c r="A2568" s="1">
        <v>41789</v>
      </c>
      <c r="B2568" s="11">
        <v>11.4</v>
      </c>
      <c r="C2568" s="11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>
        <f>I2567*(1-IF($A2568&lt;=I2563,I$1,I$1+IF(AND(WEEKDAY($A2568)&lt;&gt;1,WEEKDAY($A2568)&lt;&gt;7),J$1,0)))^($A2568-$A2567)*(1-0.5*(E2568/E2567-1))</f>
        <v>39.792549171427879</v>
      </c>
      <c r="K2568">
        <f>ROW()</f>
        <v>2568</v>
      </c>
      <c r="L2568">
        <f>B2568/C2568</f>
        <v>0.8290909090909091</v>
      </c>
      <c r="M2568">
        <f t="shared" si="39"/>
        <v>38.257773601613827</v>
      </c>
      <c r="O2568">
        <v>38.183050000000001</v>
      </c>
      <c r="P2568">
        <f>P2567*(1-P$1+H2567)^($A2568-$A2567)*(2-E2568/E2567)</f>
        <v>38.899587102383549</v>
      </c>
    </row>
    <row r="2569" spans="1:17" x14ac:dyDescent="0.25">
      <c r="A2569" s="1">
        <v>41792</v>
      </c>
      <c r="B2569" s="11">
        <v>11.58</v>
      </c>
      <c r="C2569" s="11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>
        <f>I2568*(1-IF($A2569&lt;=I2564,I$1,I$1+IF(AND(WEEKDAY($A2569)&lt;&gt;1,WEEKDAY($A2569)&lt;&gt;7),J$1,0)))^($A2569-$A2568)*(1-0.5*(E2569/E2568-1))</f>
        <v>39.906602661208844</v>
      </c>
      <c r="K2569">
        <f>ROW()</f>
        <v>2569</v>
      </c>
      <c r="L2569">
        <f>B2569/C2569</f>
        <v>0.83429394812680113</v>
      </c>
      <c r="M2569">
        <f t="shared" ref="M2569:M2632" si="40">M2568*(1-IF($A2569&lt;=N$3,M$1,M$1+IF(AND(WEEKDAY($A2569)&lt;&gt;1,WEEKDAY($A2569)&lt;&gt;7),N$1,0)))^($A2569-$A2568)*(2-$E2569/$E2568)</f>
        <v>38.477697728087414</v>
      </c>
      <c r="O2569">
        <v>38.403300000000002</v>
      </c>
      <c r="P2569">
        <f>P2568*(1-P$1+H2568)^($A2569-$A2568)*(2-E2569/E2568)</f>
        <v>39.12442402138997</v>
      </c>
    </row>
    <row r="2570" spans="1:17" x14ac:dyDescent="0.25">
      <c r="A2570" s="1">
        <v>41793</v>
      </c>
      <c r="B2570" s="11">
        <v>11.87</v>
      </c>
      <c r="C2570" s="11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>
        <f>I2569*(1-IF($A2570&lt;=I2565,I$1,I$1+IF(AND(WEEKDAY($A2570)&lt;&gt;1,WEEKDAY($A2570)&lt;&gt;7),J$1,0)))^($A2570-$A2569)*(1-0.5*(E2570/E2569-1))</f>
        <v>39.822175506364154</v>
      </c>
      <c r="K2570">
        <f>ROW()</f>
        <v>2570</v>
      </c>
      <c r="L2570">
        <f>B2570/C2570</f>
        <v>0.85890014471780018</v>
      </c>
      <c r="M2570">
        <f t="shared" si="40"/>
        <v>38.315103595397076</v>
      </c>
      <c r="O2570">
        <v>38.240650000000002</v>
      </c>
      <c r="P2570">
        <f>P2569*(1-P$1+H2569)^($A2570-$A2569)*(2-E2570/E2569)</f>
        <v>38.959508512653393</v>
      </c>
    </row>
    <row r="2571" spans="1:17" x14ac:dyDescent="0.25">
      <c r="A2571" s="1">
        <v>41794</v>
      </c>
      <c r="B2571" s="11">
        <v>12.08</v>
      </c>
      <c r="C2571" s="11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>
        <f>I2570*(1-IF($A2571&lt;=I2566,I$1,I$1+IF(AND(WEEKDAY($A2571)&lt;&gt;1,WEEKDAY($A2571)&lt;&gt;7),J$1,0)))^($A2571-$A2570)*(1-0.5*(E2571/E2570-1))</f>
        <v>40.030921264201453</v>
      </c>
      <c r="K2571">
        <f>ROW()</f>
        <v>2571</v>
      </c>
      <c r="L2571">
        <f>B2571/C2571</f>
        <v>0.87726942628903415</v>
      </c>
      <c r="M2571">
        <f t="shared" si="40"/>
        <v>38.716996777698334</v>
      </c>
      <c r="O2571">
        <v>38.642949999999999</v>
      </c>
      <c r="P2571">
        <f>P2570*(1-P$1+H2570)^($A2571-$A2570)*(2-E2571/E2570)</f>
        <v>39.368576757694363</v>
      </c>
    </row>
    <row r="2572" spans="1:17" x14ac:dyDescent="0.25">
      <c r="A2572" s="1">
        <v>41795</v>
      </c>
      <c r="B2572" s="11">
        <v>11.68</v>
      </c>
      <c r="C2572" s="11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>
        <f>I2571*(1-IF($A2572&lt;=I2567,I$1,I$1+IF(AND(WEEKDAY($A2572)&lt;&gt;1,WEEKDAY($A2572)&lt;&gt;7),J$1,0)))^($A2572-$A2571)*(1-0.5*(E2572/E2571-1))</f>
        <v>40.783374123217477</v>
      </c>
      <c r="K2572">
        <f>ROW()</f>
        <v>2572</v>
      </c>
      <c r="L2572">
        <f>B2572/C2572</f>
        <v>0.86008836524300436</v>
      </c>
      <c r="M2572">
        <f t="shared" si="40"/>
        <v>40.172689565889037</v>
      </c>
      <c r="O2572">
        <v>40.094999999999999</v>
      </c>
      <c r="P2572">
        <f>P2571*(1-P$1+H2571)^($A2572-$A2571)*(2-E2572/E2571)</f>
        <v>40.849199272973827</v>
      </c>
    </row>
    <row r="2573" spans="1:17" x14ac:dyDescent="0.25">
      <c r="A2573" s="1">
        <v>41796</v>
      </c>
      <c r="B2573" s="11">
        <v>10.73</v>
      </c>
      <c r="C2573" s="11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>
        <f>I2572*(1-IF($A2573&lt;=I2568,I$1,I$1+IF(AND(WEEKDAY($A2573)&lt;&gt;1,WEEKDAY($A2573)&lt;&gt;7),J$1,0)))^($A2573-$A2572)*(1-0.5*(E2573/E2572-1))</f>
        <v>41.854690767073826</v>
      </c>
      <c r="K2573">
        <f>ROW()</f>
        <v>2573</v>
      </c>
      <c r="L2573">
        <f>B2573/C2573</f>
        <v>0.83632112236944667</v>
      </c>
      <c r="M2573">
        <f t="shared" si="40"/>
        <v>42.283416074283622</v>
      </c>
      <c r="O2573">
        <v>42.19455</v>
      </c>
      <c r="P2573">
        <f>P2572*(1-P$1+H2572)^($A2573-$A2572)*(2-E2573/E2572)</f>
        <v>42.995924609068481</v>
      </c>
      <c r="Q2573">
        <v>43.1</v>
      </c>
    </row>
    <row r="2574" spans="1:17" x14ac:dyDescent="0.25">
      <c r="A2574" s="1">
        <v>41799</v>
      </c>
      <c r="B2574" s="11">
        <v>11.15</v>
      </c>
      <c r="C2574" s="11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>
        <f>I2573*(1-IF($A2574&lt;=I2569,I$1,I$1+IF(AND(WEEKDAY($A2574)&lt;&gt;1,WEEKDAY($A2574)&lt;&gt;7),J$1,0)))^($A2574-$A2573)*(1-0.5*(E2574/E2573-1))</f>
        <v>41.576535529550092</v>
      </c>
      <c r="K2574">
        <f>ROW()</f>
        <v>2574</v>
      </c>
      <c r="L2574">
        <f>B2574/C2574</f>
        <v>0.85637480798771126</v>
      </c>
      <c r="M2574">
        <f t="shared" si="40"/>
        <v>41.722136619262045</v>
      </c>
      <c r="O2574">
        <v>41.637949999999996</v>
      </c>
      <c r="P2574">
        <f>P2573*(1-P$1+H2573)^($A2574-$A2573)*(2-E2574/E2573)</f>
        <v>42.426531427478025</v>
      </c>
      <c r="Q2574">
        <v>42.45</v>
      </c>
    </row>
    <row r="2575" spans="1:17" x14ac:dyDescent="0.25">
      <c r="A2575" s="1">
        <v>41800</v>
      </c>
      <c r="B2575" s="11">
        <v>10.99</v>
      </c>
      <c r="C2575" s="11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>
        <f>I2574*(1-IF($A2575&lt;=I2570,I$1,I$1+IF(AND(WEEKDAY($A2575)&lt;&gt;1,WEEKDAY($A2575)&lt;&gt;7),J$1,0)))^($A2575-$A2574)*(1-0.5*(E2575/E2574-1))</f>
        <v>41.868770576304016</v>
      </c>
      <c r="K2575">
        <f>ROW()</f>
        <v>2575</v>
      </c>
      <c r="L2575">
        <f>B2575/C2575</f>
        <v>0.84473481936971562</v>
      </c>
      <c r="M2575">
        <f t="shared" si="40"/>
        <v>42.308870045701276</v>
      </c>
      <c r="O2575">
        <v>42.223599999999998</v>
      </c>
      <c r="P2575">
        <f>P2574*(1-P$1+H2574)^($A2575-$A2574)*(2-E2575/E2574)</f>
        <v>43.023625075031909</v>
      </c>
      <c r="Q2575">
        <v>43.14</v>
      </c>
    </row>
    <row r="2576" spans="1:17" x14ac:dyDescent="0.25">
      <c r="A2576" s="1">
        <v>41801</v>
      </c>
      <c r="B2576" s="11">
        <v>11.6</v>
      </c>
      <c r="C2576" s="11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>
        <f>I2575*(1-IF($A2576&lt;=I2571,I$1,I$1+IF(AND(WEEKDAY($A2576)&lt;&gt;1,WEEKDAY($A2576)&lt;&gt;7),J$1,0)))^($A2576-$A2575)*(1-0.5*(E2576/E2575-1))</f>
        <v>41.377876882713942</v>
      </c>
      <c r="K2576">
        <f>ROW()</f>
        <v>2576</v>
      </c>
      <c r="L2576">
        <f>B2576/C2576</f>
        <v>0.87283671933784801</v>
      </c>
      <c r="M2576">
        <f t="shared" si="40"/>
        <v>41.3170148673032</v>
      </c>
      <c r="O2576">
        <v>41.238549999999996</v>
      </c>
      <c r="P2576">
        <f>P2575*(1-P$1+H2575)^($A2576-$A2575)*(2-E2576/E2575)</f>
        <v>42.015457506714981</v>
      </c>
      <c r="Q2576">
        <v>42.05</v>
      </c>
    </row>
    <row r="2577" spans="1:17" x14ac:dyDescent="0.25">
      <c r="A2577" s="1">
        <v>41802</v>
      </c>
      <c r="B2577" s="11">
        <v>12.56</v>
      </c>
      <c r="C2577" s="11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>
        <f>I2576*(1-IF($A2577&lt;=I2572,I$1,I$1+IF(AND(WEEKDAY($A2577)&lt;&gt;1,WEEKDAY($A2577)&lt;&gt;7),J$1,0)))^($A2577-$A2576)*(1-0.5*(E2577/E2576-1))</f>
        <v>40.348525109835464</v>
      </c>
      <c r="K2577">
        <f>ROW()</f>
        <v>2577</v>
      </c>
      <c r="L2577">
        <f>B2577/C2577</f>
        <v>0.89014883061658401</v>
      </c>
      <c r="M2577">
        <f t="shared" si="40"/>
        <v>39.261608024993187</v>
      </c>
      <c r="O2577">
        <v>39.183599999999998</v>
      </c>
      <c r="P2577">
        <f>P2576*(1-P$1+H2576)^($A2577-$A2576)*(2-E2577/E2576)</f>
        <v>39.925726763208829</v>
      </c>
      <c r="Q2577">
        <v>39.99</v>
      </c>
    </row>
    <row r="2578" spans="1:17" x14ac:dyDescent="0.25">
      <c r="A2578" s="1">
        <v>41803</v>
      </c>
      <c r="B2578" s="11">
        <v>12.18</v>
      </c>
      <c r="C2578" s="11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>
        <f>I2577*(1-IF($A2578&lt;=I2573,I$1,I$1+IF(AND(WEEKDAY($A2578)&lt;&gt;1,WEEKDAY($A2578)&lt;&gt;7),J$1,0)))^($A2578-$A2577)*(1-0.5*(E2578/E2577-1))</f>
        <v>40.829066352616813</v>
      </c>
      <c r="K2578">
        <f>ROW()</f>
        <v>2578</v>
      </c>
      <c r="L2578">
        <f>B2578/C2578</f>
        <v>0.88324873096446699</v>
      </c>
      <c r="M2578">
        <f t="shared" si="40"/>
        <v>40.196996541041642</v>
      </c>
      <c r="O2578">
        <v>40.117649999999998</v>
      </c>
      <c r="P2578">
        <f>P2577*(1-P$1+H2577)^($A2578-$A2577)*(2-E2578/E2577)</f>
        <v>40.877369314802294</v>
      </c>
      <c r="Q2578">
        <v>40.94</v>
      </c>
    </row>
    <row r="2579" spans="1:17" x14ac:dyDescent="0.25">
      <c r="A2579" s="1">
        <v>41806</v>
      </c>
      <c r="B2579" s="11">
        <v>12.65</v>
      </c>
      <c r="C2579" s="11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>
        <f>I2578*(1-IF($A2579&lt;=I2574,I$1,I$1+IF(AND(WEEKDAY($A2579)&lt;&gt;1,WEEKDAY($A2579)&lt;&gt;7),J$1,0)))^($A2579-$A2578)*(1-0.5*(E2579/E2578-1))</f>
        <v>40.810205697654425</v>
      </c>
      <c r="K2579">
        <f>ROW()</f>
        <v>2579</v>
      </c>
      <c r="L2579">
        <f>B2579/C2579</f>
        <v>0.90551181102362199</v>
      </c>
      <c r="M2579">
        <f t="shared" si="40"/>
        <v>40.160521963233009</v>
      </c>
      <c r="O2579">
        <v>40.082050000000002</v>
      </c>
      <c r="P2579">
        <f>P2578*(1-P$1+H2578)^($A2579-$A2578)*(2-E2579/E2578)</f>
        <v>40.841571420774926</v>
      </c>
      <c r="Q2579">
        <v>40.909999999999997</v>
      </c>
    </row>
    <row r="2580" spans="1:17" x14ac:dyDescent="0.25">
      <c r="A2580" s="1">
        <v>41807</v>
      </c>
      <c r="B2580" s="11">
        <v>12.06</v>
      </c>
      <c r="C2580" s="11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>
        <f>I2579*(1-IF($A2580&lt;=I2575,I$1,I$1+IF(AND(WEEKDAY($A2580)&lt;&gt;1,WEEKDAY($A2580)&lt;&gt;7),J$1,0)))^($A2580-$A2579)*(1-0.5*(E2580/E2579-1))</f>
        <v>41.355451055898037</v>
      </c>
      <c r="K2580">
        <f>ROW()</f>
        <v>2580</v>
      </c>
      <c r="L2580">
        <f>B2580/C2580</f>
        <v>0.8828696925329429</v>
      </c>
      <c r="M2580">
        <f t="shared" si="40"/>
        <v>41.233850424885773</v>
      </c>
      <c r="O2580">
        <v>41.15325</v>
      </c>
      <c r="P2580">
        <f>P2579*(1-P$1+H2579)^($A2580-$A2579)*(2-E2580/E2579)</f>
        <v>41.933544470231638</v>
      </c>
      <c r="Q2580">
        <v>42</v>
      </c>
    </row>
    <row r="2581" spans="1:17" x14ac:dyDescent="0.25">
      <c r="A2581" s="1">
        <v>41808</v>
      </c>
      <c r="B2581" s="11">
        <v>10.61</v>
      </c>
      <c r="C2581" s="11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>
        <f>I2580*(1-IF($A2581&lt;=I2576,I$1,I$1+IF(AND(WEEKDAY($A2581)&lt;&gt;1,WEEKDAY($A2581)&lt;&gt;7),J$1,0)))^($A2581-$A2580)*(1-0.5*(E2581/E2580-1))</f>
        <v>42.507377478738185</v>
      </c>
      <c r="K2581">
        <f>ROW()</f>
        <v>2581</v>
      </c>
      <c r="L2581">
        <f>B2581/C2581</f>
        <v>0.84072900158478603</v>
      </c>
      <c r="M2581">
        <f t="shared" si="40"/>
        <v>43.531107767198762</v>
      </c>
      <c r="O2581">
        <v>43.446350000000002</v>
      </c>
      <c r="P2581">
        <f>P2580*(1-P$1+H2580)^($A2581-$A2580)*(2-E2581/E2580)</f>
        <v>44.270251363658133</v>
      </c>
      <c r="Q2581">
        <v>44.37</v>
      </c>
    </row>
    <row r="2582" spans="1:17" x14ac:dyDescent="0.25">
      <c r="A2582" s="1">
        <v>41809</v>
      </c>
      <c r="B2582" s="11">
        <v>10.62</v>
      </c>
      <c r="C2582" s="11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>
        <f>I2581*(1-IF($A2582&lt;=I2577,I$1,I$1+IF(AND(WEEKDAY($A2582)&lt;&gt;1,WEEKDAY($A2582)&lt;&gt;7),J$1,0)))^($A2582-$A2581)*(1-0.5*(E2582/E2581-1))</f>
        <v>42.339614899415992</v>
      </c>
      <c r="K2582">
        <f>ROW()</f>
        <v>2582</v>
      </c>
      <c r="L2582">
        <f>B2582/C2582</f>
        <v>0.83622047244094488</v>
      </c>
      <c r="M2582">
        <f t="shared" si="40"/>
        <v>43.18774749853668</v>
      </c>
      <c r="O2582">
        <v>43.097200000000001</v>
      </c>
      <c r="P2582">
        <f>P2581*(1-P$1+H2581)^($A2582-$A2581)*(2-E2582/E2581)</f>
        <v>43.92152483723315</v>
      </c>
      <c r="Q2582">
        <v>44.03</v>
      </c>
    </row>
    <row r="2583" spans="1:17" x14ac:dyDescent="0.25">
      <c r="A2583" s="1">
        <v>41810</v>
      </c>
      <c r="B2583" s="11">
        <v>10.85</v>
      </c>
      <c r="C2583" s="11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>
        <f>I2582*(1-IF($A2583&lt;=I2578,I$1,I$1+IF(AND(WEEKDAY($A2583)&lt;&gt;1,WEEKDAY($A2583)&lt;&gt;7),J$1,0)))^($A2583-$A2582)*(1-0.5*(E2583/E2582-1))</f>
        <v>42.174477802116755</v>
      </c>
      <c r="K2583">
        <f>ROW()</f>
        <v>2583</v>
      </c>
      <c r="L2583">
        <f>B2583/C2583</f>
        <v>0.84304584304584307</v>
      </c>
      <c r="M2583">
        <f t="shared" si="40"/>
        <v>42.851100886476054</v>
      </c>
      <c r="O2583">
        <v>42.7605</v>
      </c>
      <c r="P2583">
        <f>P2582*(1-P$1+H2582)^($A2583-$A2582)*(2-E2583/E2582)</f>
        <v>43.579618735989811</v>
      </c>
      <c r="Q2583">
        <v>43.66</v>
      </c>
    </row>
    <row r="2584" spans="1:17" x14ac:dyDescent="0.25">
      <c r="A2584" s="1">
        <v>41813</v>
      </c>
      <c r="B2584" s="11">
        <v>10.98</v>
      </c>
      <c r="C2584" s="11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>
        <f>I2583*(1-IF($A2584&lt;=I2579,I$1,I$1+IF(AND(WEEKDAY($A2584)&lt;&gt;1,WEEKDAY($A2584)&lt;&gt;7),J$1,0)))^($A2584-$A2583)*(1-0.5*(E2584/E2583-1))</f>
        <v>42.630121590070623</v>
      </c>
      <c r="K2584">
        <f>ROW()</f>
        <v>2584</v>
      </c>
      <c r="L2584">
        <f>B2584/C2584</f>
        <v>0.84984520123839014</v>
      </c>
      <c r="M2584">
        <f t="shared" si="40"/>
        <v>43.777655653570775</v>
      </c>
      <c r="O2584">
        <v>43.686999999999998</v>
      </c>
      <c r="P2584">
        <f>P2583*(1-P$1+H2583)^($A2584-$A2583)*(2-E2584/E2583)</f>
        <v>44.523336703042844</v>
      </c>
      <c r="Q2584">
        <v>44.57</v>
      </c>
    </row>
    <row r="2585" spans="1:17" x14ac:dyDescent="0.25">
      <c r="A2585" s="1">
        <v>41814</v>
      </c>
      <c r="B2585" s="11">
        <v>12.13</v>
      </c>
      <c r="C2585" s="11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>
        <f>I2584*(1-IF($A2585&lt;=I2580,I$1,I$1+IF(AND(WEEKDAY($A2585)&lt;&gt;1,WEEKDAY($A2585)&lt;&gt;7),J$1,0)))^($A2585-$A2584)*(1-0.5*(E2585/E2584-1))</f>
        <v>41.885888536648487</v>
      </c>
      <c r="K2585">
        <f>ROW()</f>
        <v>2585</v>
      </c>
      <c r="L2585">
        <f>B2585/C2585</f>
        <v>0.90657698056801195</v>
      </c>
      <c r="M2585">
        <f t="shared" si="40"/>
        <v>42.249393681451018</v>
      </c>
      <c r="O2585">
        <v>42.168900000000001</v>
      </c>
      <c r="P2585">
        <f>P2584*(1-P$1+H2584)^($A2585-$A2584)*(2-E2585/E2584)</f>
        <v>42.969485168765161</v>
      </c>
      <c r="Q2585">
        <v>43.08</v>
      </c>
    </row>
    <row r="2586" spans="1:17" x14ac:dyDescent="0.25">
      <c r="A2586" s="1">
        <v>41815</v>
      </c>
      <c r="B2586" s="11">
        <v>11.59</v>
      </c>
      <c r="C2586" s="11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>
        <f>I2585*(1-IF($A2586&lt;=I2581,I$1,I$1+IF(AND(WEEKDAY($A2586)&lt;&gt;1,WEEKDAY($A2586)&lt;&gt;7),J$1,0)))^($A2586-$A2585)*(1-0.5*(E2586/E2585-1))</f>
        <v>42.550753393253586</v>
      </c>
      <c r="K2586">
        <f>ROW()</f>
        <v>2586</v>
      </c>
      <c r="L2586">
        <f>B2586/C2586</f>
        <v>0.88405797101449279</v>
      </c>
      <c r="M2586">
        <f t="shared" si="40"/>
        <v>43.590867302404789</v>
      </c>
      <c r="O2586">
        <v>43.512450000000001</v>
      </c>
      <c r="P2586">
        <f>P2585*(1-P$1+H2585)^($A2586-$A2585)*(2-E2586/E2585)</f>
        <v>44.334278564461847</v>
      </c>
      <c r="Q2586">
        <v>44.37</v>
      </c>
    </row>
    <row r="2587" spans="1:17" x14ac:dyDescent="0.25">
      <c r="A2587" s="1">
        <v>41816</v>
      </c>
      <c r="B2587" s="11">
        <v>11.63</v>
      </c>
      <c r="C2587" s="11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>
        <f>I2586*(1-IF($A2587&lt;=I2582,I$1,I$1+IF(AND(WEEKDAY($A2587)&lt;&gt;1,WEEKDAY($A2587)&lt;&gt;7),J$1,0)))^($A2587-$A2586)*(1-0.5*(E2587/E2586-1))</f>
        <v>42.43723979255472</v>
      </c>
      <c r="K2587">
        <f>ROW()</f>
        <v>2587</v>
      </c>
      <c r="L2587">
        <f>B2587/C2587</f>
        <v>0.88982402448355014</v>
      </c>
      <c r="M2587">
        <f t="shared" si="40"/>
        <v>43.358534217063038</v>
      </c>
      <c r="O2587">
        <v>43.281149999999997</v>
      </c>
      <c r="P2587">
        <f>P2586*(1-P$1+H2586)^($A2587-$A2586)*(2-E2587/E2586)</f>
        <v>44.098436704386422</v>
      </c>
      <c r="Q2587">
        <v>44.14</v>
      </c>
    </row>
    <row r="2588" spans="1:17" x14ac:dyDescent="0.25">
      <c r="A2588" s="1">
        <v>41817</v>
      </c>
      <c r="B2588" s="11">
        <v>11.26</v>
      </c>
      <c r="C2588" s="11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>
        <f>I2587*(1-IF($A2588&lt;=I2583,I$1,I$1+IF(AND(WEEKDAY($A2588)&lt;&gt;1,WEEKDAY($A2588)&lt;&gt;7),J$1,0)))^($A2588-$A2587)*(1-0.5*(E2588/E2587-1))</f>
        <v>42.598560629491317</v>
      </c>
      <c r="K2588">
        <f>ROW()</f>
        <v>2588</v>
      </c>
      <c r="L2588">
        <f>B2588/C2588</f>
        <v>0.87831513260530414</v>
      </c>
      <c r="M2588">
        <f t="shared" si="40"/>
        <v>43.688411065340048</v>
      </c>
      <c r="O2588">
        <v>43.610149999999997</v>
      </c>
      <c r="P2588">
        <f>P2587*(1-P$1+H2587)^($A2588-$A2587)*(2-E2588/E2587)</f>
        <v>44.434399774064524</v>
      </c>
      <c r="Q2588">
        <v>44.64</v>
      </c>
    </row>
    <row r="2589" spans="1:17" x14ac:dyDescent="0.25">
      <c r="A2589" s="1">
        <v>41820</v>
      </c>
      <c r="B2589" s="11">
        <v>11.57</v>
      </c>
      <c r="C2589" s="11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>
        <f>I2588*(1-IF($A2589&lt;=I2584,I$1,I$1+IF(AND(WEEKDAY($A2589)&lt;&gt;1,WEEKDAY($A2589)&lt;&gt;7),J$1,0)))^($A2589-$A2588)*(1-0.5*(E2589/E2588-1))</f>
        <v>42.888222010376019</v>
      </c>
      <c r="K2589">
        <f>ROW()</f>
        <v>2589</v>
      </c>
      <c r="L2589">
        <f>B2589/C2589</f>
        <v>0.88931591083781714</v>
      </c>
      <c r="M2589">
        <f t="shared" si="40"/>
        <v>44.283236567454288</v>
      </c>
      <c r="O2589">
        <v>44.204749999999997</v>
      </c>
      <c r="P2589">
        <f>P2588*(1-P$1+H2588)^($A2589-$A2588)*(2-E2589/E2588)</f>
        <v>45.040771606295039</v>
      </c>
      <c r="Q2589">
        <v>45.16</v>
      </c>
    </row>
    <row r="2590" spans="1:17" x14ac:dyDescent="0.25">
      <c r="A2590" s="1">
        <v>41821</v>
      </c>
      <c r="B2590" s="11">
        <v>11.15</v>
      </c>
      <c r="C2590" s="11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>
        <f>I2589*(1-IF($A2590&lt;=I2585,I$1,I$1+IF(AND(WEEKDAY($A2590)&lt;&gt;1,WEEKDAY($A2590)&lt;&gt;7),J$1,0)))^($A2590-$A2589)*(1-0.5*(E2590/E2589-1))</f>
        <v>43.430535885200563</v>
      </c>
      <c r="K2590">
        <f>ROW()</f>
        <v>2590</v>
      </c>
      <c r="L2590">
        <f>B2590/C2590</f>
        <v>0.8751962323390895</v>
      </c>
      <c r="M2590">
        <f t="shared" si="40"/>
        <v>45.403363322942141</v>
      </c>
      <c r="O2590">
        <v>45.321100000000001</v>
      </c>
      <c r="P2590">
        <f>P2589*(1-P$1+H2589)^($A2590-$A2589)*(2-E2590/E2589)</f>
        <v>46.18055406631747</v>
      </c>
    </row>
    <row r="2591" spans="1:17" x14ac:dyDescent="0.25">
      <c r="A2591" s="1">
        <v>41822</v>
      </c>
      <c r="B2591" s="11">
        <v>10.82</v>
      </c>
      <c r="C2591" s="11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>
        <f>I2590*(1-IF($A2591&lt;=I2586,I$1,I$1+IF(AND(WEEKDAY($A2591)&lt;&gt;1,WEEKDAY($A2591)&lt;&gt;7),J$1,0)))^($A2591-$A2590)*(1-0.5*(E2591/E2590-1))</f>
        <v>43.687915304414801</v>
      </c>
      <c r="K2591">
        <f>ROW()</f>
        <v>2591</v>
      </c>
      <c r="L2591">
        <f>B2591/C2591</f>
        <v>0.86629303442754202</v>
      </c>
      <c r="M2591">
        <f t="shared" si="40"/>
        <v>45.941742705427714</v>
      </c>
      <c r="O2591">
        <v>45.856400000000001</v>
      </c>
      <c r="P2591">
        <f>P2590*(1-P$1+H2590)^($A2591-$A2590)*(2-E2591/E2590)</f>
        <v>46.728649165812314</v>
      </c>
    </row>
    <row r="2592" spans="1:17" x14ac:dyDescent="0.25">
      <c r="A2592" s="1">
        <v>41823</v>
      </c>
      <c r="B2592" s="11">
        <v>10.32</v>
      </c>
      <c r="C2592" s="11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>
        <f>I2591*(1-IF($A2592&lt;=I2587,I$1,I$1+IF(AND(WEEKDAY($A2592)&lt;&gt;1,WEEKDAY($A2592)&lt;&gt;7),J$1,0)))^($A2592-$A2591)*(1-0.5*(E2592/E2591-1))</f>
        <v>43.898315485312615</v>
      </c>
      <c r="K2592">
        <f>ROW()</f>
        <v>2592</v>
      </c>
      <c r="L2592">
        <f>B2592/C2592</f>
        <v>0.84313725490196079</v>
      </c>
      <c r="M2592">
        <f t="shared" si="40"/>
        <v>46.384494441769945</v>
      </c>
      <c r="O2592">
        <v>46.298400000000001</v>
      </c>
      <c r="P2592">
        <f>P2591*(1-P$1+H2591)^($A2592-$A2591)*(2-E2592/E2591)</f>
        <v>47.17948935883016</v>
      </c>
    </row>
    <row r="2593" spans="1:16" x14ac:dyDescent="0.25">
      <c r="A2593" s="1">
        <v>41827</v>
      </c>
      <c r="B2593" s="11">
        <v>11.33</v>
      </c>
      <c r="C2593" s="11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>
        <f>I2592*(1-IF($A2593&lt;=I2588,I$1,I$1+IF(AND(WEEKDAY($A2593)&lt;&gt;1,WEEKDAY($A2593)&lt;&gt;7),J$1,0)))^($A2593-$A2592)*(1-0.5*(E2593/E2592-1))</f>
        <v>43.387352179230589</v>
      </c>
      <c r="K2593">
        <f>ROW()</f>
        <v>2593</v>
      </c>
      <c r="L2593">
        <f>B2593/C2593</f>
        <v>0.88034188034188043</v>
      </c>
      <c r="M2593">
        <f t="shared" si="40"/>
        <v>45.305795895618019</v>
      </c>
      <c r="O2593">
        <v>45.219650000000001</v>
      </c>
      <c r="P2593">
        <f>P2592*(1-P$1+H2592)^($A2593-$A2592)*(2-E2593/E2592)</f>
        <v>46.08427522328941</v>
      </c>
    </row>
    <row r="2594" spans="1:16" x14ac:dyDescent="0.25">
      <c r="A2594" s="1">
        <v>41828</v>
      </c>
      <c r="B2594" s="11">
        <v>11.98</v>
      </c>
      <c r="C2594" s="11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>
        <f>I2593*(1-IF($A2594&lt;=I2589,I$1,I$1+IF(AND(WEEKDAY($A2594)&lt;&gt;1,WEEKDAY($A2594)&lt;&gt;7),J$1,0)))^($A2594-$A2593)*(1-0.5*(E2594/E2593-1))</f>
        <v>43.193930596933292</v>
      </c>
      <c r="K2594">
        <f>ROW()</f>
        <v>2594</v>
      </c>
      <c r="L2594">
        <f>B2594/C2594</f>
        <v>0.906888720666162</v>
      </c>
      <c r="M2594">
        <f t="shared" si="40"/>
        <v>44.902104322077413</v>
      </c>
      <c r="O2594">
        <v>44.816650000000003</v>
      </c>
      <c r="P2594">
        <f>P2593*(1-P$1+H2593)^($A2594-$A2593)*(2-E2594/E2593)</f>
        <v>45.674123157808431</v>
      </c>
    </row>
    <row r="2595" spans="1:16" x14ac:dyDescent="0.25">
      <c r="A2595" s="1">
        <v>41829</v>
      </c>
      <c r="B2595" s="11">
        <v>11.65</v>
      </c>
      <c r="C2595" s="11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>
        <f>I2594*(1-IF($A2595&lt;=I2590,I$1,I$1+IF(AND(WEEKDAY($A2595)&lt;&gt;1,WEEKDAY($A2595)&lt;&gt;7),J$1,0)))^($A2595-$A2594)*(1-0.5*(E2595/E2594-1))</f>
        <v>43.566828449387479</v>
      </c>
      <c r="K2595">
        <f>ROW()</f>
        <v>2595</v>
      </c>
      <c r="L2595">
        <f>B2595/C2595</f>
        <v>0.89684372594303308</v>
      </c>
      <c r="M2595">
        <f t="shared" si="40"/>
        <v>45.677623782156488</v>
      </c>
      <c r="O2595">
        <v>45.589750000000002</v>
      </c>
      <c r="P2595">
        <f>P2594*(1-P$1+H2594)^($A2595-$A2594)*(2-E2595/E2594)</f>
        <v>46.463460693694486</v>
      </c>
    </row>
    <row r="2596" spans="1:16" x14ac:dyDescent="0.25">
      <c r="A2596" s="1">
        <v>41830</v>
      </c>
      <c r="B2596" s="11">
        <v>12.59</v>
      </c>
      <c r="C2596" s="11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>
        <f>I2595*(1-IF($A2596&lt;=I2591,I$1,I$1+IF(AND(WEEKDAY($A2596)&lt;&gt;1,WEEKDAY($A2596)&lt;&gt;7),J$1,0)))^($A2596-$A2595)*(1-0.5*(E2596/E2595-1))</f>
        <v>42.619593876506748</v>
      </c>
      <c r="K2596">
        <f>ROW()</f>
        <v>2596</v>
      </c>
      <c r="L2596">
        <f>B2596/C2596</f>
        <v>0.92234432234432229</v>
      </c>
      <c r="M2596">
        <f t="shared" si="40"/>
        <v>43.691659421520534</v>
      </c>
      <c r="O2596">
        <v>43.61645</v>
      </c>
      <c r="P2596">
        <f>P2595*(1-P$1+H2595)^($A2596-$A2595)*(2-E2596/E2595)</f>
        <v>44.443793068937161</v>
      </c>
    </row>
    <row r="2597" spans="1:16" x14ac:dyDescent="0.25">
      <c r="A2597" s="1">
        <v>41831</v>
      </c>
      <c r="B2597" s="11">
        <v>12.08</v>
      </c>
      <c r="C2597" s="11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>
        <f>I2596*(1-IF($A2597&lt;=I2592,I$1,I$1+IF(AND(WEEKDAY($A2597)&lt;&gt;1,WEEKDAY($A2597)&lt;&gt;7),J$1,0)))^($A2597-$A2596)*(1-0.5*(E2597/E2596-1))</f>
        <v>42.909523744268419</v>
      </c>
      <c r="K2597">
        <f>ROW()</f>
        <v>2597</v>
      </c>
      <c r="L2597">
        <f>B2597/C2597</f>
        <v>0.90963855421686757</v>
      </c>
      <c r="M2597">
        <f t="shared" si="40"/>
        <v>44.28633226057805</v>
      </c>
      <c r="O2597">
        <v>44.2121</v>
      </c>
      <c r="P2597">
        <f>P2596*(1-P$1+H2596)^($A2597-$A2596)*(2-E2597/E2596)</f>
        <v>45.04917248836594</v>
      </c>
    </row>
    <row r="2598" spans="1:16" x14ac:dyDescent="0.25">
      <c r="A2598" s="1">
        <v>41834</v>
      </c>
      <c r="B2598" s="11">
        <v>11.82</v>
      </c>
      <c r="C2598" s="11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>
        <f>I2597*(1-IF($A2598&lt;=I2593,I$1,I$1+IF(AND(WEEKDAY($A2598)&lt;&gt;1,WEEKDAY($A2598)&lt;&gt;7),J$1,0)))^($A2598-$A2597)*(1-0.5*(E2598/E2597-1))</f>
        <v>43.666524031543858</v>
      </c>
      <c r="K2598">
        <f>ROW()</f>
        <v>2598</v>
      </c>
      <c r="L2598">
        <f>B2598/C2598</f>
        <v>0.91415313225058004</v>
      </c>
      <c r="M2598">
        <f t="shared" si="40"/>
        <v>45.849542887690809</v>
      </c>
      <c r="O2598">
        <v>45.759250000000002</v>
      </c>
      <c r="P2598">
        <f>P2597*(1-P$1+H2597)^($A2598-$A2597)*(2-E2598/E2597)</f>
        <v>46.640768065884167</v>
      </c>
    </row>
    <row r="2599" spans="1:16" x14ac:dyDescent="0.25">
      <c r="A2599" s="1">
        <v>41835</v>
      </c>
      <c r="B2599" s="11">
        <v>11.96</v>
      </c>
      <c r="C2599" s="11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>
        <f>I2598*(1-IF($A2599&lt;=I2594,I$1,I$1+IF(AND(WEEKDAY($A2599)&lt;&gt;1,WEEKDAY($A2599)&lt;&gt;7),J$1,0)))^($A2599-$A2598)*(1-0.5*(E2599/E2598-1))</f>
        <v>43.245092220864365</v>
      </c>
      <c r="K2599">
        <f>ROW()</f>
        <v>2599</v>
      </c>
      <c r="L2599">
        <f>B2599/C2599</f>
        <v>0.90881458966565354</v>
      </c>
      <c r="M2599">
        <f t="shared" si="40"/>
        <v>44.964811384484335</v>
      </c>
      <c r="O2599">
        <v>44.871600000000001</v>
      </c>
      <c r="P2599">
        <f>P2598*(1-P$1+H2598)^($A2599-$A2598)*(2-E2599/E2598)</f>
        <v>45.741239153749049</v>
      </c>
    </row>
    <row r="2600" spans="1:16" x14ac:dyDescent="0.25">
      <c r="A2600" s="1">
        <v>41836</v>
      </c>
      <c r="B2600" s="11">
        <v>11</v>
      </c>
      <c r="C2600" s="11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>
        <f>I2599*(1-IF($A2600&lt;=I2595,I$1,I$1+IF(AND(WEEKDAY($A2600)&lt;&gt;1,WEEKDAY($A2600)&lt;&gt;7),J$1,0)))^($A2600-$A2599)*(1-0.5*(E2600/E2599-1))</f>
        <v>43.742934640291899</v>
      </c>
      <c r="K2600">
        <f>ROW()</f>
        <v>2600</v>
      </c>
      <c r="L2600">
        <f>B2600/C2600</f>
        <v>0.87094220110847187</v>
      </c>
      <c r="M2600">
        <f t="shared" si="40"/>
        <v>46.00031648949183</v>
      </c>
      <c r="O2600">
        <v>45.905250000000002</v>
      </c>
      <c r="P2600">
        <f>P2599*(1-P$1+H2599)^($A2600-$A2599)*(2-E2600/E2599)</f>
        <v>46.795106027548812</v>
      </c>
    </row>
    <row r="2601" spans="1:16" x14ac:dyDescent="0.25">
      <c r="A2601" s="1">
        <v>41837</v>
      </c>
      <c r="B2601" s="11">
        <v>14.54</v>
      </c>
      <c r="C2601" s="11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>
        <f>I2600*(1-IF($A2601&lt;=I2596,I$1,I$1+IF(AND(WEEKDAY($A2601)&lt;&gt;1,WEEKDAY($A2601)&lt;&gt;7),J$1,0)))^($A2601-$A2600)*(1-0.5*(E2601/E2600-1))</f>
        <v>42.048588159930901</v>
      </c>
      <c r="K2601">
        <f>ROW()</f>
        <v>2601</v>
      </c>
      <c r="L2601">
        <f>B2601/C2601</f>
        <v>0.97127588510354035</v>
      </c>
      <c r="M2601">
        <f t="shared" si="40"/>
        <v>42.437073115352391</v>
      </c>
      <c r="O2601">
        <v>42.349400000000003</v>
      </c>
      <c r="P2601">
        <f>P2600*(1-P$1+H2600)^($A2601-$A2600)*(2-E2601/E2600)</f>
        <v>43.17074119948726</v>
      </c>
    </row>
    <row r="2602" spans="1:16" x14ac:dyDescent="0.25">
      <c r="A2602" s="1">
        <v>41838</v>
      </c>
      <c r="B2602" s="11">
        <v>12.06</v>
      </c>
      <c r="C2602" s="11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>
        <f>I2601*(1-IF($A2602&lt;=I2597,I$1,I$1+IF(AND(WEEKDAY($A2602)&lt;&gt;1,WEEKDAY($A2602)&lt;&gt;7),J$1,0)))^($A2602-$A2601)*(1-0.5*(E2602/E2601-1))</f>
        <v>43.099906327238983</v>
      </c>
      <c r="K2602">
        <f>ROW()</f>
        <v>2602</v>
      </c>
      <c r="L2602">
        <f>B2602/C2602</f>
        <v>0.90269461077844315</v>
      </c>
      <c r="M2602">
        <f t="shared" si="40"/>
        <v>44.559324490881089</v>
      </c>
      <c r="O2602">
        <v>44.480899999999998</v>
      </c>
      <c r="P2602">
        <f>P2601*(1-P$1+H2601)^($A2602-$A2601)*(2-E2602/E2601)</f>
        <v>45.330149022793229</v>
      </c>
    </row>
    <row r="2603" spans="1:16" x14ac:dyDescent="0.25">
      <c r="A2603" s="1">
        <v>41841</v>
      </c>
      <c r="B2603" s="11">
        <v>12.81</v>
      </c>
      <c r="C2603" s="11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>
        <f>I2602*(1-IF($A2603&lt;=I2598,I$1,I$1+IF(AND(WEEKDAY($A2603)&lt;&gt;1,WEEKDAY($A2603)&lt;&gt;7),J$1,0)))^($A2603-$A2602)*(1-0.5*(E2603/E2602-1))</f>
        <v>42.467419915408854</v>
      </c>
      <c r="K2603">
        <f>ROW()</f>
        <v>2603</v>
      </c>
      <c r="L2603">
        <f>B2603/C2603</f>
        <v>0.92826086956521736</v>
      </c>
      <c r="M2603">
        <f t="shared" si="40"/>
        <v>43.252330843943618</v>
      </c>
      <c r="O2603">
        <v>43.183199999999999</v>
      </c>
      <c r="P2603">
        <f>P2602*(1-P$1+H2602)^($A2603-$A2602)*(2-E2603/E2602)</f>
        <v>44.00190341520323</v>
      </c>
    </row>
    <row r="2604" spans="1:16" x14ac:dyDescent="0.25">
      <c r="A2604" s="1">
        <v>41842</v>
      </c>
      <c r="B2604" s="11">
        <v>12.24</v>
      </c>
      <c r="C2604" s="11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>
        <f>I2603*(1-IF($A2604&lt;=I2599,I$1,I$1+IF(AND(WEEKDAY($A2604)&lt;&gt;1,WEEKDAY($A2604)&lt;&gt;7),J$1,0)))^($A2604-$A2603)*(1-0.5*(E2604/E2603-1))</f>
        <v>43.058224944376008</v>
      </c>
      <c r="K2604">
        <f>ROW()</f>
        <v>2604</v>
      </c>
      <c r="L2604">
        <f>B2604/C2604</f>
        <v>0.90666666666666673</v>
      </c>
      <c r="M2604">
        <f t="shared" si="40"/>
        <v>44.455992423841224</v>
      </c>
      <c r="O2604">
        <v>44.393000000000001</v>
      </c>
      <c r="P2604">
        <f>P2603*(1-P$1+H2603)^($A2604-$A2603)*(2-E2604/E2603)</f>
        <v>45.226889825341871</v>
      </c>
    </row>
    <row r="2605" spans="1:16" x14ac:dyDescent="0.25">
      <c r="A2605" s="1">
        <v>41843</v>
      </c>
      <c r="B2605" s="11">
        <v>11.52</v>
      </c>
      <c r="C2605" s="11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>
        <f>I2604*(1-IF($A2605&lt;=I2600,I$1,I$1+IF(AND(WEEKDAY($A2605)&lt;&gt;1,WEEKDAY($A2605)&lt;&gt;7),J$1,0)))^($A2605-$A2604)*(1-0.5*(E2605/E2604-1))</f>
        <v>42.94241591719976</v>
      </c>
      <c r="K2605">
        <f>ROW()</f>
        <v>2605</v>
      </c>
      <c r="L2605">
        <f>B2605/C2605</f>
        <v>0.86098654708520173</v>
      </c>
      <c r="M2605">
        <f t="shared" si="40"/>
        <v>44.217103983812784</v>
      </c>
      <c r="O2605">
        <v>44.147950000000002</v>
      </c>
      <c r="P2605">
        <f>P2604*(1-P$1+H2604)^($A2605-$A2604)*(2-E2605/E2604)</f>
        <v>44.984321507116618</v>
      </c>
    </row>
    <row r="2606" spans="1:16" x14ac:dyDescent="0.25">
      <c r="A2606" s="1">
        <v>41844</v>
      </c>
      <c r="B2606" s="11">
        <v>11.84</v>
      </c>
      <c r="C2606" s="11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>
        <f>I2605*(1-IF($A2606&lt;=I2601,I$1,I$1+IF(AND(WEEKDAY($A2606)&lt;&gt;1,WEEKDAY($A2606)&lt;&gt;7),J$1,0)))^($A2606-$A2605)*(1-0.5*(E2606/E2605-1))</f>
        <v>42.678630524069035</v>
      </c>
      <c r="K2606">
        <f>ROW()</f>
        <v>2606</v>
      </c>
      <c r="L2606">
        <f>B2606/C2606</f>
        <v>0.88029739776951677</v>
      </c>
      <c r="M2606">
        <f t="shared" si="40"/>
        <v>43.674126366568984</v>
      </c>
      <c r="O2606">
        <v>43.608400000000003</v>
      </c>
      <c r="P2606">
        <f>P2605*(1-P$1+H2605)^($A2606-$A2605)*(2-E2606/E2605)</f>
        <v>44.43237953990878</v>
      </c>
    </row>
    <row r="2607" spans="1:16" x14ac:dyDescent="0.25">
      <c r="A2607" s="1">
        <v>41845</v>
      </c>
      <c r="B2607" s="11">
        <v>12.69</v>
      </c>
      <c r="C2607" s="11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>
        <f>I2606*(1-IF($A2607&lt;=I2602,I$1,I$1+IF(AND(WEEKDAY($A2607)&lt;&gt;1,WEEKDAY($A2607)&lt;&gt;7),J$1,0)))^($A2607-$A2606)*(1-0.5*(E2607/E2606-1))</f>
        <v>42.223367286916826</v>
      </c>
      <c r="K2607">
        <f>ROW()</f>
        <v>2607</v>
      </c>
      <c r="L2607">
        <f>B2607/C2607</f>
        <v>0.90642857142857136</v>
      </c>
      <c r="M2607">
        <f t="shared" si="40"/>
        <v>42.742619914058153</v>
      </c>
      <c r="O2607">
        <v>42.678199999999997</v>
      </c>
      <c r="P2607">
        <f>P2606*(1-P$1+H2606)^($A2607-$A2606)*(2-E2607/E2606)</f>
        <v>43.485147829098452</v>
      </c>
    </row>
    <row r="2608" spans="1:16" x14ac:dyDescent="0.25">
      <c r="A2608" s="1">
        <v>41848</v>
      </c>
      <c r="B2608" s="11">
        <v>12.56</v>
      </c>
      <c r="C2608" s="11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>
        <f>I2607*(1-IF($A2608&lt;=I2603,I$1,I$1+IF(AND(WEEKDAY($A2608)&lt;&gt;1,WEEKDAY($A2608)&lt;&gt;7),J$1,0)))^($A2608-$A2607)*(1-0.5*(E2608/E2607-1))</f>
        <v>42.450260473380091</v>
      </c>
      <c r="K2608">
        <f>ROW()</f>
        <v>2608</v>
      </c>
      <c r="L2608">
        <f>B2608/C2608</f>
        <v>0.90229885057471271</v>
      </c>
      <c r="M2608">
        <f t="shared" si="40"/>
        <v>43.202660834717832</v>
      </c>
      <c r="O2608">
        <v>43.140050000000002</v>
      </c>
      <c r="P2608">
        <f>P2607*(1-P$1+H2607)^($A2608-$A2607)*(2-E2608/E2607)</f>
        <v>43.954536663512883</v>
      </c>
    </row>
    <row r="2609" spans="1:16" x14ac:dyDescent="0.25">
      <c r="A2609" s="1">
        <v>41849</v>
      </c>
      <c r="B2609" s="11">
        <v>13.28</v>
      </c>
      <c r="C2609" s="11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>
        <f>I2608*(1-IF($A2609&lt;=I2604,I$1,I$1+IF(AND(WEEKDAY($A2609)&lt;&gt;1,WEEKDAY($A2609)&lt;&gt;7),J$1,0)))^($A2609-$A2608)*(1-0.5*(E2609/E2608-1))</f>
        <v>42.321541731870305</v>
      </c>
      <c r="K2609">
        <f>ROW()</f>
        <v>2609</v>
      </c>
      <c r="L2609">
        <f>B2609/C2609</f>
        <v>0.93389592123769327</v>
      </c>
      <c r="M2609">
        <f t="shared" si="40"/>
        <v>42.94090252171776</v>
      </c>
      <c r="O2609">
        <v>42.877450000000003</v>
      </c>
      <c r="P2609">
        <f>P2608*(1-P$1+H2608)^($A2609-$A2608)*(2-E2609/E2608)</f>
        <v>43.688678205905866</v>
      </c>
    </row>
    <row r="2610" spans="1:16" x14ac:dyDescent="0.25">
      <c r="A2610" s="1">
        <v>41850</v>
      </c>
      <c r="B2610" s="11">
        <v>13.33</v>
      </c>
      <c r="C2610" s="11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>
        <f>I2609*(1-IF($A2610&lt;=I2605,I$1,I$1+IF(AND(WEEKDAY($A2610)&lt;&gt;1,WEEKDAY($A2610)&lt;&gt;7),J$1,0)))^($A2610-$A2609)*(1-0.5*(E2610/E2609-1))</f>
        <v>42.166546181394253</v>
      </c>
      <c r="K2610">
        <f>ROW()</f>
        <v>2610</v>
      </c>
      <c r="L2610">
        <f>B2610/C2610</f>
        <v>0.93478260869565222</v>
      </c>
      <c r="M2610">
        <f t="shared" si="40"/>
        <v>42.626616520429693</v>
      </c>
      <c r="O2610">
        <v>42.564100000000003</v>
      </c>
      <c r="P2610">
        <f>P2609*(1-P$1+H2609)^($A2610-$A2609)*(2-E2610/E2609)</f>
        <v>43.369371235606557</v>
      </c>
    </row>
    <row r="2611" spans="1:16" x14ac:dyDescent="0.25">
      <c r="A2611" s="1">
        <v>41851</v>
      </c>
      <c r="B2611" s="11">
        <v>16.95</v>
      </c>
      <c r="C2611" s="11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>
        <f>I2610*(1-IF($A2611&lt;=I2606,I$1,I$1+IF(AND(WEEKDAY($A2611)&lt;&gt;1,WEEKDAY($A2611)&lt;&gt;7),J$1,0)))^($A2611-$A2610)*(1-0.5*(E2611/E2610-1))</f>
        <v>39.959963374620465</v>
      </c>
      <c r="K2611">
        <f>ROW()</f>
        <v>2611</v>
      </c>
      <c r="L2611">
        <f>B2611/C2611</f>
        <v>1.0347985347985349</v>
      </c>
      <c r="M2611">
        <f t="shared" si="40"/>
        <v>38.165624980918729</v>
      </c>
      <c r="O2611">
        <v>38.1098</v>
      </c>
      <c r="P2611">
        <f>P2610*(1-P$1+H2610)^($A2611-$A2610)*(2-E2611/E2610)</f>
        <v>38.831053118013543</v>
      </c>
    </row>
    <row r="2612" spans="1:16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>
        <f>I2611*(1-IF($A2612&lt;=I2607,I$1,I$1+IF(AND(WEEKDAY($A2612)&lt;&gt;1,WEEKDAY($A2612)&lt;&gt;7),J$1,0)))^($A2612-$A2611)*(1-0.5*(E2612/E2611-1))</f>
        <v>39.008387385325953</v>
      </c>
      <c r="K2612">
        <f>ROW()</f>
        <v>2612</v>
      </c>
      <c r="L2612">
        <f>B2612/C2612</f>
        <v>1.0148986889153755</v>
      </c>
      <c r="M2612">
        <f t="shared" si="40"/>
        <v>36.34817744192349</v>
      </c>
      <c r="O2612">
        <v>36.3048</v>
      </c>
      <c r="P2612">
        <f>P2611*(1-P$1+H2611)^($A2612-$A2611)*(2-E2612/E2611)</f>
        <v>36.982303339980938</v>
      </c>
    </row>
    <row r="2613" spans="1:16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>
        <f>I2612*(1-IF($A2613&lt;=I2608,I$1,I$1+IF(AND(WEEKDAY($A2613)&lt;&gt;1,WEEKDAY($A2613)&lt;&gt;7),J$1,0)))^($A2613-$A2612)*(1-0.5*(E2613/E2612-1))</f>
        <v>40.119016326530549</v>
      </c>
      <c r="K2613">
        <f>ROW()</f>
        <v>2613</v>
      </c>
      <c r="L2613">
        <f>B2613/C2613</f>
        <v>0.9563567362428842</v>
      </c>
      <c r="M2613">
        <f t="shared" si="40"/>
        <v>38.418424419353556</v>
      </c>
      <c r="O2613">
        <v>38.390799999999999</v>
      </c>
      <c r="P2613">
        <f>P2612*(1-P$1+H2612)^($A2613-$A2612)*(2-E2613/E2612)</f>
        <v>39.089889854559338</v>
      </c>
    </row>
    <row r="2614" spans="1:16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>
        <f>I2613*(1-IF($A2614&lt;=I2609,I$1,I$1+IF(AND(WEEKDAY($A2614)&lt;&gt;1,WEEKDAY($A2614)&lt;&gt;7),J$1,0)))^($A2614-$A2613)*(1-0.5*(E2614/E2613-1))</f>
        <v>38.790752996815343</v>
      </c>
      <c r="K2614">
        <f>ROW()</f>
        <v>2614</v>
      </c>
      <c r="L2614">
        <f>B2614/C2614</f>
        <v>0.98424737456242706</v>
      </c>
      <c r="M2614">
        <f t="shared" si="40"/>
        <v>35.874767147164938</v>
      </c>
      <c r="O2614">
        <v>35.833399999999997</v>
      </c>
      <c r="P2614">
        <f>P2613*(1-P$1+H2613)^($A2614-$A2613)*(2-E2614/E2613)</f>
        <v>36.502150702952157</v>
      </c>
    </row>
    <row r="2615" spans="1:16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>
        <f>I2614*(1-IF($A2615&lt;=I2610,I$1,I$1+IF(AND(WEEKDAY($A2615)&lt;&gt;1,WEEKDAY($A2615)&lt;&gt;7),J$1,0)))^($A2615-$A2614)*(1-0.5*(E2615/E2614-1))</f>
        <v>38.693847938104817</v>
      </c>
      <c r="K2615">
        <f>ROW()</f>
        <v>2615</v>
      </c>
      <c r="L2615">
        <f>B2615/C2615</f>
        <v>0.96692262256349681</v>
      </c>
      <c r="M2615">
        <f t="shared" si="40"/>
        <v>35.695726379513317</v>
      </c>
      <c r="O2615">
        <v>35.6554</v>
      </c>
      <c r="P2615">
        <f>P2614*(1-P$1+H2614)^($A2615-$A2614)*(2-E2615/E2614)</f>
        <v>36.320352354673986</v>
      </c>
    </row>
    <row r="2616" spans="1:16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>
        <f>I2615*(1-IF($A2616&lt;=I2611,I$1,I$1+IF(AND(WEEKDAY($A2616)&lt;&gt;1,WEEKDAY($A2616)&lt;&gt;7),J$1,0)))^($A2616-$A2615)*(1-0.5*(E2616/E2615-1))</f>
        <v>38.233685583013674</v>
      </c>
      <c r="K2616">
        <f>ROW()</f>
        <v>2616</v>
      </c>
      <c r="L2616">
        <f>B2616/C2616</f>
        <v>0.96747967479674801</v>
      </c>
      <c r="M2616">
        <f t="shared" si="40"/>
        <v>34.846924335668312</v>
      </c>
      <c r="O2616">
        <v>34.805750000000003</v>
      </c>
      <c r="P2616">
        <f>P2615*(1-P$1+H2615)^($A2616-$A2615)*(2-E2616/E2615)</f>
        <v>35.457062080320064</v>
      </c>
    </row>
    <row r="2617" spans="1:16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>
        <f>I2616*(1-IF($A2617&lt;=I2612,I$1,I$1+IF(AND(WEEKDAY($A2617)&lt;&gt;1,WEEKDAY($A2617)&lt;&gt;7),J$1,0)))^($A2617-$A2616)*(1-0.5*(E2617/E2616-1))</f>
        <v>38.86186604219575</v>
      </c>
      <c r="K2617">
        <f>ROW()</f>
        <v>2617</v>
      </c>
      <c r="L2617">
        <f>B2617/C2617</f>
        <v>0.94487717195925691</v>
      </c>
      <c r="M2617">
        <f t="shared" si="40"/>
        <v>35.992163476681291</v>
      </c>
      <c r="O2617">
        <v>35.946649999999998</v>
      </c>
      <c r="P2617">
        <f>P2616*(1-P$1+H2616)^($A2617-$A2616)*(2-E2617/E2616)</f>
        <v>36.622729932293709</v>
      </c>
    </row>
    <row r="2618" spans="1:16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>
        <f>I2617*(1-IF($A2618&lt;=I2613,I$1,I$1+IF(AND(WEEKDAY($A2618)&lt;&gt;1,WEEKDAY($A2618)&lt;&gt;7),J$1,0)))^($A2618-$A2617)*(1-0.5*(E2618/E2617-1))</f>
        <v>40.002306634598739</v>
      </c>
      <c r="K2618">
        <f>ROW()</f>
        <v>2618</v>
      </c>
      <c r="L2618">
        <f>B2618/C2618</f>
        <v>0.90291878172588835</v>
      </c>
      <c r="M2618">
        <f t="shared" si="40"/>
        <v>38.105077211482083</v>
      </c>
      <c r="O2618">
        <v>38.051749999999998</v>
      </c>
      <c r="P2618">
        <f>P2617*(1-P$1+H2617)^($A2618-$A2617)*(2-E2618/E2617)</f>
        <v>38.773857181072614</v>
      </c>
    </row>
    <row r="2619" spans="1:16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>
        <f>I2618*(1-IF($A2619&lt;=I2614,I$1,I$1+IF(AND(WEEKDAY($A2619)&lt;&gt;1,WEEKDAY($A2619)&lt;&gt;7),J$1,0)))^($A2619-$A2618)*(1-0.5*(E2619/E2618-1))</f>
        <v>40.198899820082374</v>
      </c>
      <c r="K2619">
        <f>ROW()</f>
        <v>2619</v>
      </c>
      <c r="L2619">
        <f>B2619/C2619</f>
        <v>0.90000000000000013</v>
      </c>
      <c r="M2619">
        <f t="shared" si="40"/>
        <v>38.479816597002028</v>
      </c>
      <c r="O2619">
        <v>38.415100000000002</v>
      </c>
      <c r="P2619">
        <f>P2618*(1-P$1+H2618)^($A2619-$A2618)*(2-E2619/E2618)</f>
        <v>39.155581704217795</v>
      </c>
    </row>
    <row r="2620" spans="1:16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>
        <f>I2619*(1-IF($A2620&lt;=I2615,I$1,I$1+IF(AND(WEEKDAY($A2620)&lt;&gt;1,WEEKDAY($A2620)&lt;&gt;7),J$1,0)))^($A2620-$A2619)*(1-0.5*(E2620/E2619-1))</f>
        <v>41.292943777595596</v>
      </c>
      <c r="K2620">
        <f>ROW()</f>
        <v>2620</v>
      </c>
      <c r="L2620">
        <f>B2620/C2620</f>
        <v>0.86868686868686873</v>
      </c>
      <c r="M2620">
        <f t="shared" si="40"/>
        <v>40.574499937486301</v>
      </c>
      <c r="O2620">
        <v>40.494599999999998</v>
      </c>
      <c r="P2620">
        <f>P2619*(1-P$1+H2619)^($A2620-$A2619)*(2-E2620/E2619)</f>
        <v>41.287481253561708</v>
      </c>
    </row>
    <row r="2621" spans="1:16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>
        <f>I2620*(1-IF($A2621&lt;=I2616,I$1,I$1+IF(AND(WEEKDAY($A2621)&lt;&gt;1,WEEKDAY($A2621)&lt;&gt;7),J$1,0)))^($A2621-$A2620)*(1-0.5*(E2621/E2620-1))</f>
        <v>42.038735668472683</v>
      </c>
      <c r="K2621">
        <f>ROW()</f>
        <v>2621</v>
      </c>
      <c r="L2621">
        <f>B2621/C2621</f>
        <v>0.86070686070686075</v>
      </c>
      <c r="M2621">
        <f t="shared" si="40"/>
        <v>42.040324255802602</v>
      </c>
      <c r="O2621">
        <v>41.949849999999998</v>
      </c>
      <c r="P2621">
        <f>P2620*(1-P$1+H2620)^($A2621-$A2620)*(2-E2621/E2620)</f>
        <v>42.779509140881451</v>
      </c>
    </row>
    <row r="2622" spans="1:16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>
        <f>I2621*(1-IF($A2622&lt;=I2617,I$1,I$1+IF(AND(WEEKDAY($A2622)&lt;&gt;1,WEEKDAY($A2622)&lt;&gt;7),J$1,0)))^($A2622-$A2621)*(1-0.5*(E2622/E2621-1))</f>
        <v>41.982754296213869</v>
      </c>
      <c r="K2622">
        <f>ROW()</f>
        <v>2622</v>
      </c>
      <c r="L2622">
        <f>B2622/C2622</f>
        <v>0.91192787794729546</v>
      </c>
      <c r="M2622">
        <f t="shared" si="40"/>
        <v>41.928589894087288</v>
      </c>
      <c r="O2622">
        <v>41.839100000000002</v>
      </c>
      <c r="P2622">
        <f>P2621*(1-P$1+H2621)^($A2622-$A2621)*(2-E2622/E2621)</f>
        <v>42.666254880385395</v>
      </c>
    </row>
    <row r="2623" spans="1:16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>
        <f>I2622*(1-IF($A2623&lt;=I2618,I$1,I$1+IF(AND(WEEKDAY($A2623)&lt;&gt;1,WEEKDAY($A2623)&lt;&gt;7),J$1,0)))^($A2623-$A2622)*(1-0.5*(E2623/E2622-1))</f>
        <v>42.761590508516903</v>
      </c>
      <c r="K2623">
        <f>ROW()</f>
        <v>2623</v>
      </c>
      <c r="L2623">
        <f>B2623/C2623</f>
        <v>0.88569374550682967</v>
      </c>
      <c r="M2623">
        <f t="shared" si="40"/>
        <v>43.484845712933165</v>
      </c>
      <c r="O2623">
        <v>43.428750000000001</v>
      </c>
      <c r="P2623">
        <f>P2622*(1-P$1+H2622)^($A2623-$A2622)*(2-E2623/E2622)</f>
        <v>44.251274120922133</v>
      </c>
    </row>
    <row r="2624" spans="1:16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>
        <f>I2623*(1-IF($A2624&lt;=I2619,I$1,I$1+IF(AND(WEEKDAY($A2624)&lt;&gt;1,WEEKDAY($A2624)&lt;&gt;7),J$1,0)))^($A2624-$A2623)*(1-0.5*(E2624/E2623-1))</f>
        <v>42.629309794183101</v>
      </c>
      <c r="K2624">
        <f>ROW()</f>
        <v>2624</v>
      </c>
      <c r="L2624">
        <f>B2624/C2624</f>
        <v>0.88542422044960123</v>
      </c>
      <c r="M2624">
        <f t="shared" si="40"/>
        <v>43.216053335862675</v>
      </c>
      <c r="O2624">
        <v>43.156399999999998</v>
      </c>
      <c r="P2624">
        <f>P2623*(1-P$1+H2623)^($A2624-$A2623)*(2-E2624/E2623)</f>
        <v>43.978202602400962</v>
      </c>
    </row>
    <row r="2625" spans="1:16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>
        <f>I2624*(1-IF($A2625&lt;=I2620,I$1,I$1+IF(AND(WEEKDAY($A2625)&lt;&gt;1,WEEKDAY($A2625)&lt;&gt;7),J$1,0)))^($A2625-$A2624)*(1-0.5*(E2625/E2624-1))</f>
        <v>42.628200264202157</v>
      </c>
      <c r="K2625">
        <f>ROW()</f>
        <v>2625</v>
      </c>
      <c r="L2625">
        <f>B2625/C2625</f>
        <v>0.85610465116279066</v>
      </c>
      <c r="M2625">
        <f t="shared" si="40"/>
        <v>43.214040533378537</v>
      </c>
      <c r="O2625">
        <v>43.15945</v>
      </c>
      <c r="P2625">
        <f>P2624*(1-P$1+H2624)^($A2625-$A2624)*(2-E2625/E2624)</f>
        <v>43.976612659641859</v>
      </c>
    </row>
    <row r="2626" spans="1:16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>
        <f>I2625*(1-IF($A2626&lt;=I2621,I$1,I$1+IF(AND(WEEKDAY($A2626)&lt;&gt;1,WEEKDAY($A2626)&lt;&gt;7),J$1,0)))^($A2626-$A2625)*(1-0.5*(E2626/E2625-1))</f>
        <v>42.780395305553427</v>
      </c>
      <c r="K2626">
        <f>ROW()</f>
        <v>2626</v>
      </c>
      <c r="L2626">
        <f>B2626/C2626</f>
        <v>0.86917960088691804</v>
      </c>
      <c r="M2626">
        <f t="shared" si="40"/>
        <v>43.522844257833306</v>
      </c>
      <c r="O2626">
        <v>43.467599999999997</v>
      </c>
      <c r="P2626">
        <f>P2625*(1-P$1+H2625)^($A2626-$A2625)*(2-E2626/E2625)</f>
        <v>44.29132729457131</v>
      </c>
    </row>
    <row r="2627" spans="1:16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>
        <f>I2626*(1-IF($A2627&lt;=I2622,I$1,I$1+IF(AND(WEEKDAY($A2627)&lt;&gt;1,WEEKDAY($A2627)&lt;&gt;7),J$1,0)))^($A2627-$A2626)*(1-0.5*(E2627/E2626-1))</f>
        <v>42.620591852626461</v>
      </c>
      <c r="K2627">
        <f>ROW()</f>
        <v>2627</v>
      </c>
      <c r="L2627">
        <f>B2627/C2627</f>
        <v>0.84900074019245009</v>
      </c>
      <c r="M2627">
        <f t="shared" si="40"/>
        <v>43.19793572624765</v>
      </c>
      <c r="O2627">
        <v>43.145949999999999</v>
      </c>
      <c r="P2627">
        <f>P2626*(1-P$1+H2626)^($A2627-$A2626)*(2-E2627/E2626)</f>
        <v>43.961140047552988</v>
      </c>
    </row>
    <row r="2628" spans="1:16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>
        <f>I2627*(1-IF($A2628&lt;=I2623,I$1,I$1+IF(AND(WEEKDAY($A2628)&lt;&gt;1,WEEKDAY($A2628)&lt;&gt;7),J$1,0)))^($A2628-$A2627)*(1-0.5*(E2628/E2627-1))</f>
        <v>42.839615820478002</v>
      </c>
      <c r="K2628">
        <f>ROW()</f>
        <v>2628</v>
      </c>
      <c r="L2628">
        <f>B2628/C2628</f>
        <v>0.86219602063375089</v>
      </c>
      <c r="M2628">
        <f t="shared" si="40"/>
        <v>43.642599937997453</v>
      </c>
      <c r="O2628">
        <v>43.591650000000001</v>
      </c>
      <c r="P2628">
        <f>P2627*(1-P$1+H2627)^($A2628-$A2627)*(2-E2628/E2627)</f>
        <v>44.415049179517325</v>
      </c>
    </row>
    <row r="2629" spans="1:16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>
        <f>I2628*(1-IF($A2629&lt;=I2624,I$1,I$1+IF(AND(WEEKDAY($A2629)&lt;&gt;1,WEEKDAY($A2629)&lt;&gt;7),J$1,0)))^($A2629-$A2628)*(1-0.5*(E2629/E2628-1))</f>
        <v>42.646697658934471</v>
      </c>
      <c r="K2629">
        <f>ROW()</f>
        <v>2629</v>
      </c>
      <c r="L2629">
        <f>B2629/C2629</f>
        <v>0.84828592268417213</v>
      </c>
      <c r="M2629">
        <f t="shared" si="40"/>
        <v>43.249778681464349</v>
      </c>
      <c r="O2629">
        <v>43.200150000000001</v>
      </c>
      <c r="P2629">
        <f>P2628*(1-P$1+H2628)^($A2629-$A2628)*(2-E2629/E2628)</f>
        <v>44.015734380946306</v>
      </c>
    </row>
    <row r="2630" spans="1:16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>
        <f>I2629*(1-IF($A2630&lt;=I2625,I$1,I$1+IF(AND(WEEKDAY($A2630)&lt;&gt;1,WEEKDAY($A2630)&lt;&gt;7),J$1,0)))^($A2630-$A2629)*(1-0.5*(E2630/E2629-1))</f>
        <v>42.489796502434608</v>
      </c>
      <c r="K2630">
        <f>ROW()</f>
        <v>2630</v>
      </c>
      <c r="L2630">
        <f>B2630/C2630</f>
        <v>0.84626436781609193</v>
      </c>
      <c r="M2630">
        <f t="shared" si="40"/>
        <v>42.931782264592748</v>
      </c>
      <c r="O2630">
        <v>42.885199999999998</v>
      </c>
      <c r="P2630">
        <f>P2629*(1-P$1+H2629)^($A2630-$A2629)*(2-E2630/E2629)</f>
        <v>43.692562031809459</v>
      </c>
    </row>
    <row r="2631" spans="1:16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>
        <f>I2630*(1-IF($A2631&lt;=I2626,I$1,I$1+IF(AND(WEEKDAY($A2631)&lt;&gt;1,WEEKDAY($A2631)&lt;&gt;7),J$1,0)))^($A2631-$A2630)*(1-0.5*(E2631/E2630-1))</f>
        <v>42.436156663649115</v>
      </c>
      <c r="K2631">
        <f>ROW()</f>
        <v>2631</v>
      </c>
      <c r="L2631">
        <f>B2631/C2631</f>
        <v>0.85279547062986549</v>
      </c>
      <c r="M2631">
        <f t="shared" si="40"/>
        <v>42.823624070482886</v>
      </c>
      <c r="O2631">
        <v>42.777000000000001</v>
      </c>
      <c r="P2631">
        <f>P2630*(1-P$1+H2630)^($A2631-$A2630)*(2-E2631/E2630)</f>
        <v>43.582941858787045</v>
      </c>
    </row>
    <row r="2632" spans="1:16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>
        <f>I2631*(1-IF($A2632&lt;=I2627,I$1,I$1+IF(AND(WEEKDAY($A2632)&lt;&gt;1,WEEKDAY($A2632)&lt;&gt;7),J$1,0)))^($A2632-$A2631)*(1-0.5*(E2632/E2631-1))</f>
        <v>42.186238373935616</v>
      </c>
      <c r="K2632">
        <f>ROW()</f>
        <v>2632</v>
      </c>
      <c r="L2632">
        <f>B2632/C2632</f>
        <v>0.83952347582340581</v>
      </c>
      <c r="M2632">
        <f t="shared" si="40"/>
        <v>42.31946865397957</v>
      </c>
      <c r="O2632">
        <v>42.275149999999996</v>
      </c>
      <c r="P2632">
        <f>P2631*(1-P$1+H2631)^($A2632-$A2631)*(2-E2632/E2631)</f>
        <v>43.070296428422346</v>
      </c>
    </row>
    <row r="2633" spans="1:16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>
        <f>I2632*(1-IF($A2633&lt;=I2628,I$1,I$1+IF(AND(WEEKDAY($A2633)&lt;&gt;1,WEEKDAY($A2633)&lt;&gt;7),J$1,0)))^($A2633-$A2632)*(1-0.5*(E2633/E2632-1))</f>
        <v>42.162186276456033</v>
      </c>
      <c r="K2633">
        <f>ROW()</f>
        <v>2633</v>
      </c>
      <c r="L2633">
        <f>B2633/C2633</f>
        <v>0.84716459197786997</v>
      </c>
      <c r="M2633">
        <f t="shared" ref="M2633:M2696" si="41">M2632*(1-IF($A2633&lt;=N$3,M$1,M$1+IF(AND(WEEKDAY($A2633)&lt;&gt;1,WEEKDAY($A2633)&lt;&gt;7),N$1,0)))^($A2633-$A2632)*(2-$E2633/$E2632)</f>
        <v>42.272143537769217</v>
      </c>
      <c r="O2633">
        <v>42.2303</v>
      </c>
      <c r="P2633">
        <f>P2632*(1-P$1+H2632)^($A2633-$A2632)*(2-E2633/E2632)</f>
        <v>43.023926945332001</v>
      </c>
    </row>
    <row r="2634" spans="1:16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>
        <f>I2633*(1-IF($A2634&lt;=I2629,I$1,I$1+IF(AND(WEEKDAY($A2634)&lt;&gt;1,WEEKDAY($A2634)&lt;&gt;7),J$1,0)))^($A2634-$A2633)*(1-0.5*(E2634/E2633-1))</f>
        <v>42.462405801368483</v>
      </c>
      <c r="K2634">
        <f>ROW()</f>
        <v>2634</v>
      </c>
      <c r="L2634">
        <f>B2634/C2634</f>
        <v>0.85892981236970112</v>
      </c>
      <c r="M2634">
        <f t="shared" si="41"/>
        <v>42.874367720814568</v>
      </c>
      <c r="O2634">
        <v>42.831899999999997</v>
      </c>
      <c r="P2634">
        <f>P2633*(1-P$1+H2633)^($A2634-$A2633)*(2-E2634/E2633)</f>
        <v>43.63731006436003</v>
      </c>
    </row>
    <row r="2635" spans="1:16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>
        <f>I2634*(1-IF($A2635&lt;=I2630,I$1,I$1+IF(AND(WEEKDAY($A2635)&lt;&gt;1,WEEKDAY($A2635)&lt;&gt;7),J$1,0)))^($A2635-$A2634)*(1-0.5*(E2635/E2634-1))</f>
        <v>42.46528498851859</v>
      </c>
      <c r="K2635">
        <f>ROW()</f>
        <v>2635</v>
      </c>
      <c r="L2635">
        <f>B2635/C2635</f>
        <v>0.86932599724896842</v>
      </c>
      <c r="M2635">
        <f t="shared" si="41"/>
        <v>42.880416724439101</v>
      </c>
      <c r="O2635">
        <v>42.837850000000003</v>
      </c>
      <c r="P2635">
        <f>P2634*(1-P$1+H2634)^($A2635-$A2634)*(2-E2635/E2634)</f>
        <v>43.643915535711834</v>
      </c>
    </row>
    <row r="2636" spans="1:16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>
        <f>I2635*(1-IF($A2636&lt;=I2631,I$1,I$1+IF(AND(WEEKDAY($A2636)&lt;&gt;1,WEEKDAY($A2636)&lt;&gt;7),J$1,0)))^($A2636-$A2635)*(1-0.5*(E2636/E2635-1))</f>
        <v>42.904943769350872</v>
      </c>
      <c r="K2636">
        <f>ROW()</f>
        <v>2636</v>
      </c>
      <c r="L2636">
        <f>B2636/C2636</f>
        <v>0.85866477272727271</v>
      </c>
      <c r="M2636">
        <f t="shared" si="41"/>
        <v>43.768546980546994</v>
      </c>
      <c r="O2636">
        <v>43.72495</v>
      </c>
      <c r="P2636">
        <f>P2635*(1-P$1+H2635)^($A2636-$A2635)*(2-E2636/E2635)</f>
        <v>44.548317347522847</v>
      </c>
    </row>
    <row r="2637" spans="1:16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>
        <f>I2636*(1-IF($A2637&lt;=I2632,I$1,I$1+IF(AND(WEEKDAY($A2637)&lt;&gt;1,WEEKDAY($A2637)&lt;&gt;7),J$1,0)))^($A2637-$A2636)*(1-0.5*(E2637/E2636-1))</f>
        <v>42.766913720784459</v>
      </c>
      <c r="K2637">
        <f>ROW()</f>
        <v>2637</v>
      </c>
      <c r="L2637">
        <f>B2637/C2637</f>
        <v>0.87977762334954823</v>
      </c>
      <c r="M2637">
        <f t="shared" si="41"/>
        <v>43.487666793927183</v>
      </c>
      <c r="O2637">
        <v>43.448149999999998</v>
      </c>
      <c r="P2637">
        <f>P2636*(1-P$1+H2636)^($A2637-$A2636)*(2-E2637/E2636)</f>
        <v>44.26379865447295</v>
      </c>
    </row>
    <row r="2638" spans="1:16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>
        <f>I2637*(1-IF($A2638&lt;=I2633,I$1,I$1+IF(AND(WEEKDAY($A2638)&lt;&gt;1,WEEKDAY($A2638)&lt;&gt;7),J$1,0)))^($A2638-$A2637)*(1-0.5*(E2638/E2637-1))</f>
        <v>42.209773650183891</v>
      </c>
      <c r="K2638">
        <f>ROW()</f>
        <v>2638</v>
      </c>
      <c r="L2638">
        <f>B2638/C2638</f>
        <v>0.90970350404312672</v>
      </c>
      <c r="M2638">
        <f t="shared" si="41"/>
        <v>42.354869154912777</v>
      </c>
      <c r="O2638">
        <v>42.316299999999998</v>
      </c>
      <c r="P2638">
        <f>P2637*(1-P$1+H2637)^($A2638-$A2637)*(2-E2638/E2637)</f>
        <v>43.111221145978909</v>
      </c>
    </row>
    <row r="2639" spans="1:16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>
        <f>I2638*(1-IF($A2639&lt;=I2634,I$1,I$1+IF(AND(WEEKDAY($A2639)&lt;&gt;1,WEEKDAY($A2639)&lt;&gt;7),J$1,0)))^($A2639-$A2638)*(1-0.5*(E2639/E2638-1))</f>
        <v>42.32078800102235</v>
      </c>
      <c r="K2639">
        <f>ROW()</f>
        <v>2639</v>
      </c>
      <c r="L2639">
        <f>B2639/C2639</f>
        <v>0.88038277511961727</v>
      </c>
      <c r="M2639">
        <f t="shared" si="41"/>
        <v>42.577888535271406</v>
      </c>
      <c r="O2639">
        <v>42.539450000000002</v>
      </c>
      <c r="P2639">
        <f>P2638*(1-P$1+H2638)^($A2639-$A2638)*(2-E2639/E2638)</f>
        <v>43.338662766478244</v>
      </c>
    </row>
    <row r="2640" spans="1:16" x14ac:dyDescent="0.25">
      <c r="A2640" s="1">
        <v>41893</v>
      </c>
      <c r="B2640" s="11">
        <v>12.8</v>
      </c>
      <c r="C2640" s="11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>
        <f>I2639*(1-IF($A2640&lt;=I2635,I$1,I$1+IF(AND(WEEKDAY($A2640)&lt;&gt;1,WEEKDAY($A2640)&lt;&gt;7),J$1,0)))^($A2640-$A2639)*(1-0.5*(E2640/E2639-1))</f>
        <v>42.366311861514426</v>
      </c>
      <c r="K2640">
        <f>ROW()</f>
        <v>2640</v>
      </c>
      <c r="L2640">
        <f>B2640/C2640</f>
        <v>0.87193460490463226</v>
      </c>
      <c r="M2640">
        <f t="shared" si="41"/>
        <v>42.669720750616776</v>
      </c>
      <c r="O2640">
        <v>42.631100000000004</v>
      </c>
      <c r="P2640">
        <f>P2639*(1-P$1+H2639)^($A2640-$A2639)*(2-E2640/E2639)</f>
        <v>43.432576448471913</v>
      </c>
    </row>
    <row r="2641" spans="1:16" x14ac:dyDescent="0.25">
      <c r="A2641" s="1">
        <v>41894</v>
      </c>
      <c r="B2641" s="11">
        <v>13.31</v>
      </c>
      <c r="C2641" s="11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>
        <f>I2640*(1-IF($A2641&lt;=I2636,I$1,I$1+IF(AND(WEEKDAY($A2641)&lt;&gt;1,WEEKDAY($A2641)&lt;&gt;7),J$1,0)))^($A2641-$A2640)*(1-0.5*(E2641/E2640-1))</f>
        <v>41.875752585172954</v>
      </c>
      <c r="K2641">
        <f>ROW()</f>
        <v>2641</v>
      </c>
      <c r="L2641">
        <f>B2641/C2641</f>
        <v>0.88497340425531923</v>
      </c>
      <c r="M2641">
        <f t="shared" si="41"/>
        <v>41.681829924365296</v>
      </c>
      <c r="O2641">
        <v>41.643500000000003</v>
      </c>
      <c r="P2641">
        <f>P2640*(1-P$1+H2640)^($A2641-$A2640)*(2-E2641/E2640)</f>
        <v>42.427454388921902</v>
      </c>
    </row>
    <row r="2642" spans="1:16" x14ac:dyDescent="0.25">
      <c r="A2642" s="1">
        <v>41897</v>
      </c>
      <c r="B2642" s="11">
        <v>14.12</v>
      </c>
      <c r="C2642" s="11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>
        <f>I2641*(1-IF($A2642&lt;=I2637,I$1,I$1+IF(AND(WEEKDAY($A2642)&lt;&gt;1,WEEKDAY($A2642)&lt;&gt;7),J$1,0)))^($A2642-$A2641)*(1-0.5*(E2642/E2641-1))</f>
        <v>41.311090180843642</v>
      </c>
      <c r="K2642">
        <f>ROW()</f>
        <v>2642</v>
      </c>
      <c r="L2642">
        <f>B2642/C2642</f>
        <v>0.9062901155327342</v>
      </c>
      <c r="M2642">
        <f t="shared" si="41"/>
        <v>40.558489087650521</v>
      </c>
      <c r="O2642">
        <v>40.52225</v>
      </c>
      <c r="P2642">
        <f>P2641*(1-P$1+H2641)^($A2642-$A2641)*(2-E2642/E2641)</f>
        <v>41.285275203483828</v>
      </c>
    </row>
    <row r="2643" spans="1:16" x14ac:dyDescent="0.25">
      <c r="A2643" s="1">
        <v>41898</v>
      </c>
      <c r="B2643" s="11">
        <v>12.73</v>
      </c>
      <c r="C2643" s="11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>
        <f>I2642*(1-IF($A2643&lt;=I2638,I$1,I$1+IF(AND(WEEKDAY($A2643)&lt;&gt;1,WEEKDAY($A2643)&lt;&gt;7),J$1,0)))^($A2643-$A2642)*(1-0.5*(E2643/E2642-1))</f>
        <v>42.439584459547454</v>
      </c>
      <c r="K2643">
        <f>ROW()</f>
        <v>2643</v>
      </c>
      <c r="L2643">
        <f>B2643/C2643</f>
        <v>0.85723905723905724</v>
      </c>
      <c r="M2643">
        <f t="shared" si="41"/>
        <v>42.774536727185129</v>
      </c>
      <c r="O2643">
        <v>42.736800000000002</v>
      </c>
      <c r="P2643">
        <f>P2642*(1-P$1+H2642)^($A2643-$A2642)*(2-E2643/E2642)</f>
        <v>43.541468895293775</v>
      </c>
    </row>
    <row r="2644" spans="1:16" x14ac:dyDescent="0.25">
      <c r="A2644" s="1">
        <v>41899</v>
      </c>
      <c r="B2644" s="11">
        <v>12.65</v>
      </c>
      <c r="C2644" s="11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>
        <f>I2643*(1-IF($A2644&lt;=I2639,I$1,I$1+IF(AND(WEEKDAY($A2644)&lt;&gt;1,WEEKDAY($A2644)&lt;&gt;7),J$1,0)))^($A2644-$A2643)*(1-0.5*(E2644/E2643-1))</f>
        <v>42.659512254070741</v>
      </c>
      <c r="K2644">
        <f>ROW()</f>
        <v>2644</v>
      </c>
      <c r="L2644">
        <f>B2644/C2644</f>
        <v>0.86525307797537632</v>
      </c>
      <c r="M2644">
        <f t="shared" si="41"/>
        <v>43.218089079727868</v>
      </c>
      <c r="O2644">
        <v>43.168799999999997</v>
      </c>
      <c r="P2644">
        <f>P2643*(1-P$1+H2643)^($A2644-$A2643)*(2-E2644/E2643)</f>
        <v>43.993414186425376</v>
      </c>
    </row>
    <row r="2645" spans="1:16" x14ac:dyDescent="0.25">
      <c r="A2645" s="1">
        <v>41900</v>
      </c>
      <c r="B2645" s="11">
        <v>12.03</v>
      </c>
      <c r="C2645" s="11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>
        <f>I2644*(1-IF($A2645&lt;=I2640,I$1,I$1+IF(AND(WEEKDAY($A2645)&lt;&gt;1,WEEKDAY($A2645)&lt;&gt;7),J$1,0)))^($A2645-$A2644)*(1-0.5*(E2645/E2644-1))</f>
        <v>42.954184560007</v>
      </c>
      <c r="K2645">
        <f>ROW()</f>
        <v>2645</v>
      </c>
      <c r="L2645">
        <f>B2645/C2645</f>
        <v>0.84539704848910746</v>
      </c>
      <c r="M2645">
        <f t="shared" si="41"/>
        <v>43.815374972136425</v>
      </c>
      <c r="O2645">
        <v>43.764699999999998</v>
      </c>
      <c r="P2645">
        <f>P2644*(1-P$1+H2644)^($A2645-$A2644)*(2-E2645/E2644)</f>
        <v>44.601861576819594</v>
      </c>
    </row>
    <row r="2646" spans="1:16" x14ac:dyDescent="0.25">
      <c r="A2646" s="1">
        <v>41901</v>
      </c>
      <c r="B2646" s="11">
        <v>12.11</v>
      </c>
      <c r="C2646" s="11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>
        <f>I2645*(1-IF($A2646&lt;=I2641,I$1,I$1+IF(AND(WEEKDAY($A2646)&lt;&gt;1,WEEKDAY($A2646)&lt;&gt;7),J$1,0)))^($A2646-$A2645)*(1-0.5*(E2646/E2645-1))</f>
        <v>42.794769290646769</v>
      </c>
      <c r="K2646">
        <f>ROW()</f>
        <v>2646</v>
      </c>
      <c r="L2646">
        <f>B2646/C2646</f>
        <v>0.84214186369958266</v>
      </c>
      <c r="M2646">
        <f t="shared" si="41"/>
        <v>43.490398905566607</v>
      </c>
      <c r="O2646">
        <v>43.44115</v>
      </c>
      <c r="P2646">
        <f>P2645*(1-P$1+H2645)^($A2646-$A2645)*(2-E2646/E2645)</f>
        <v>44.271495171045167</v>
      </c>
    </row>
    <row r="2647" spans="1:16" x14ac:dyDescent="0.25">
      <c r="A2647" s="1">
        <v>41904</v>
      </c>
      <c r="B2647" s="11">
        <v>13.69</v>
      </c>
      <c r="C2647" s="11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>
        <f>I2646*(1-IF($A2647&lt;=I2642,I$1,I$1+IF(AND(WEEKDAY($A2647)&lt;&gt;1,WEEKDAY($A2647)&lt;&gt;7),J$1,0)))^($A2647-$A2646)*(1-0.5*(E2647/E2646-1))</f>
        <v>41.710077058576914</v>
      </c>
      <c r="K2647">
        <f>ROW()</f>
        <v>2647</v>
      </c>
      <c r="L2647">
        <f>B2647/C2647</f>
        <v>0.89711664482306686</v>
      </c>
      <c r="M2647">
        <f t="shared" si="41"/>
        <v>41.28660156647414</v>
      </c>
      <c r="O2647">
        <v>41.244</v>
      </c>
      <c r="P2647">
        <f>P2646*(1-P$1+H2646)^($A2647-$A2646)*(2-E2647/E2646)</f>
        <v>42.0293788310141</v>
      </c>
    </row>
    <row r="2648" spans="1:16" x14ac:dyDescent="0.25">
      <c r="A2648" s="1">
        <v>41905</v>
      </c>
      <c r="B2648" s="11">
        <v>14.93</v>
      </c>
      <c r="C2648" s="11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>
        <f>I2647*(1-IF($A2648&lt;=I2643,I$1,I$1+IF(AND(WEEKDAY($A2648)&lt;&gt;1,WEEKDAY($A2648)&lt;&gt;7),J$1,0)))^($A2648-$A2647)*(1-0.5*(E2648/E2647-1))</f>
        <v>41.024414863500979</v>
      </c>
      <c r="K2648">
        <f>ROW()</f>
        <v>2648</v>
      </c>
      <c r="L2648">
        <f>B2648/C2648</f>
        <v>0.92906036092097077</v>
      </c>
      <c r="M2648">
        <f t="shared" si="41"/>
        <v>39.929454081664566</v>
      </c>
      <c r="O2648">
        <v>39.892749999999999</v>
      </c>
      <c r="P2648">
        <f>P2647*(1-P$1+H2647)^($A2648-$A2647)*(2-E2648/E2647)</f>
        <v>40.648216443528462</v>
      </c>
    </row>
    <row r="2649" spans="1:16" x14ac:dyDescent="0.25">
      <c r="A2649" s="1">
        <v>41906</v>
      </c>
      <c r="B2649" s="11">
        <v>13.27</v>
      </c>
      <c r="C2649" s="11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>
        <f>I2648*(1-IF($A2649&lt;=I2644,I$1,I$1+IF(AND(WEEKDAY($A2649)&lt;&gt;1,WEEKDAY($A2649)&lt;&gt;7),J$1,0)))^($A2649-$A2648)*(1-0.5*(E2649/E2648-1))</f>
        <v>41.962913627851094</v>
      </c>
      <c r="K2649">
        <f>ROW()</f>
        <v>2649</v>
      </c>
      <c r="L2649">
        <f>B2649/C2649</f>
        <v>0.8718791064388961</v>
      </c>
      <c r="M2649">
        <f t="shared" si="41"/>
        <v>41.756534878999275</v>
      </c>
      <c r="O2649">
        <v>41.723750000000003</v>
      </c>
      <c r="P2649">
        <f>P2648*(1-P$1+H2648)^($A2649-$A2648)*(2-E2649/E2648)</f>
        <v>42.508605740184741</v>
      </c>
    </row>
    <row r="2650" spans="1:16" x14ac:dyDescent="0.25">
      <c r="A2650" s="1">
        <v>41907</v>
      </c>
      <c r="B2650" s="11">
        <v>15.64</v>
      </c>
      <c r="C2650" s="11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>
        <f>I2649*(1-IF($A2650&lt;=I2645,I$1,I$1+IF(AND(WEEKDAY($A2650)&lt;&gt;1,WEEKDAY($A2650)&lt;&gt;7),J$1,0)))^($A2650-$A2649)*(1-0.5*(E2650/E2649-1))</f>
        <v>40.469456710828894</v>
      </c>
      <c r="K2650">
        <f>ROW()</f>
        <v>2650</v>
      </c>
      <c r="L2650">
        <f>B2650/C2650</f>
        <v>0.94273658830620866</v>
      </c>
      <c r="M2650">
        <f t="shared" si="41"/>
        <v>38.784600885976815</v>
      </c>
      <c r="O2650">
        <v>38.752899999999997</v>
      </c>
      <c r="P2650">
        <f>P2649*(1-P$1+H2649)^($A2650-$A2649)*(2-E2650/E2649)</f>
        <v>39.483534391133851</v>
      </c>
    </row>
    <row r="2651" spans="1:16" x14ac:dyDescent="0.25">
      <c r="A2651" s="1">
        <v>41908</v>
      </c>
      <c r="B2651" s="11">
        <v>14.85</v>
      </c>
      <c r="C2651" s="11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>
        <f>I2650*(1-IF($A2651&lt;=I2646,I$1,I$1+IF(AND(WEEKDAY($A2651)&lt;&gt;1,WEEKDAY($A2651)&lt;&gt;7),J$1,0)))^($A2651-$A2650)*(1-0.5*(E2651/E2650-1))</f>
        <v>40.970310059317121</v>
      </c>
      <c r="K2651">
        <f>ROW()</f>
        <v>2651</v>
      </c>
      <c r="L2651">
        <f>B2651/C2651</f>
        <v>0.9269662921348315</v>
      </c>
      <c r="M2651">
        <f t="shared" si="41"/>
        <v>39.744796502726302</v>
      </c>
      <c r="O2651">
        <v>39.719650000000001</v>
      </c>
      <c r="P2651">
        <f>P2650*(1-P$1+H2650)^($A2651-$A2650)*(2-E2651/E2650)</f>
        <v>40.461432965248335</v>
      </c>
    </row>
    <row r="2652" spans="1:16" x14ac:dyDescent="0.25">
      <c r="A2652" s="1">
        <v>41911</v>
      </c>
      <c r="B2652" s="11">
        <v>15.98</v>
      </c>
      <c r="C2652" s="11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>
        <f>I2651*(1-IF($A2652&lt;=I2647,I$1,I$1+IF(AND(WEEKDAY($A2652)&lt;&gt;1,WEEKDAY($A2652)&lt;&gt;7),J$1,0)))^($A2652-$A2651)*(1-0.5*(E2652/E2651-1))</f>
        <v>39.863034339412863</v>
      </c>
      <c r="K2652">
        <f>ROW()</f>
        <v>2652</v>
      </c>
      <c r="L2652">
        <f>B2652/C2652</f>
        <v>0.95005945303210459</v>
      </c>
      <c r="M2652">
        <f t="shared" si="41"/>
        <v>37.597272731139491</v>
      </c>
      <c r="O2652">
        <v>37.571399999999997</v>
      </c>
      <c r="P2652">
        <f>P2651*(1-P$1+H2651)^($A2652-$A2651)*(2-E2652/E2651)</f>
        <v>38.276320682139819</v>
      </c>
    </row>
    <row r="2653" spans="1:16" x14ac:dyDescent="0.25">
      <c r="A2653" s="1">
        <v>41912</v>
      </c>
      <c r="B2653" s="11">
        <v>16.309999999999999</v>
      </c>
      <c r="C2653" s="11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>
        <f>I2652*(1-IF($A2653&lt;=I2648,I$1,I$1+IF(AND(WEEKDAY($A2653)&lt;&gt;1,WEEKDAY($A2653)&lt;&gt;7),J$1,0)))^($A2653-$A2652)*(1-0.5*(E2653/E2652-1))</f>
        <v>39.779142936828812</v>
      </c>
      <c r="K2653">
        <f>ROW()</f>
        <v>2653</v>
      </c>
      <c r="L2653">
        <f>B2653/C2653</f>
        <v>0.95491803278688525</v>
      </c>
      <c r="M2653">
        <f t="shared" si="41"/>
        <v>37.439235700389204</v>
      </c>
      <c r="O2653">
        <v>37.413800000000002</v>
      </c>
      <c r="P2653">
        <f>P2652*(1-P$1+H2652)^($A2653-$A2652)*(2-E2653/E2652)</f>
        <v>38.115810892465014</v>
      </c>
    </row>
    <row r="2654" spans="1:16" x14ac:dyDescent="0.25">
      <c r="A2654" s="1">
        <v>41913</v>
      </c>
      <c r="B2654" s="11">
        <v>16.71</v>
      </c>
      <c r="C2654" s="11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>
        <f>I2653*(1-IF($A2654&lt;=I2649,I$1,I$1+IF(AND(WEEKDAY($A2654)&lt;&gt;1,WEEKDAY($A2654)&lt;&gt;7),J$1,0)))^($A2654-$A2653)*(1-0.5*(E2654/E2653-1))</f>
        <v>39.149013675630698</v>
      </c>
      <c r="K2654">
        <f>ROW()</f>
        <v>2654</v>
      </c>
      <c r="L2654">
        <f>B2654/C2654</f>
        <v>0.94835414301929621</v>
      </c>
      <c r="M2654">
        <f t="shared" si="41"/>
        <v>36.253338170162969</v>
      </c>
      <c r="O2654">
        <v>36.220350000000003</v>
      </c>
      <c r="P2654">
        <f>P2653*(1-P$1+H2653)^($A2654-$A2653)*(2-E2654/E2653)</f>
        <v>36.908852147670345</v>
      </c>
    </row>
    <row r="2655" spans="1:16" x14ac:dyDescent="0.25">
      <c r="A2655" s="1">
        <v>41914</v>
      </c>
      <c r="B2655" s="11">
        <v>16.16</v>
      </c>
      <c r="C2655" s="11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>
        <f>I2654*(1-IF($A2655&lt;=I2650,I$1,I$1+IF(AND(WEEKDAY($A2655)&lt;&gt;1,WEEKDAY($A2655)&lt;&gt;7),J$1,0)))^($A2655-$A2654)*(1-0.5*(E2655/E2654-1))</f>
        <v>39.501033820062865</v>
      </c>
      <c r="K2655">
        <f>ROW()</f>
        <v>2655</v>
      </c>
      <c r="L2655">
        <f>B2655/C2655</f>
        <v>0.93735498839907205</v>
      </c>
      <c r="M2655">
        <f t="shared" si="41"/>
        <v>36.90548899535483</v>
      </c>
      <c r="O2655">
        <v>36.870649999999998</v>
      </c>
      <c r="P2655">
        <f>P2654*(1-P$1+H2654)^($A2655-$A2654)*(2-E2655/E2654)</f>
        <v>37.57317095528758</v>
      </c>
    </row>
    <row r="2656" spans="1:16" x14ac:dyDescent="0.25">
      <c r="A2656" s="1">
        <v>41915</v>
      </c>
      <c r="B2656" s="11">
        <v>14.55</v>
      </c>
      <c r="C2656" s="11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>
        <f>I2655*(1-IF($A2656&lt;=I2651,I$1,I$1+IF(AND(WEEKDAY($A2656)&lt;&gt;1,WEEKDAY($A2656)&lt;&gt;7),J$1,0)))^($A2656-$A2655)*(1-0.5*(E2656/E2655-1))</f>
        <v>40.900397100023298</v>
      </c>
      <c r="K2656">
        <f>ROW()</f>
        <v>2656</v>
      </c>
      <c r="L2656">
        <f>B2656/C2656</f>
        <v>0.9071072319201996</v>
      </c>
      <c r="M2656">
        <f t="shared" si="41"/>
        <v>39.520464510242341</v>
      </c>
      <c r="O2656">
        <v>39.484000000000002</v>
      </c>
      <c r="P2656">
        <f>P2655*(1-P$1+H2655)^($A2656-$A2655)*(2-E2656/E2655)</f>
        <v>40.235858532559206</v>
      </c>
    </row>
    <row r="2657" spans="1:16" x14ac:dyDescent="0.25">
      <c r="A2657" s="1">
        <v>41918</v>
      </c>
      <c r="B2657" s="11">
        <v>15.46</v>
      </c>
      <c r="C2657" s="11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>
        <f>I2656*(1-IF($A2657&lt;=I2652,I$1,I$1+IF(AND(WEEKDAY($A2657)&lt;&gt;1,WEEKDAY($A2657)&lt;&gt;7),J$1,0)))^($A2657-$A2656)*(1-0.5*(E2657/E2656-1))</f>
        <v>40.274991947839858</v>
      </c>
      <c r="K2657">
        <f>ROW()</f>
        <v>2657</v>
      </c>
      <c r="L2657">
        <f>B2657/C2657</f>
        <v>0.93413897280966773</v>
      </c>
      <c r="M2657">
        <f t="shared" si="41"/>
        <v>38.312578985372561</v>
      </c>
      <c r="O2657">
        <v>38.268500000000003</v>
      </c>
      <c r="P2657">
        <f>P2656*(1-P$1+H2656)^($A2657-$A2656)*(2-E2657/E2656)</f>
        <v>39.007279479671261</v>
      </c>
    </row>
    <row r="2658" spans="1:16" x14ac:dyDescent="0.25">
      <c r="A2658" s="1">
        <v>41919</v>
      </c>
      <c r="B2658" s="11">
        <v>17.2</v>
      </c>
      <c r="C2658" s="11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>
        <f>I2657*(1-IF($A2658&lt;=I2653,I$1,I$1+IF(AND(WEEKDAY($A2658)&lt;&gt;1,WEEKDAY($A2658)&lt;&gt;7),J$1,0)))^($A2658-$A2657)*(1-0.5*(E2658/E2657-1))</f>
        <v>38.821747283564164</v>
      </c>
      <c r="K2658">
        <f>ROW()</f>
        <v>2658</v>
      </c>
      <c r="L2658">
        <f>B2658/C2658</f>
        <v>0.97285067873303166</v>
      </c>
      <c r="M2658">
        <f t="shared" si="41"/>
        <v>35.547976063050228</v>
      </c>
      <c r="O2658">
        <v>35.501899999999999</v>
      </c>
      <c r="P2658">
        <f>P2657*(1-P$1+H2657)^($A2658-$A2657)*(2-E2658/E2657)</f>
        <v>36.192909714548257</v>
      </c>
    </row>
    <row r="2659" spans="1:16" x14ac:dyDescent="0.25">
      <c r="A2659" s="1">
        <v>41920</v>
      </c>
      <c r="B2659" s="11">
        <v>15.11</v>
      </c>
      <c r="C2659" s="11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>
        <f>I2658*(1-IF($A2659&lt;=I2654,I$1,I$1+IF(AND(WEEKDAY($A2659)&lt;&gt;1,WEEKDAY($A2659)&lt;&gt;7),J$1,0)))^($A2659-$A2658)*(1-0.5*(E2659/E2658-1))</f>
        <v>40.675806905357959</v>
      </c>
      <c r="K2659">
        <f>ROW()</f>
        <v>2659</v>
      </c>
      <c r="L2659">
        <f>B2659/C2659</f>
        <v>0.92813267813267808</v>
      </c>
      <c r="M2659">
        <f t="shared" si="41"/>
        <v>38.943520959133807</v>
      </c>
      <c r="O2659">
        <v>38.896549999999998</v>
      </c>
      <c r="P2659">
        <f>P2658*(1-P$1+H2658)^($A2659-$A2658)*(2-E2659/E2658)</f>
        <v>39.650455460493639</v>
      </c>
    </row>
    <row r="2660" spans="1:16" x14ac:dyDescent="0.25">
      <c r="A2660" s="1">
        <v>41921</v>
      </c>
      <c r="B2660" s="11">
        <v>18.760000000000002</v>
      </c>
      <c r="C2660" s="11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>
        <f>I2659*(1-IF($A2660&lt;=I2655,I$1,I$1+IF(AND(WEEKDAY($A2660)&lt;&gt;1,WEEKDAY($A2660)&lt;&gt;7),J$1,0)))^($A2660-$A2659)*(1-0.5*(E2660/E2659-1))</f>
        <v>38.66692581257022</v>
      </c>
      <c r="K2660">
        <f>ROW()</f>
        <v>2660</v>
      </c>
      <c r="L2660">
        <f>B2660/C2660</f>
        <v>1.0370370370370372</v>
      </c>
      <c r="M2660">
        <f t="shared" si="41"/>
        <v>35.097158106871404</v>
      </c>
      <c r="O2660">
        <v>35.055349999999997</v>
      </c>
      <c r="P2660">
        <f>P2659*(1-P$1+H2659)^($A2660-$A2659)*(2-E2660/E2659)</f>
        <v>35.734627862833996</v>
      </c>
    </row>
    <row r="2661" spans="1:16" x14ac:dyDescent="0.25">
      <c r="A2661" s="1">
        <v>41922</v>
      </c>
      <c r="B2661" s="11">
        <v>21.24</v>
      </c>
      <c r="C2661" s="11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>
        <f>I2660*(1-IF($A2661&lt;=I2656,I$1,I$1+IF(AND(WEEKDAY($A2661)&lt;&gt;1,WEEKDAY($A2661)&lt;&gt;7),J$1,0)))^($A2661-$A2660)*(1-0.5*(E2661/E2660-1))</f>
        <v>36.452100271704495</v>
      </c>
      <c r="K2661">
        <f>ROW()</f>
        <v>2661</v>
      </c>
      <c r="L2661">
        <f>B2661/C2661</f>
        <v>1.0657300551931761</v>
      </c>
      <c r="M2661">
        <f t="shared" si="41"/>
        <v>31.076731559789579</v>
      </c>
      <c r="O2661">
        <v>31.053850000000001</v>
      </c>
      <c r="P2661">
        <f>P2660*(1-P$1+H2660)^($A2661-$A2660)*(2-E2661/E2660)</f>
        <v>31.641494908525875</v>
      </c>
    </row>
    <row r="2662" spans="1:16" x14ac:dyDescent="0.25">
      <c r="A2662" s="1">
        <v>41925</v>
      </c>
      <c r="B2662" s="11">
        <v>24.64</v>
      </c>
      <c r="C2662" s="11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>
        <f>I2661*(1-IF($A2662&lt;=I2657,I$1,I$1+IF(AND(WEEKDAY($A2662)&lt;&gt;1,WEEKDAY($A2662)&lt;&gt;7),J$1,0)))^($A2662-$A2661)*(1-0.5*(E2662/E2661-1))</f>
        <v>34.134192538221512</v>
      </c>
      <c r="K2662">
        <f>ROW()</f>
        <v>2662</v>
      </c>
      <c r="L2662">
        <f>B2662/C2662</f>
        <v>1.1139240506329113</v>
      </c>
      <c r="M2662">
        <f t="shared" si="41"/>
        <v>27.125285758509641</v>
      </c>
      <c r="O2662">
        <v>27.1159</v>
      </c>
      <c r="P2662">
        <f>P2661*(1-P$1+H2661)^($A2662-$A2661)*(2-E2662/E2661)</f>
        <v>27.619067802414605</v>
      </c>
    </row>
    <row r="2663" spans="1:16" x14ac:dyDescent="0.25">
      <c r="A2663" s="1">
        <v>41926</v>
      </c>
      <c r="B2663" s="11">
        <v>22.79</v>
      </c>
      <c r="C2663" s="11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>
        <f>I2662*(1-IF($A2663&lt;=I2658,I$1,I$1+IF(AND(WEEKDAY($A2663)&lt;&gt;1,WEEKDAY($A2663)&lt;&gt;7),J$1,0)))^($A2663-$A2662)*(1-0.5*(E2663/E2662-1))</f>
        <v>35.158617473359421</v>
      </c>
      <c r="K2663">
        <f>ROW()</f>
        <v>2663</v>
      </c>
      <c r="L2663">
        <f>B2663/C2663</f>
        <v>1.0664482919981282</v>
      </c>
      <c r="M2663">
        <f t="shared" si="41"/>
        <v>28.753552446909108</v>
      </c>
      <c r="O2663">
        <v>28.739850000000001</v>
      </c>
      <c r="P2663">
        <f>P2662*(1-P$1+H2662)^($A2663-$A2662)*(2-E2663/E2662)</f>
        <v>29.277268009750347</v>
      </c>
    </row>
    <row r="2664" spans="1:16" x14ac:dyDescent="0.25">
      <c r="A2664" s="1">
        <v>41927</v>
      </c>
      <c r="B2664" s="11">
        <v>26.25</v>
      </c>
      <c r="C2664" s="11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>
        <f>I2663*(1-IF($A2664&lt;=I2659,I$1,I$1+IF(AND(WEEKDAY($A2664)&lt;&gt;1,WEEKDAY($A2664)&lt;&gt;7),J$1,0)))^($A2664-$A2663)*(1-0.5*(E2664/E2663-1))</f>
        <v>32.966944227908002</v>
      </c>
      <c r="K2664">
        <f>ROW()</f>
        <v>2664</v>
      </c>
      <c r="L2664">
        <f>B2664/C2664</f>
        <v>1.1020151133501259</v>
      </c>
      <c r="M2664">
        <f t="shared" si="41"/>
        <v>25.168978759932578</v>
      </c>
      <c r="O2664">
        <v>25.1557</v>
      </c>
      <c r="P2664">
        <f>P2663*(1-P$1+H2663)^($A2664-$A2663)*(2-E2664/E2663)</f>
        <v>25.627657975727203</v>
      </c>
    </row>
    <row r="2665" spans="1:16" x14ac:dyDescent="0.25">
      <c r="A2665" s="1">
        <v>41928</v>
      </c>
      <c r="B2665" s="11">
        <v>25.2</v>
      </c>
      <c r="C2665" s="11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>
        <f>I2664*(1-IF($A2665&lt;=I2660,I$1,I$1+IF(AND(WEEKDAY($A2665)&lt;&gt;1,WEEKDAY($A2665)&lt;&gt;7),J$1,0)))^($A2665-$A2664)*(1-0.5*(E2665/E2664-1))</f>
        <v>33.809520968104259</v>
      </c>
      <c r="K2665">
        <f>ROW()</f>
        <v>2665</v>
      </c>
      <c r="L2665">
        <f>B2665/C2665</f>
        <v>1.1028446389496718</v>
      </c>
      <c r="M2665">
        <f t="shared" si="41"/>
        <v>26.455639300376205</v>
      </c>
      <c r="O2665">
        <v>26.443850000000001</v>
      </c>
      <c r="P2665">
        <f>P2664*(1-P$1+H2664)^($A2665-$A2664)*(2-E2665/E2664)</f>
        <v>26.938032408117113</v>
      </c>
    </row>
    <row r="2666" spans="1:16" x14ac:dyDescent="0.25">
      <c r="A2666" s="1">
        <v>41929</v>
      </c>
      <c r="B2666" s="11">
        <v>21.99</v>
      </c>
      <c r="C2666" s="11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>
        <f>I2665*(1-IF($A2666&lt;=I2661,I$1,I$1+IF(AND(WEEKDAY($A2666)&lt;&gt;1,WEEKDAY($A2666)&lt;&gt;7),J$1,0)))^($A2666-$A2665)*(1-0.5*(E2666/E2665-1))</f>
        <v>34.704888808537369</v>
      </c>
      <c r="K2666">
        <f>ROW()</f>
        <v>2666</v>
      </c>
      <c r="L2666">
        <f>B2666/C2666</f>
        <v>1.0348235294117647</v>
      </c>
      <c r="M2666">
        <f t="shared" si="41"/>
        <v>27.856989646847691</v>
      </c>
      <c r="O2666">
        <v>27.836300000000001</v>
      </c>
      <c r="P2666">
        <f>P2665*(1-P$1+H2665)^($A2666-$A2665)*(2-E2666/E2665)</f>
        <v>28.365214914261092</v>
      </c>
    </row>
    <row r="2667" spans="1:16" x14ac:dyDescent="0.25">
      <c r="A2667" s="1">
        <v>41932</v>
      </c>
      <c r="B2667" s="11">
        <v>18.57</v>
      </c>
      <c r="C2667" s="11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>
        <f>I2666*(1-IF($A2667&lt;=I2662,I$1,I$1+IF(AND(WEEKDAY($A2667)&lt;&gt;1,WEEKDAY($A2667)&lt;&gt;7),J$1,0)))^($A2667-$A2666)*(1-0.5*(E2667/E2666-1))</f>
        <v>36.190108725080918</v>
      </c>
      <c r="K2667">
        <f>ROW()</f>
        <v>2667</v>
      </c>
      <c r="L2667">
        <f>B2667/C2667</f>
        <v>0.9440772750381291</v>
      </c>
      <c r="M2667">
        <f t="shared" si="41"/>
        <v>30.241618984167999</v>
      </c>
      <c r="O2667">
        <v>30.202649999999998</v>
      </c>
      <c r="P2667">
        <f>P2666*(1-P$1+H2666)^($A2667-$A2666)*(2-E2667/E2666)</f>
        <v>30.794261181475346</v>
      </c>
    </row>
    <row r="2668" spans="1:16" x14ac:dyDescent="0.25">
      <c r="A2668" s="1">
        <v>41933</v>
      </c>
      <c r="B2668" s="11">
        <v>16.079999999999998</v>
      </c>
      <c r="C2668" s="11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>
        <f>I2667*(1-IF($A2668&lt;=I2663,I$1,I$1+IF(AND(WEEKDAY($A2668)&lt;&gt;1,WEEKDAY($A2668)&lt;&gt;7),J$1,0)))^($A2668-$A2667)*(1-0.5*(E2668/E2667-1))</f>
        <v>37.555057085144568</v>
      </c>
      <c r="K2668">
        <f>ROW()</f>
        <v>2668</v>
      </c>
      <c r="L2668">
        <f>B2668/C2668</f>
        <v>0.89983212087297126</v>
      </c>
      <c r="M2668">
        <f t="shared" si="41"/>
        <v>32.522927296742878</v>
      </c>
      <c r="O2668">
        <v>32.472050000000003</v>
      </c>
      <c r="P2668">
        <f>P2667*(1-P$1+H2667)^($A2668-$A2667)*(2-E2668/E2667)</f>
        <v>33.117594618008496</v>
      </c>
    </row>
    <row r="2669" spans="1:16" x14ac:dyDescent="0.25">
      <c r="A2669" s="1">
        <v>41934</v>
      </c>
      <c r="B2669" s="11">
        <v>17.87</v>
      </c>
      <c r="C2669" s="11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>
        <f>I2668*(1-IF($A2669&lt;=I2664,I$1,I$1+IF(AND(WEEKDAY($A2669)&lt;&gt;1,WEEKDAY($A2669)&lt;&gt;7),J$1,0)))^($A2669-$A2668)*(1-0.5*(E2669/E2668-1))</f>
        <v>36.280120282810806</v>
      </c>
      <c r="K2669">
        <f>ROW()</f>
        <v>2669</v>
      </c>
      <c r="L2669">
        <f>B2669/C2669</f>
        <v>0.93756558237145871</v>
      </c>
      <c r="M2669">
        <f t="shared" si="41"/>
        <v>30.314943474433672</v>
      </c>
      <c r="O2669">
        <v>30.277550000000002</v>
      </c>
      <c r="P2669">
        <f>P2668*(1-P$1+H2668)^($A2669-$A2668)*(2-E2669/E2668)</f>
        <v>30.869551961929648</v>
      </c>
    </row>
    <row r="2670" spans="1:16" x14ac:dyDescent="0.25">
      <c r="A2670" s="1">
        <v>41935</v>
      </c>
      <c r="B2670" s="11">
        <v>16.53</v>
      </c>
      <c r="C2670" s="11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>
        <f>I2669*(1-IF($A2670&lt;=I2665,I$1,I$1+IF(AND(WEEKDAY($A2670)&lt;&gt;1,WEEKDAY($A2670)&lt;&gt;7),J$1,0)))^($A2670-$A2669)*(1-0.5*(E2670/E2669-1))</f>
        <v>37.078530522124716</v>
      </c>
      <c r="K2670">
        <f>ROW()</f>
        <v>2670</v>
      </c>
      <c r="L2670">
        <f>B2670/C2670</f>
        <v>0.90724478594950619</v>
      </c>
      <c r="M2670">
        <f t="shared" si="41"/>
        <v>31.649353414594525</v>
      </c>
      <c r="O2670">
        <v>31.617249999999999</v>
      </c>
      <c r="P2670">
        <f>P2669*(1-P$1+H2669)^($A2670-$A2669)*(2-E2670/E2669)</f>
        <v>32.228701743258412</v>
      </c>
    </row>
    <row r="2671" spans="1:16" x14ac:dyDescent="0.25">
      <c r="A2671" s="1">
        <v>41936</v>
      </c>
      <c r="B2671" s="11">
        <v>16.11</v>
      </c>
      <c r="C2671" s="11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>
        <f>I2670*(1-IF($A2671&lt;=I2666,I$1,I$1+IF(AND(WEEKDAY($A2671)&lt;&gt;1,WEEKDAY($A2671)&lt;&gt;7),J$1,0)))^($A2671-$A2670)*(1-0.5*(E2671/E2670-1))</f>
        <v>37.441911731974535</v>
      </c>
      <c r="K2671">
        <f>ROW()</f>
        <v>2671</v>
      </c>
      <c r="L2671">
        <f>B2671/C2671</f>
        <v>0.89899553571428559</v>
      </c>
      <c r="M2671">
        <f t="shared" si="41"/>
        <v>32.269861202882652</v>
      </c>
      <c r="O2671">
        <v>32.236649999999997</v>
      </c>
      <c r="P2671">
        <f>P2670*(1-P$1+H2670)^($A2671-$A2670)*(2-E2671/E2670)</f>
        <v>32.860901436980328</v>
      </c>
    </row>
    <row r="2672" spans="1:16" x14ac:dyDescent="0.25">
      <c r="A2672" s="1">
        <v>41939</v>
      </c>
      <c r="B2672" s="11">
        <v>16.04</v>
      </c>
      <c r="C2672" s="11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>
        <f>I2671*(1-IF($A2672&lt;=I2667,I$1,I$1+IF(AND(WEEKDAY($A2672)&lt;&gt;1,WEEKDAY($A2672)&lt;&gt;7),J$1,0)))^($A2672-$A2671)*(1-0.5*(E2672/E2671-1))</f>
        <v>37.472091915740371</v>
      </c>
      <c r="K2672">
        <f>ROW()</f>
        <v>2672</v>
      </c>
      <c r="L2672">
        <f>B2672/C2672</f>
        <v>0.89809630459126533</v>
      </c>
      <c r="M2672">
        <f t="shared" si="41"/>
        <v>32.32241069640498</v>
      </c>
      <c r="O2672">
        <v>32.290399999999998</v>
      </c>
      <c r="P2672">
        <f>P2671*(1-P$1+H2671)^($A2672-$A2671)*(2-E2672/E2671)</f>
        <v>32.91541517673182</v>
      </c>
    </row>
    <row r="2673" spans="1:16" x14ac:dyDescent="0.25">
      <c r="A2673" s="1">
        <v>41940</v>
      </c>
      <c r="B2673" s="11">
        <v>14.39</v>
      </c>
      <c r="C2673" s="11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>
        <f>I2672*(1-IF($A2673&lt;=I2668,I$1,I$1+IF(AND(WEEKDAY($A2673)&lt;&gt;1,WEEKDAY($A2673)&lt;&gt;7),J$1,0)))^($A2673-$A2672)*(1-0.5*(E2673/E2672-1))</f>
        <v>38.788028579565903</v>
      </c>
      <c r="K2673">
        <f>ROW()</f>
        <v>2673</v>
      </c>
      <c r="L2673">
        <f>B2673/C2673</f>
        <v>0.87424058323207776</v>
      </c>
      <c r="M2673">
        <f t="shared" si="41"/>
        <v>34.592723709974834</v>
      </c>
      <c r="O2673">
        <v>34.571550000000002</v>
      </c>
      <c r="P2673">
        <f>P2672*(1-P$1+H2672)^($A2673-$A2672)*(2-E2673/E2672)</f>
        <v>35.227737970841204</v>
      </c>
    </row>
    <row r="2674" spans="1:16" x14ac:dyDescent="0.25">
      <c r="A2674" s="1">
        <v>41941</v>
      </c>
      <c r="B2674" s="11">
        <v>15.15</v>
      </c>
      <c r="C2674" s="11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>
        <f>I2673*(1-IF($A2674&lt;=I2669,I$1,I$1+IF(AND(WEEKDAY($A2674)&lt;&gt;1,WEEKDAY($A2674)&lt;&gt;7),J$1,0)))^($A2674-$A2673)*(1-0.5*(E2674/E2673-1))</f>
        <v>38.109785223094136</v>
      </c>
      <c r="K2674">
        <f>ROW()</f>
        <v>2674</v>
      </c>
      <c r="L2674">
        <f>B2674/C2674</f>
        <v>0.89698046181172286</v>
      </c>
      <c r="M2674">
        <f t="shared" si="41"/>
        <v>33.383168680673748</v>
      </c>
      <c r="O2674">
        <v>33.3645</v>
      </c>
      <c r="P2674">
        <f>P2673*(1-P$1+H2673)^($A2674-$A2673)*(2-E2674/E2673)</f>
        <v>33.996324186311</v>
      </c>
    </row>
    <row r="2675" spans="1:16" x14ac:dyDescent="0.25">
      <c r="A2675" s="1">
        <v>41942</v>
      </c>
      <c r="B2675" s="11">
        <v>14.52</v>
      </c>
      <c r="C2675" s="11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>
        <f>I2674*(1-IF($A2675&lt;=I2670,I$1,I$1+IF(AND(WEEKDAY($A2675)&lt;&gt;1,WEEKDAY($A2675)&lt;&gt;7),J$1,0)))^($A2675-$A2674)*(1-0.5*(E2675/E2674-1))</f>
        <v>38.231535257464238</v>
      </c>
      <c r="K2675">
        <f>ROW()</f>
        <v>2675</v>
      </c>
      <c r="L2675">
        <f>B2675/C2675</f>
        <v>0.86738351254480295</v>
      </c>
      <c r="M2675">
        <f t="shared" si="41"/>
        <v>33.596646833948746</v>
      </c>
      <c r="O2675">
        <v>33.583950000000002</v>
      </c>
      <c r="P2675">
        <f>P2674*(1-P$1+H2674)^($A2675-$A2674)*(2-E2675/E2674)</f>
        <v>34.214070439355432</v>
      </c>
    </row>
    <row r="2676" spans="1:16" x14ac:dyDescent="0.25">
      <c r="A2676" s="1">
        <v>41943</v>
      </c>
      <c r="B2676" s="11">
        <v>14.03</v>
      </c>
      <c r="C2676" s="11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>
        <f>I2675*(1-IF($A2676&lt;=I2671,I$1,I$1+IF(AND(WEEKDAY($A2676)&lt;&gt;1,WEEKDAY($A2676)&lt;&gt;7),J$1,0)))^($A2676-$A2675)*(1-0.5*(E2676/E2675-1))</f>
        <v>38.602168902894398</v>
      </c>
      <c r="K2676">
        <f>ROW()</f>
        <v>2676</v>
      </c>
      <c r="L2676">
        <f>B2676/C2676</f>
        <v>0.84978800726832215</v>
      </c>
      <c r="M2676">
        <f t="shared" si="41"/>
        <v>34.248219421536888</v>
      </c>
      <c r="O2676">
        <v>34.234499999999997</v>
      </c>
      <c r="P2676">
        <f>P2675*(1-P$1+H2675)^($A2676-$A2675)*(2-E2676/E2675)</f>
        <v>34.877971164030726</v>
      </c>
    </row>
    <row r="2677" spans="1:16" x14ac:dyDescent="0.25">
      <c r="A2677" s="1">
        <v>41946</v>
      </c>
      <c r="B2677" s="11">
        <v>14.73</v>
      </c>
      <c r="C2677" s="11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>
        <f>I2676*(1-IF($A2677&lt;=I2672,I$1,I$1+IF(AND(WEEKDAY($A2677)&lt;&gt;1,WEEKDAY($A2677)&lt;&gt;7),J$1,0)))^($A2677-$A2676)*(1-0.5*(E2677/E2676-1))</f>
        <v>38.392808131263287</v>
      </c>
      <c r="K2677">
        <f>ROW()</f>
        <v>2677</v>
      </c>
      <c r="L2677">
        <f>B2677/C2677</f>
        <v>0.87626412849494362</v>
      </c>
      <c r="M2677">
        <f t="shared" si="41"/>
        <v>33.877311237685412</v>
      </c>
      <c r="O2677">
        <v>33.868200000000002</v>
      </c>
      <c r="P2677">
        <f>P2676*(1-P$1+H2676)^($A2677-$A2676)*(2-E2677/E2676)</f>
        <v>34.501292808630062</v>
      </c>
    </row>
    <row r="2678" spans="1:16" x14ac:dyDescent="0.25">
      <c r="A2678" s="1">
        <v>41947</v>
      </c>
      <c r="B2678" s="11">
        <v>14.89</v>
      </c>
      <c r="C2678" s="11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>
        <f>I2677*(1-IF($A2678&lt;=I2673,I$1,I$1+IF(AND(WEEKDAY($A2678)&lt;&gt;1,WEEKDAY($A2678)&lt;&gt;7),J$1,0)))^($A2678-$A2677)*(1-0.5*(E2678/E2677-1))</f>
        <v>38.457446020490906</v>
      </c>
      <c r="K2678">
        <f>ROW()</f>
        <v>2678</v>
      </c>
      <c r="L2678">
        <f>B2678/C2678</f>
        <v>0.87950383933845255</v>
      </c>
      <c r="M2678">
        <f t="shared" si="41"/>
        <v>33.991565740927882</v>
      </c>
      <c r="O2678">
        <v>33.985799999999998</v>
      </c>
      <c r="P2678">
        <f>P2677*(1-P$1+H2677)^($A2678-$A2677)*(2-E2678/E2677)</f>
        <v>34.618002950623996</v>
      </c>
    </row>
    <row r="2679" spans="1:16" x14ac:dyDescent="0.25">
      <c r="A2679" s="1">
        <v>41948</v>
      </c>
      <c r="B2679" s="11">
        <v>14.17</v>
      </c>
      <c r="C2679" s="11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>
        <f>I2678*(1-IF($A2679&lt;=I2674,I$1,I$1+IF(AND(WEEKDAY($A2679)&lt;&gt;1,WEEKDAY($A2679)&lt;&gt;7),J$1,0)))^($A2679-$A2678)*(1-0.5*(E2679/E2678-1))</f>
        <v>38.995554517208618</v>
      </c>
      <c r="K2679">
        <f>ROW()</f>
        <v>2679</v>
      </c>
      <c r="L2679">
        <f>B2679/C2679</f>
        <v>0.85515992757996373</v>
      </c>
      <c r="M2679">
        <f t="shared" si="41"/>
        <v>34.94297344629085</v>
      </c>
      <c r="O2679">
        <v>34.935000000000002</v>
      </c>
      <c r="P2679">
        <f>P2678*(1-P$1+H2678)^($A2679-$A2678)*(2-E2679/E2678)</f>
        <v>35.5873053688249</v>
      </c>
    </row>
    <row r="2680" spans="1:16" x14ac:dyDescent="0.25">
      <c r="A2680" s="1">
        <v>41949</v>
      </c>
      <c r="B2680" s="11">
        <v>13.67</v>
      </c>
      <c r="C2680" s="11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>
        <f>I2679*(1-IF($A2680&lt;=I2675,I$1,I$1+IF(AND(WEEKDAY($A2680)&lt;&gt;1,WEEKDAY($A2680)&lt;&gt;7),J$1,0)))^($A2680-$A2679)*(1-0.5*(E2680/E2679-1))</f>
        <v>39.527814335865585</v>
      </c>
      <c r="K2680">
        <f>ROW()</f>
        <v>2680</v>
      </c>
      <c r="L2680">
        <f>B2680/C2680</f>
        <v>0.84071340713407128</v>
      </c>
      <c r="M2680">
        <f t="shared" si="41"/>
        <v>35.897035581975061</v>
      </c>
      <c r="O2680">
        <v>35.886150000000001</v>
      </c>
      <c r="P2680">
        <f>P2679*(1-P$1+H2679)^($A2680-$A2679)*(2-E2680/E2679)</f>
        <v>36.559330855053631</v>
      </c>
    </row>
    <row r="2681" spans="1:16" x14ac:dyDescent="0.25">
      <c r="A2681" s="1">
        <v>41950</v>
      </c>
      <c r="B2681" s="11">
        <v>13.12</v>
      </c>
      <c r="C2681" s="11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>
        <f>I2680*(1-IF($A2681&lt;=I2676,I$1,I$1+IF(AND(WEEKDAY($A2681)&lt;&gt;1,WEEKDAY($A2681)&lt;&gt;7),J$1,0)))^($A2681-$A2680)*(1-0.5*(E2681/E2680-1))</f>
        <v>39.539761151120864</v>
      </c>
      <c r="K2681">
        <f>ROW()</f>
        <v>2681</v>
      </c>
      <c r="L2681">
        <f>B2681/C2681</f>
        <v>0.8288060644346178</v>
      </c>
      <c r="M2681">
        <f t="shared" si="41"/>
        <v>35.918930704260518</v>
      </c>
      <c r="O2681">
        <v>35.908099999999997</v>
      </c>
      <c r="P2681">
        <f>P2680*(1-P$1+H2680)^($A2681-$A2680)*(2-E2681/E2680)</f>
        <v>36.582001064747175</v>
      </c>
    </row>
    <row r="2682" spans="1:16" x14ac:dyDescent="0.25">
      <c r="A2682" s="1">
        <v>41953</v>
      </c>
      <c r="B2682" s="11">
        <v>12.67</v>
      </c>
      <c r="C2682" s="11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>
        <f>I2681*(1-IF($A2682&lt;=I2677,I$1,I$1+IF(AND(WEEKDAY($A2682)&lt;&gt;1,WEEKDAY($A2682)&lt;&gt;7),J$1,0)))^($A2682-$A2681)*(1-0.5*(E2682/E2681-1))</f>
        <v>40.362785346730341</v>
      </c>
      <c r="K2682">
        <f>ROW()</f>
        <v>2682</v>
      </c>
      <c r="L2682">
        <f>B2682/C2682</f>
        <v>0.84242021276595747</v>
      </c>
      <c r="M2682">
        <f t="shared" si="41"/>
        <v>37.414741191926318</v>
      </c>
      <c r="O2682">
        <v>37.405650000000001</v>
      </c>
      <c r="P2682">
        <f>P2681*(1-P$1+H2681)^($A2682-$A2681)*(2-E2682/E2681)</f>
        <v>38.106584266820064</v>
      </c>
    </row>
    <row r="2683" spans="1:16" x14ac:dyDescent="0.25">
      <c r="A2683" s="1">
        <v>41954</v>
      </c>
      <c r="B2683" s="11">
        <v>12.92</v>
      </c>
      <c r="C2683" s="11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>
        <f>I2682*(1-IF($A2683&lt;=I2678,I$1,I$1+IF(AND(WEEKDAY($A2683)&lt;&gt;1,WEEKDAY($A2683)&lt;&gt;7),J$1,0)))^($A2683-$A2682)*(1-0.5*(E2683/E2682-1))</f>
        <v>40.416779923215046</v>
      </c>
      <c r="K2683">
        <f>ROW()</f>
        <v>2683</v>
      </c>
      <c r="L2683">
        <f>B2683/C2683</f>
        <v>0.84114583333333337</v>
      </c>
      <c r="M2683">
        <f t="shared" si="41"/>
        <v>37.515045876120979</v>
      </c>
      <c r="O2683">
        <v>37.505749999999999</v>
      </c>
      <c r="P2683">
        <f>P2682*(1-P$1+H2682)^($A2683-$A2682)*(2-E2683/E2682)</f>
        <v>38.209136640298397</v>
      </c>
    </row>
    <row r="2684" spans="1:16" x14ac:dyDescent="0.25">
      <c r="A2684" s="1">
        <v>41955</v>
      </c>
      <c r="B2684" s="11">
        <v>13.02</v>
      </c>
      <c r="C2684" s="11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>
        <f>I2683*(1-IF($A2684&lt;=I2679,I$1,I$1+IF(AND(WEEKDAY($A2684)&lt;&gt;1,WEEKDAY($A2684)&lt;&gt;7),J$1,0)))^($A2684-$A2683)*(1-0.5*(E2684/E2683-1))</f>
        <v>39.950585386114177</v>
      </c>
      <c r="K2684">
        <f>ROW()</f>
        <v>2684</v>
      </c>
      <c r="L2684">
        <f>B2684/C2684</f>
        <v>0.82719186785260479</v>
      </c>
      <c r="M2684">
        <f t="shared" si="41"/>
        <v>36.649821242342242</v>
      </c>
      <c r="O2684">
        <v>36.645949999999999</v>
      </c>
      <c r="P2684">
        <f>P2683*(1-P$1+H2683)^($A2684-$A2683)*(2-E2684/E2683)</f>
        <v>37.328287789125874</v>
      </c>
    </row>
    <row r="2685" spans="1:16" x14ac:dyDescent="0.25">
      <c r="A2685" s="1">
        <v>41956</v>
      </c>
      <c r="B2685" s="11">
        <v>13.79</v>
      </c>
      <c r="C2685" s="11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>
        <f>I2684*(1-IF($A2685&lt;=I2680,I$1,I$1+IF(AND(WEEKDAY($A2685)&lt;&gt;1,WEEKDAY($A2685)&lt;&gt;7),J$1,0)))^($A2685-$A2684)*(1-0.5*(E2685/E2684-1))</f>
        <v>39.497987503092872</v>
      </c>
      <c r="K2685">
        <f>ROW()</f>
        <v>2685</v>
      </c>
      <c r="L2685">
        <f>B2685/C2685</f>
        <v>0.86784140969162982</v>
      </c>
      <c r="M2685">
        <f t="shared" si="41"/>
        <v>35.819631655753632</v>
      </c>
      <c r="O2685">
        <v>35.816049999999997</v>
      </c>
      <c r="P2685">
        <f>P2684*(1-P$1+H2684)^($A2685-$A2684)*(2-E2685/E2684)</f>
        <v>36.483104804507711</v>
      </c>
    </row>
    <row r="2686" spans="1:16" x14ac:dyDescent="0.25">
      <c r="A2686" s="1">
        <v>41957</v>
      </c>
      <c r="B2686" s="11">
        <v>13.31</v>
      </c>
      <c r="C2686" s="11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>
        <f>I2685*(1-IF($A2686&lt;=I2681,I$1,I$1+IF(AND(WEEKDAY($A2686)&lt;&gt;1,WEEKDAY($A2686)&lt;&gt;7),J$1,0)))^($A2686-$A2685)*(1-0.5*(E2686/E2685-1))</f>
        <v>39.836291170003356</v>
      </c>
      <c r="K2686">
        <f>ROW()</f>
        <v>2686</v>
      </c>
      <c r="L2686">
        <f>B2686/C2686</f>
        <v>0.83395989974937346</v>
      </c>
      <c r="M2686">
        <f t="shared" si="41"/>
        <v>36.433411745071659</v>
      </c>
      <c r="O2686">
        <v>36.430199999999999</v>
      </c>
      <c r="P2686">
        <f>P2685*(1-P$1+H2685)^($A2686-$A2685)*(2-E2686/E2685)</f>
        <v>37.108635323413381</v>
      </c>
    </row>
    <row r="2687" spans="1:16" x14ac:dyDescent="0.25">
      <c r="A2687" s="1">
        <v>41960</v>
      </c>
      <c r="B2687" s="11">
        <v>13.99</v>
      </c>
      <c r="C2687" s="11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>
        <f>I2686*(1-IF($A2687&lt;=I2682,I$1,I$1+IF(AND(WEEKDAY($A2687)&lt;&gt;1,WEEKDAY($A2687)&lt;&gt;7),J$1,0)))^($A2687-$A2686)*(1-0.5*(E2687/E2686-1))</f>
        <v>39.774235478355195</v>
      </c>
      <c r="K2687">
        <f>ROW()</f>
        <v>2687</v>
      </c>
      <c r="L2687">
        <f>B2687/C2687</f>
        <v>0.87821720025109862</v>
      </c>
      <c r="M2687">
        <f t="shared" si="41"/>
        <v>36.320507794659711</v>
      </c>
      <c r="O2687">
        <v>36.3187</v>
      </c>
      <c r="P2687">
        <f>P2686*(1-P$1+H2686)^($A2687-$A2686)*(2-E2687/E2686)</f>
        <v>36.994780246889334</v>
      </c>
    </row>
    <row r="2688" spans="1:16" x14ac:dyDescent="0.25">
      <c r="A2688" s="1">
        <v>41961</v>
      </c>
      <c r="B2688" s="11">
        <v>13.86</v>
      </c>
      <c r="C2688" s="11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>
        <f>I2687*(1-IF($A2688&lt;=I2683,I$1,I$1+IF(AND(WEEKDAY($A2688)&lt;&gt;1,WEEKDAY($A2688)&lt;&gt;7),J$1,0)))^($A2688-$A2687)*(1-0.5*(E2688/E2687-1))</f>
        <v>39.857685070115387</v>
      </c>
      <c r="K2688">
        <f>ROW()</f>
        <v>2688</v>
      </c>
      <c r="L2688">
        <f>B2688/C2688</f>
        <v>0.88280254777070066</v>
      </c>
      <c r="M2688">
        <f t="shared" si="41"/>
        <v>36.473110419048382</v>
      </c>
      <c r="O2688">
        <v>36.471800000000002</v>
      </c>
      <c r="P2688">
        <f>P2687*(1-P$1+H2687)^($A2688-$A2687)*(2-E2688/E2687)</f>
        <v>37.150597914828651</v>
      </c>
    </row>
    <row r="2689" spans="1:16" x14ac:dyDescent="0.25">
      <c r="A2689" s="1">
        <v>41962</v>
      </c>
      <c r="B2689" s="11">
        <v>13.96</v>
      </c>
      <c r="C2689" s="11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>
        <f>I2688*(1-IF($A2689&lt;=I2684,I$1,I$1+IF(AND(WEEKDAY($A2689)&lt;&gt;1,WEEKDAY($A2689)&lt;&gt;7),J$1,0)))^($A2689-$A2688)*(1-0.5*(E2689/E2688-1))</f>
        <v>39.596147202808304</v>
      </c>
      <c r="K2689">
        <f>ROW()</f>
        <v>2689</v>
      </c>
      <c r="L2689">
        <f>B2689/C2689</f>
        <v>0.87413901064495936</v>
      </c>
      <c r="M2689">
        <f t="shared" si="41"/>
        <v>35.9946620883143</v>
      </c>
      <c r="O2689">
        <v>35.993749999999999</v>
      </c>
      <c r="P2689">
        <f>P2688*(1-P$1+H2688)^($A2689-$A2688)*(2-E2689/E2688)</f>
        <v>36.663639456019354</v>
      </c>
    </row>
    <row r="2690" spans="1:16" x14ac:dyDescent="0.25">
      <c r="A2690" s="1">
        <v>41963</v>
      </c>
      <c r="B2690" s="11">
        <v>13.58</v>
      </c>
      <c r="C2690" s="11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>
        <f>I2689*(1-IF($A2690&lt;=I2685,I$1,I$1+IF(AND(WEEKDAY($A2690)&lt;&gt;1,WEEKDAY($A2690)&lt;&gt;7),J$1,0)))^($A2690-$A2689)*(1-0.5*(E2690/E2689-1))</f>
        <v>40.030965114716757</v>
      </c>
      <c r="K2690">
        <f>ROW()</f>
        <v>2690</v>
      </c>
      <c r="L2690">
        <f>B2690/C2690</f>
        <v>0.84821986258588378</v>
      </c>
      <c r="M2690">
        <f t="shared" si="41"/>
        <v>36.785380748602101</v>
      </c>
      <c r="O2690">
        <v>36.784300000000002</v>
      </c>
      <c r="P2690">
        <f>P2689*(1-P$1+H2689)^($A2690-$A2689)*(2-E2690/E2689)</f>
        <v>37.469439316097038</v>
      </c>
    </row>
    <row r="2691" spans="1:16" x14ac:dyDescent="0.25">
      <c r="A2691" s="1">
        <v>41964</v>
      </c>
      <c r="B2691" s="11">
        <v>12.9</v>
      </c>
      <c r="C2691" s="11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>
        <f>I2690*(1-IF($A2691&lt;=I2686,I$1,I$1+IF(AND(WEEKDAY($A2691)&lt;&gt;1,WEEKDAY($A2691)&lt;&gt;7),J$1,0)))^($A2691-$A2690)*(1-0.5*(E2691/E2690-1))</f>
        <v>40.264864358477332</v>
      </c>
      <c r="K2691">
        <f>ROW()</f>
        <v>2691</v>
      </c>
      <c r="L2691">
        <f>B2691/C2691</f>
        <v>0.81697276757441428</v>
      </c>
      <c r="M2691">
        <f t="shared" si="41"/>
        <v>37.215444301705368</v>
      </c>
      <c r="O2691">
        <v>37.214599999999997</v>
      </c>
      <c r="P2691">
        <f>P2690*(1-P$1+H2690)^($A2691-$A2690)*(2-E2691/E2690)</f>
        <v>37.907890141669341</v>
      </c>
    </row>
    <row r="2692" spans="1:16" x14ac:dyDescent="0.25">
      <c r="A2692" s="1">
        <v>41967</v>
      </c>
      <c r="B2692" s="11">
        <v>12.62</v>
      </c>
      <c r="C2692" s="11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>
        <f>I2691*(1-IF($A2692&lt;=I2687,I$1,I$1+IF(AND(WEEKDAY($A2692)&lt;&gt;1,WEEKDAY($A2692)&lt;&gt;7),J$1,0)))^($A2692-$A2691)*(1-0.5*(E2692/E2691-1))</f>
        <v>40.752119625671938</v>
      </c>
      <c r="K2692">
        <f>ROW()</f>
        <v>2692</v>
      </c>
      <c r="L2692">
        <f>B2692/C2692</f>
        <v>0.81157556270096454</v>
      </c>
      <c r="M2692">
        <f t="shared" si="41"/>
        <v>38.116707205518217</v>
      </c>
      <c r="O2692">
        <v>38.117550000000001</v>
      </c>
      <c r="P2692">
        <f>P2691*(1-P$1+H2691)^($A2692-$A2691)*(2-E2692/E2691)</f>
        <v>38.827120175628558</v>
      </c>
    </row>
    <row r="2693" spans="1:16" x14ac:dyDescent="0.25">
      <c r="A2693" s="1">
        <v>41968</v>
      </c>
      <c r="B2693" s="11">
        <v>12.25</v>
      </c>
      <c r="C2693" s="11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>
        <f>I2692*(1-IF($A2693&lt;=I2688,I$1,I$1+IF(AND(WEEKDAY($A2693)&lt;&gt;1,WEEKDAY($A2693)&lt;&gt;7),J$1,0)))^($A2693-$A2692)*(1-0.5*(E2693/E2692-1))</f>
        <v>40.874043455667952</v>
      </c>
      <c r="K2693">
        <f>ROW()</f>
        <v>2693</v>
      </c>
      <c r="L2693">
        <f>B2693/C2693</f>
        <v>0.79493835171966254</v>
      </c>
      <c r="M2693">
        <f t="shared" si="41"/>
        <v>38.344989531069594</v>
      </c>
      <c r="O2693">
        <v>38.345999999999997</v>
      </c>
      <c r="P2693">
        <f>P2692*(1-P$1+H2692)^($A2693-$A2692)*(2-E2693/E2692)</f>
        <v>39.060053214914561</v>
      </c>
    </row>
    <row r="2694" spans="1:16" x14ac:dyDescent="0.25">
      <c r="A2694" s="1">
        <v>41969</v>
      </c>
      <c r="B2694" s="11">
        <v>12.07</v>
      </c>
      <c r="C2694" s="11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>
        <f>I2693*(1-IF($A2694&lt;=I2689,I$1,I$1+IF(AND(WEEKDAY($A2694)&lt;&gt;1,WEEKDAY($A2694)&lt;&gt;7),J$1,0)))^($A2694-$A2693)*(1-0.5*(E2694/E2693-1))</f>
        <v>41.181741202000069</v>
      </c>
      <c r="K2694">
        <f>ROW()</f>
        <v>2694</v>
      </c>
      <c r="L2694">
        <f>B2694/C2694</f>
        <v>0.78785900783289819</v>
      </c>
      <c r="M2694">
        <f t="shared" si="41"/>
        <v>38.922506047378882</v>
      </c>
      <c r="O2694">
        <v>38.923050000000003</v>
      </c>
      <c r="P2694">
        <f>P2693*(1-P$1+H2693)^($A2694-$A2693)*(2-E2694/E2693)</f>
        <v>39.648741348022838</v>
      </c>
    </row>
    <row r="2695" spans="1:16" x14ac:dyDescent="0.25">
      <c r="A2695" s="1">
        <v>41971</v>
      </c>
      <c r="B2695" s="11">
        <v>13.33</v>
      </c>
      <c r="C2695" s="11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>
        <f>I2694*(1-IF($A2695&lt;=I2690,I$1,I$1+IF(AND(WEEKDAY($A2695)&lt;&gt;1,WEEKDAY($A2695)&lt;&gt;7),J$1,0)))^($A2695-$A2694)*(1-0.5*(E2695/E2694-1))</f>
        <v>40.421805004747981</v>
      </c>
      <c r="K2695">
        <f>ROW()</f>
        <v>2695</v>
      </c>
      <c r="L2695">
        <f>B2695/C2695</f>
        <v>0.83678593848085381</v>
      </c>
      <c r="M2695">
        <f t="shared" si="41"/>
        <v>37.486499478808987</v>
      </c>
      <c r="O2695">
        <v>37.487749999999998</v>
      </c>
      <c r="P2695">
        <f>P2694*(1-P$1+H2694)^($A2695-$A2694)*(2-E2695/E2694)</f>
        <v>38.186715397905829</v>
      </c>
    </row>
    <row r="2696" spans="1:16" x14ac:dyDescent="0.25">
      <c r="A2696" s="1">
        <v>41974</v>
      </c>
      <c r="B2696" s="11">
        <v>14.29</v>
      </c>
      <c r="C2696" s="11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>
        <f>I2695*(1-IF($A2696&lt;=I2691,I$1,I$1+IF(AND(WEEKDAY($A2696)&lt;&gt;1,WEEKDAY($A2696)&lt;&gt;7),J$1,0)))^($A2696-$A2695)*(1-0.5*(E2696/E2695-1))</f>
        <v>39.449492577031556</v>
      </c>
      <c r="K2696">
        <f>ROW()</f>
        <v>2696</v>
      </c>
      <c r="L2696">
        <f>B2696/C2696</f>
        <v>0.85364396654719243</v>
      </c>
      <c r="M2696">
        <f t="shared" si="41"/>
        <v>35.68381433798146</v>
      </c>
      <c r="O2696">
        <v>35.6873</v>
      </c>
      <c r="P2696">
        <f>P2695*(1-P$1+H2695)^($A2696-$A2695)*(2-E2696/E2695)</f>
        <v>36.351463309872422</v>
      </c>
    </row>
    <row r="2697" spans="1:16" x14ac:dyDescent="0.25">
      <c r="A2697" s="1">
        <v>41975</v>
      </c>
      <c r="B2697" s="11">
        <v>12.85</v>
      </c>
      <c r="C2697" s="11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>
        <f>I2696*(1-IF($A2697&lt;=I2692,I$1,I$1+IF(AND(WEEKDAY($A2697)&lt;&gt;1,WEEKDAY($A2697)&lt;&gt;7),J$1,0)))^($A2697-$A2696)*(1-0.5*(E2697/E2696-1))</f>
        <v>40.978906721215978</v>
      </c>
      <c r="K2697">
        <f>ROW()</f>
        <v>2697</v>
      </c>
      <c r="L2697">
        <f>B2697/C2697</f>
        <v>0.80513784461152871</v>
      </c>
      <c r="M2697">
        <f t="shared" ref="M2697:M2760" si="42">M2696*(1-IF($A2697&lt;=N$3,M$1,M$1+IF(AND(WEEKDAY($A2697)&lt;&gt;1,WEEKDAY($A2697)&lt;&gt;7),N$1,0)))^($A2697-$A2696)*(2-$E2697/$E2696)</f>
        <v>38.450798719475493</v>
      </c>
      <c r="O2697">
        <v>38.455649999999999</v>
      </c>
      <c r="P2697">
        <f>P2696*(1-P$1+H2696)^($A2697-$A2696)*(2-E2697/E2696)</f>
        <v>39.170621165872198</v>
      </c>
    </row>
    <row r="2698" spans="1:16" x14ac:dyDescent="0.25">
      <c r="A2698" s="1">
        <v>41976</v>
      </c>
      <c r="B2698" s="11">
        <v>12.47</v>
      </c>
      <c r="C2698" s="11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>
        <f>I2697*(1-IF($A2698&lt;=I2693,I$1,I$1+IF(AND(WEEKDAY($A2698)&lt;&gt;1,WEEKDAY($A2698)&lt;&gt;7),J$1,0)))^($A2698-$A2697)*(1-0.5*(E2698/E2697-1))</f>
        <v>40.91255386991795</v>
      </c>
      <c r="K2698">
        <f>ROW()</f>
        <v>2698</v>
      </c>
      <c r="L2698">
        <f>B2698/C2698</f>
        <v>0.80192926045016077</v>
      </c>
      <c r="M2698">
        <f t="shared" si="42"/>
        <v>38.32649322468739</v>
      </c>
      <c r="O2698">
        <v>38.323050000000002</v>
      </c>
      <c r="P2698">
        <f>P2697*(1-P$1+H2697)^($A2698-$A2697)*(2-E2698/E2697)</f>
        <v>39.04439012222052</v>
      </c>
    </row>
    <row r="2699" spans="1:16" x14ac:dyDescent="0.25">
      <c r="A2699" s="1">
        <v>41977</v>
      </c>
      <c r="B2699" s="11">
        <v>12.38</v>
      </c>
      <c r="C2699" s="11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>
        <f>I2698*(1-IF($A2699&lt;=I2694,I$1,I$1+IF(AND(WEEKDAY($A2699)&lt;&gt;1,WEEKDAY($A2699)&lt;&gt;7),J$1,0)))^($A2699-$A2698)*(1-0.5*(E2699/E2698-1))</f>
        <v>41.249126940907018</v>
      </c>
      <c r="K2699">
        <f>ROW()</f>
        <v>2699</v>
      </c>
      <c r="L2699">
        <f>B2699/C2699</f>
        <v>0.7915601023017903</v>
      </c>
      <c r="M2699">
        <f t="shared" si="42"/>
        <v>38.95728716848722</v>
      </c>
      <c r="O2699">
        <v>38.954149999999998</v>
      </c>
      <c r="P2699">
        <f>P2698*(1-P$1+H2698)^($A2699-$A2698)*(2-E2699/E2698)</f>
        <v>39.687407661202755</v>
      </c>
    </row>
    <row r="2700" spans="1:16" x14ac:dyDescent="0.25">
      <c r="A2700" s="1">
        <v>41978</v>
      </c>
      <c r="B2700" s="11">
        <v>11.82</v>
      </c>
      <c r="C2700" s="11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>
        <f>I2699*(1-IF($A2700&lt;=I2695,I$1,I$1+IF(AND(WEEKDAY($A2700)&lt;&gt;1,WEEKDAY($A2700)&lt;&gt;7),J$1,0)))^($A2700-$A2699)*(1-0.5*(E2700/E2699-1))</f>
        <v>41.533736188722393</v>
      </c>
      <c r="K2700">
        <f>ROW()</f>
        <v>2700</v>
      </c>
      <c r="L2700">
        <f>B2700/C2700</f>
        <v>0.76012861736334403</v>
      </c>
      <c r="M2700">
        <f t="shared" si="42"/>
        <v>39.495081732474873</v>
      </c>
      <c r="O2700">
        <v>39.490299999999998</v>
      </c>
      <c r="P2700">
        <f>P2699*(1-P$1+H2699)^($A2700-$A2699)*(2-E2700/E2699)</f>
        <v>40.235695113590623</v>
      </c>
    </row>
    <row r="2701" spans="1:16" x14ac:dyDescent="0.25">
      <c r="A2701" s="1">
        <v>41981</v>
      </c>
      <c r="B2701" s="11">
        <v>14.21</v>
      </c>
      <c r="C2701" s="11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>
        <f>I2700*(1-IF($A2701&lt;=I2696,I$1,I$1+IF(AND(WEEKDAY($A2701)&lt;&gt;1,WEEKDAY($A2701)&lt;&gt;7),J$1,0)))^($A2701-$A2700)*(1-0.5*(E2701/E2700-1))</f>
        <v>40.244743850672094</v>
      </c>
      <c r="K2701">
        <f>ROW()</f>
        <v>2701</v>
      </c>
      <c r="L2701">
        <f>B2701/C2701</f>
        <v>0.84684147794994036</v>
      </c>
      <c r="M2701">
        <f t="shared" si="42"/>
        <v>37.044435703025307</v>
      </c>
      <c r="O2701">
        <v>37.03275</v>
      </c>
      <c r="P2701">
        <f>P2700*(1-P$1+H2700)^($A2701-$A2700)*(2-E2701/E2700)</f>
        <v>37.740258801473388</v>
      </c>
    </row>
    <row r="2702" spans="1:16" x14ac:dyDescent="0.25">
      <c r="A2702" s="1">
        <v>41982</v>
      </c>
      <c r="B2702" s="11">
        <v>14.89</v>
      </c>
      <c r="C2702" s="11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>
        <f>I2701*(1-IF($A2702&lt;=I2697,I$1,I$1+IF(AND(WEEKDAY($A2702)&lt;&gt;1,WEEKDAY($A2702)&lt;&gt;7),J$1,0)))^($A2702-$A2701)*(1-0.5*(E2702/E2701-1))</f>
        <v>40.162709168719417</v>
      </c>
      <c r="K2702">
        <f>ROW()</f>
        <v>2702</v>
      </c>
      <c r="L2702">
        <f>B2702/C2702</f>
        <v>0.88158673771462404</v>
      </c>
      <c r="M2702">
        <f t="shared" si="42"/>
        <v>36.893619369810793</v>
      </c>
      <c r="O2702">
        <v>36.884500000000003</v>
      </c>
      <c r="P2702">
        <f>P2701*(1-P$1+H2701)^($A2702-$A2701)*(2-E2702/E2701)</f>
        <v>37.58699615233536</v>
      </c>
    </row>
    <row r="2703" spans="1:16" x14ac:dyDescent="0.25">
      <c r="A2703" s="1">
        <v>41983</v>
      </c>
      <c r="B2703" s="11">
        <v>18.53</v>
      </c>
      <c r="C2703" s="11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>
        <f>I2702*(1-IF($A2703&lt;=I2698,I$1,I$1+IF(AND(WEEKDAY($A2703)&lt;&gt;1,WEEKDAY($A2703)&lt;&gt;7),J$1,0)))^($A2703-$A2702)*(1-0.5*(E2703/E2702-1))</f>
        <v>37.830255561783005</v>
      </c>
      <c r="K2703">
        <f>ROW()</f>
        <v>2703</v>
      </c>
      <c r="L2703">
        <f>B2703/C2703</f>
        <v>0.96812957157784751</v>
      </c>
      <c r="M2703">
        <f t="shared" si="42"/>
        <v>32.608707803261531</v>
      </c>
      <c r="O2703">
        <v>32.610399999999998</v>
      </c>
      <c r="P2703">
        <f>P2702*(1-P$1+H2702)^($A2703-$A2702)*(2-E2703/E2702)</f>
        <v>33.221895826863346</v>
      </c>
    </row>
    <row r="2704" spans="1:16" x14ac:dyDescent="0.25">
      <c r="A2704" s="1">
        <v>41984</v>
      </c>
      <c r="B2704" s="11">
        <v>20.079999999999998</v>
      </c>
      <c r="C2704" s="11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>
        <f>I2703*(1-IF($A2704&lt;=I2699,I$1,I$1+IF(AND(WEEKDAY($A2704)&lt;&gt;1,WEEKDAY($A2704)&lt;&gt;7),J$1,0)))^($A2704-$A2703)*(1-0.5*(E2704/E2703-1))</f>
        <v>36.263610249478404</v>
      </c>
      <c r="K2704">
        <f>ROW()</f>
        <v>2704</v>
      </c>
      <c r="L2704">
        <f>B2704/C2704</f>
        <v>0.96911196911196906</v>
      </c>
      <c r="M2704">
        <f t="shared" si="42"/>
        <v>29.908125972041816</v>
      </c>
      <c r="O2704">
        <v>29.919550000000001</v>
      </c>
      <c r="P2704">
        <f>P2703*(1-P$1+H2703)^($A2704-$A2703)*(2-E2704/E2703)</f>
        <v>30.470844462255211</v>
      </c>
    </row>
    <row r="2705" spans="1:16" x14ac:dyDescent="0.25">
      <c r="A2705" s="1">
        <v>41985</v>
      </c>
      <c r="B2705" s="11">
        <v>21.08</v>
      </c>
      <c r="C2705" s="11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>
        <f>I2704*(1-IF($A2705&lt;=I2700,I$1,I$1+IF(AND(WEEKDAY($A2705)&lt;&gt;1,WEEKDAY($A2705)&lt;&gt;7),J$1,0)))^($A2705-$A2704)*(1-0.5*(E2705/E2704-1))</f>
        <v>36.187887930964685</v>
      </c>
      <c r="K2705">
        <f>ROW()</f>
        <v>2705</v>
      </c>
      <c r="L2705">
        <f>B2705/C2705</f>
        <v>1.0038095238095237</v>
      </c>
      <c r="M2705">
        <f t="shared" si="42"/>
        <v>29.783389619191432</v>
      </c>
      <c r="O2705">
        <v>29.794650000000001</v>
      </c>
      <c r="P2705">
        <f>P2704*(1-P$1+H2704)^($A2705-$A2704)*(2-E2705/E2704)</f>
        <v>30.344073260375318</v>
      </c>
    </row>
    <row r="2706" spans="1:16" x14ac:dyDescent="0.25">
      <c r="A2706" s="1">
        <v>41988</v>
      </c>
      <c r="B2706" s="11">
        <v>20.420000000000002</v>
      </c>
      <c r="C2706" s="11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>
        <f>I2705*(1-IF($A2706&lt;=I2701,I$1,I$1+IF(AND(WEEKDAY($A2706)&lt;&gt;1,WEEKDAY($A2706)&lt;&gt;7),J$1,0)))^($A2706-$A2705)*(1-0.5*(E2706/E2705-1))</f>
        <v>36.522360532250246</v>
      </c>
      <c r="K2706">
        <f>ROW()</f>
        <v>2706</v>
      </c>
      <c r="L2706">
        <f>B2706/C2706</f>
        <v>0.96961063627730304</v>
      </c>
      <c r="M2706">
        <f t="shared" si="42"/>
        <v>30.334400967517258</v>
      </c>
      <c r="O2706">
        <v>30.351749999999999</v>
      </c>
      <c r="P2706">
        <f>P2705*(1-P$1+H2705)^($A2706-$A2705)*(2-E2706/E2705)</f>
        <v>30.906411106197449</v>
      </c>
    </row>
    <row r="2707" spans="1:16" x14ac:dyDescent="0.25">
      <c r="A2707" s="1">
        <v>41989</v>
      </c>
      <c r="B2707" s="11">
        <v>23.57</v>
      </c>
      <c r="C2707" s="11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>
        <f>I2706*(1-IF($A2707&lt;=I2702,I$1,I$1+IF(AND(WEEKDAY($A2707)&lt;&gt;1,WEEKDAY($A2707)&lt;&gt;7),J$1,0)))^($A2707-$A2706)*(1-0.5*(E2707/E2706-1))</f>
        <v>35.099825001603882</v>
      </c>
      <c r="K2707">
        <f>ROW()</f>
        <v>2707</v>
      </c>
      <c r="L2707">
        <f>B2707/C2707</f>
        <v>1.0207882200086618</v>
      </c>
      <c r="M2707">
        <f t="shared" si="42"/>
        <v>27.971583168267419</v>
      </c>
      <c r="O2707">
        <v>27.992650000000001</v>
      </c>
      <c r="P2707">
        <f>P2706*(1-P$1+H2706)^($A2707-$A2706)*(2-E2707/E2706)</f>
        <v>28.499339093014246</v>
      </c>
    </row>
    <row r="2708" spans="1:16" x14ac:dyDescent="0.25">
      <c r="A2708" s="1">
        <v>41990</v>
      </c>
      <c r="B2708" s="11">
        <v>19.440000000000001</v>
      </c>
      <c r="C2708" s="11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>
        <f>I2707*(1-IF($A2708&lt;=I2703,I$1,I$1+IF(AND(WEEKDAY($A2708)&lt;&gt;1,WEEKDAY($A2708)&lt;&gt;7),J$1,0)))^($A2708-$A2707)*(1-0.5*(E2708/E2707-1))</f>
        <v>37.238024259289411</v>
      </c>
      <c r="K2708">
        <f>ROW()</f>
        <v>2708</v>
      </c>
      <c r="L2708">
        <f>B2708/C2708</f>
        <v>0.95154185022026438</v>
      </c>
      <c r="M2708">
        <f t="shared" si="42"/>
        <v>31.379593248955231</v>
      </c>
      <c r="O2708">
        <v>31.406549999999999</v>
      </c>
      <c r="P2708">
        <f>P2707*(1-P$1+H2707)^($A2708-$A2707)*(2-E2708/E2707)</f>
        <v>31.971987734591995</v>
      </c>
    </row>
    <row r="2709" spans="1:16" x14ac:dyDescent="0.25">
      <c r="A2709" s="1">
        <v>41991</v>
      </c>
      <c r="B2709" s="11">
        <v>16.809999999999999</v>
      </c>
      <c r="C2709" s="11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>
        <f>I2708*(1-IF($A2709&lt;=I2704,I$1,I$1+IF(AND(WEEKDAY($A2709)&lt;&gt;1,WEEKDAY($A2709)&lt;&gt;7),J$1,0)))^($A2709-$A2708)*(1-0.5*(E2709/E2708-1))</f>
        <v>37.715925620575121</v>
      </c>
      <c r="K2709">
        <f>ROW()</f>
        <v>2709</v>
      </c>
      <c r="L2709">
        <f>B2709/C2709</f>
        <v>0.90963203463203457</v>
      </c>
      <c r="M2709">
        <f t="shared" si="42"/>
        <v>32.185180723577531</v>
      </c>
      <c r="O2709">
        <v>32.208950000000002</v>
      </c>
      <c r="P2709">
        <f>P2708*(1-P$1+H2708)^($A2709-$A2708)*(2-E2709/E2708)</f>
        <v>32.793129709719558</v>
      </c>
    </row>
    <row r="2710" spans="1:16" x14ac:dyDescent="0.25">
      <c r="A2710" s="1">
        <v>41992</v>
      </c>
      <c r="B2710" s="11">
        <v>16.489999999999998</v>
      </c>
      <c r="C2710" s="11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>
        <f>I2709*(1-IF($A2710&lt;=I2705,I$1,I$1+IF(AND(WEEKDAY($A2710)&lt;&gt;1,WEEKDAY($A2710)&lt;&gt;7),J$1,0)))^($A2710-$A2709)*(1-0.5*(E2710/E2709-1))</f>
        <v>38.406186100510268</v>
      </c>
      <c r="K2710">
        <f>ROW()</f>
        <v>2710</v>
      </c>
      <c r="L2710">
        <f>B2710/C2710</f>
        <v>0.89279913373037356</v>
      </c>
      <c r="M2710">
        <f t="shared" si="42"/>
        <v>33.363411219402614</v>
      </c>
      <c r="O2710">
        <v>33.387749999999997</v>
      </c>
      <c r="P2710">
        <f>P2709*(1-P$1+H2709)^($A2710-$A2709)*(2-E2710/E2709)</f>
        <v>33.993974948036353</v>
      </c>
    </row>
    <row r="2711" spans="1:16" x14ac:dyDescent="0.25">
      <c r="A2711" s="1">
        <v>41995</v>
      </c>
      <c r="B2711" s="11">
        <v>15.25</v>
      </c>
      <c r="C2711" s="11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>
        <f>I2710*(1-IF($A2711&lt;=I2706,I$1,I$1+IF(AND(WEEKDAY($A2711)&lt;&gt;1,WEEKDAY($A2711)&lt;&gt;7),J$1,0)))^($A2711-$A2710)*(1-0.5*(E2711/E2710-1))</f>
        <v>38.547501326470673</v>
      </c>
      <c r="K2711">
        <f>ROW()</f>
        <v>2711</v>
      </c>
      <c r="L2711">
        <f>B2711/C2711</f>
        <v>0.86696986924388852</v>
      </c>
      <c r="M2711">
        <f t="shared" si="42"/>
        <v>33.60946504421026</v>
      </c>
      <c r="O2711">
        <v>33.632800000000003</v>
      </c>
      <c r="P2711">
        <f>P2710*(1-P$1+H2710)^($A2711-$A2710)*(2-E2711/E2710)</f>
        <v>34.245764220326819</v>
      </c>
    </row>
    <row r="2712" spans="1:16" x14ac:dyDescent="0.25">
      <c r="A2712" s="1">
        <v>41996</v>
      </c>
      <c r="B2712" s="11">
        <v>14.8</v>
      </c>
      <c r="C2712" s="11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>
        <f>I2711*(1-IF($A2712&lt;=I2707,I$1,I$1+IF(AND(WEEKDAY($A2712)&lt;&gt;1,WEEKDAY($A2712)&lt;&gt;7),J$1,0)))^($A2712-$A2711)*(1-0.5*(E2712/E2711-1))</f>
        <v>39.086942586650984</v>
      </c>
      <c r="K2712">
        <f>ROW()</f>
        <v>2712</v>
      </c>
      <c r="L2712">
        <f>B2712/C2712</f>
        <v>0.82497212931995534</v>
      </c>
      <c r="M2712">
        <f t="shared" si="42"/>
        <v>34.550304672807975</v>
      </c>
      <c r="O2712">
        <v>34.565899999999999</v>
      </c>
      <c r="P2712">
        <f>P2711*(1-P$1+H2711)^($A2712-$A2711)*(2-E2712/E2711)</f>
        <v>35.204806750666137</v>
      </c>
    </row>
    <row r="2713" spans="1:16" x14ac:dyDescent="0.25">
      <c r="A2713" s="1">
        <v>41997</v>
      </c>
      <c r="B2713" s="11">
        <v>14.37</v>
      </c>
      <c r="C2713" s="11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>
        <f>I2712*(1-IF($A2713&lt;=I2708,I$1,I$1+IF(AND(WEEKDAY($A2713)&lt;&gt;1,WEEKDAY($A2713)&lt;&gt;7),J$1,0)))^($A2713-$A2712)*(1-0.5*(E2713/E2712-1))</f>
        <v>38.749501437576789</v>
      </c>
      <c r="K2713">
        <f>ROW()</f>
        <v>2713</v>
      </c>
      <c r="L2713">
        <f>B2713/C2713</f>
        <v>0.832560834298957</v>
      </c>
      <c r="M2713">
        <f t="shared" si="42"/>
        <v>33.95395433246631</v>
      </c>
      <c r="O2713">
        <v>33.969700000000003</v>
      </c>
      <c r="P2713">
        <f>P2712*(1-P$1+H2712)^($A2713-$A2712)*(2-E2713/E2712)</f>
        <v>34.597543526624634</v>
      </c>
    </row>
    <row r="2714" spans="1:16" x14ac:dyDescent="0.25">
      <c r="A2714" s="1">
        <v>41999</v>
      </c>
      <c r="B2714" s="11">
        <v>14.5</v>
      </c>
      <c r="C2714" s="11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>
        <f>I2713*(1-IF($A2714&lt;=I2709,I$1,I$1+IF(AND(WEEKDAY($A2714)&lt;&gt;1,WEEKDAY($A2714)&lt;&gt;7),J$1,0)))^($A2714-$A2713)*(1-0.5*(E2714/E2713-1))</f>
        <v>39.219556485442695</v>
      </c>
      <c r="K2714">
        <f>ROW()</f>
        <v>2714</v>
      </c>
      <c r="L2714">
        <f>B2714/C2714</f>
        <v>0.84498834498834496</v>
      </c>
      <c r="M2714">
        <f t="shared" si="42"/>
        <v>34.778056741849426</v>
      </c>
      <c r="O2714">
        <v>34.80095</v>
      </c>
      <c r="P2714">
        <f>P2713*(1-P$1+H2713)^($A2714-$A2713)*(2-E2714/E2713)</f>
        <v>35.438053360666828</v>
      </c>
    </row>
    <row r="2715" spans="1:16" x14ac:dyDescent="0.25">
      <c r="A2715" s="1">
        <v>42002</v>
      </c>
      <c r="B2715" s="11">
        <v>15.06</v>
      </c>
      <c r="C2715" s="11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>
        <f>I2714*(1-IF($A2715&lt;=I2710,I$1,I$1+IF(AND(WEEKDAY($A2715)&lt;&gt;1,WEEKDAY($A2715)&lt;&gt;7),J$1,0)))^($A2715-$A2714)*(1-0.5*(E2715/E2714-1))</f>
        <v>38.930464424646026</v>
      </c>
      <c r="K2715">
        <f>ROW()</f>
        <v>2715</v>
      </c>
      <c r="L2715">
        <f>B2715/C2715</f>
        <v>0.87203242617255361</v>
      </c>
      <c r="M2715">
        <f t="shared" si="42"/>
        <v>34.265953325882286</v>
      </c>
      <c r="O2715">
        <v>34.290399999999998</v>
      </c>
      <c r="P2715">
        <f>P2714*(1-P$1+H2714)^($A2715-$A2714)*(2-E2715/E2714)</f>
        <v>34.917394352061756</v>
      </c>
    </row>
    <row r="2716" spans="1:16" x14ac:dyDescent="0.25">
      <c r="A2716" s="1">
        <v>42003</v>
      </c>
      <c r="B2716" s="11">
        <v>15.92</v>
      </c>
      <c r="C2716" s="11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>
        <f>I2715*(1-IF($A2716&lt;=I2711,I$1,I$1+IF(AND(WEEKDAY($A2716)&lt;&gt;1,WEEKDAY($A2716)&lt;&gt;7),J$1,0)))^($A2716-$A2715)*(1-0.5*(E2716/E2715-1))</f>
        <v>38.533485425830271</v>
      </c>
      <c r="K2716">
        <f>ROW()</f>
        <v>2716</v>
      </c>
      <c r="L2716">
        <f>B2716/C2716</f>
        <v>0.8834628190899001</v>
      </c>
      <c r="M2716">
        <f t="shared" si="42"/>
        <v>33.567326660347334</v>
      </c>
      <c r="O2716">
        <v>33.591900000000003</v>
      </c>
      <c r="P2716">
        <f>P2715*(1-P$1+H2715)^($A2716-$A2715)*(2-E2716/E2715)</f>
        <v>34.205851476155289</v>
      </c>
    </row>
    <row r="2717" spans="1:16" x14ac:dyDescent="0.25">
      <c r="A2717" s="1">
        <v>42004</v>
      </c>
      <c r="B2717" s="11">
        <v>19.2</v>
      </c>
      <c r="C2717" s="11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>
        <f>I2716*(1-IF($A2717&lt;=I2712,I$1,I$1+IF(AND(WEEKDAY($A2717)&lt;&gt;1,WEEKDAY($A2717)&lt;&gt;7),J$1,0)))^($A2717-$A2716)*(1-0.5*(E2717/E2716-1))</f>
        <v>36.872460270262231</v>
      </c>
      <c r="K2717">
        <f>ROW()</f>
        <v>2717</v>
      </c>
      <c r="L2717">
        <f>B2717/C2717</f>
        <v>0.97264437689969607</v>
      </c>
      <c r="M2717">
        <f t="shared" si="42"/>
        <v>30.673662377642017</v>
      </c>
      <c r="O2717">
        <v>30.701799999999999</v>
      </c>
      <c r="P2717">
        <f>P2716*(1-P$1+H2716)^($A2717-$A2716)*(2-E2717/E2716)</f>
        <v>31.257477388827759</v>
      </c>
    </row>
    <row r="2718" spans="1:16" x14ac:dyDescent="0.25">
      <c r="A2718" s="1">
        <v>42006</v>
      </c>
      <c r="B2718" s="11">
        <v>17.79</v>
      </c>
      <c r="C2718" s="11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>
        <f>I2717*(1-IF($A2718&lt;=I2713,I$1,I$1+IF(AND(WEEKDAY($A2718)&lt;&gt;1,WEEKDAY($A2718)&lt;&gt;7),J$1,0)))^($A2718-$A2717)*(1-0.5*(E2718/E2717-1))</f>
        <v>36.981553941452752</v>
      </c>
      <c r="K2718">
        <f>ROW()</f>
        <v>2718</v>
      </c>
      <c r="L2718">
        <f>B2718/C2718</f>
        <v>0.91418293936279538</v>
      </c>
      <c r="M2718">
        <f t="shared" si="42"/>
        <v>30.855497832414773</v>
      </c>
      <c r="O2718">
        <v>30.88505</v>
      </c>
      <c r="P2718">
        <f>P2717*(1-P$1+H2717)^($A2718-$A2717)*(2-E2718/E2717)</f>
        <v>31.443445892239868</v>
      </c>
    </row>
    <row r="2719" spans="1:16" x14ac:dyDescent="0.25">
      <c r="A2719" s="1">
        <v>42009</v>
      </c>
      <c r="B2719" s="11">
        <v>19.920000000000002</v>
      </c>
      <c r="C2719" s="11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>
        <f>I2718*(1-IF($A2719&lt;=I2714,I$1,I$1+IF(AND(WEEKDAY($A2719)&lt;&gt;1,WEEKDAY($A2719)&lt;&gt;7),J$1,0)))^($A2719-$A2718)*(1-0.5*(E2719/E2718-1))</f>
        <v>35.811864914101477</v>
      </c>
      <c r="K2719">
        <f>ROW()</f>
        <v>2719</v>
      </c>
      <c r="L2719">
        <f>B2719/C2719</f>
        <v>0.95815295815295831</v>
      </c>
      <c r="M2719">
        <f t="shared" si="42"/>
        <v>28.904268967986464</v>
      </c>
      <c r="O2719">
        <v>28.933800000000002</v>
      </c>
      <c r="P2719">
        <f>P2718*(1-P$1+H2718)^($A2719-$A2718)*(2-E2719/E2718)</f>
        <v>29.455981080235485</v>
      </c>
    </row>
    <row r="2720" spans="1:16" x14ac:dyDescent="0.25">
      <c r="A2720" s="1">
        <v>42010</v>
      </c>
      <c r="B2720" s="11">
        <v>21.12</v>
      </c>
      <c r="C2720" s="11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>
        <f>I2719*(1-IF($A2720&lt;=I2715,I$1,I$1+IF(AND(WEEKDAY($A2720)&lt;&gt;1,WEEKDAY($A2720)&lt;&gt;7),J$1,0)))^($A2720-$A2719)*(1-0.5*(E2720/E2719-1))</f>
        <v>35.250391607959287</v>
      </c>
      <c r="K2720">
        <f>ROW()</f>
        <v>2720</v>
      </c>
      <c r="L2720">
        <f>B2720/C2720</f>
        <v>0.98599439775910358</v>
      </c>
      <c r="M2720">
        <f t="shared" si="42"/>
        <v>27.998099650237073</v>
      </c>
      <c r="O2720">
        <v>28.026949999999999</v>
      </c>
      <c r="P2720">
        <f>P2719*(1-P$1+H2719)^($A2720-$A2719)*(2-E2720/E2719)</f>
        <v>28.532812587020924</v>
      </c>
    </row>
    <row r="2721" spans="1:16" x14ac:dyDescent="0.25">
      <c r="A2721" s="1">
        <v>42011</v>
      </c>
      <c r="B2721" s="11">
        <v>19.309999999999999</v>
      </c>
      <c r="C2721" s="11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>
        <f>I2720*(1-IF($A2721&lt;=I2716,I$1,I$1+IF(AND(WEEKDAY($A2721)&lt;&gt;1,WEEKDAY($A2721)&lt;&gt;7),J$1,0)))^($A2721-$A2720)*(1-0.5*(E2721/E2720-1))</f>
        <v>36.124324036208947</v>
      </c>
      <c r="K2721">
        <f>ROW()</f>
        <v>2721</v>
      </c>
      <c r="L2721">
        <f>B2721/C2721</f>
        <v>0.9616533864541833</v>
      </c>
      <c r="M2721">
        <f t="shared" si="42"/>
        <v>29.386489777911226</v>
      </c>
      <c r="O2721">
        <v>29.41395</v>
      </c>
      <c r="P2721">
        <f>P2720*(1-P$1+H2720)^($A2721-$A2720)*(2-E2721/E2720)</f>
        <v>29.948030589418437</v>
      </c>
    </row>
    <row r="2722" spans="1:16" x14ac:dyDescent="0.25">
      <c r="A2722" s="1">
        <v>42012</v>
      </c>
      <c r="B2722" s="11">
        <v>17.010000000000002</v>
      </c>
      <c r="C2722" s="11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>
        <f>I2721*(1-IF($A2722&lt;=I2717,I$1,I$1+IF(AND(WEEKDAY($A2722)&lt;&gt;1,WEEKDAY($A2722)&lt;&gt;7),J$1,0)))^($A2722-$A2721)*(1-0.5*(E2722/E2721-1))</f>
        <v>37.11624165388789</v>
      </c>
      <c r="K2722">
        <f>ROW()</f>
        <v>2722</v>
      </c>
      <c r="L2722">
        <f>B2722/C2722</f>
        <v>0.91157556270096474</v>
      </c>
      <c r="M2722">
        <f t="shared" si="42"/>
        <v>31.000431994311885</v>
      </c>
      <c r="O2722">
        <v>31.024000000000001</v>
      </c>
      <c r="P2722">
        <f>P2721*(1-P$1+H2721)^($A2722-$A2721)*(2-E2722/E2721)</f>
        <v>31.593142606202147</v>
      </c>
    </row>
    <row r="2723" spans="1:16" x14ac:dyDescent="0.25">
      <c r="A2723" s="1">
        <v>42013</v>
      </c>
      <c r="B2723" s="11">
        <v>17.55</v>
      </c>
      <c r="C2723" s="11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>
        <f>I2722*(1-IF($A2723&lt;=I2718,I$1,I$1+IF(AND(WEEKDAY($A2723)&lt;&gt;1,WEEKDAY($A2723)&lt;&gt;7),J$1,0)))^($A2723-$A2722)*(1-0.5*(E2723/E2722-1))</f>
        <v>36.157324637457556</v>
      </c>
      <c r="K2723">
        <f>ROW()</f>
        <v>2723</v>
      </c>
      <c r="L2723">
        <f>B2723/C2723</f>
        <v>0.90838509316770188</v>
      </c>
      <c r="M2723">
        <f t="shared" si="42"/>
        <v>29.398810826688806</v>
      </c>
      <c r="O2723">
        <v>29.418099999999999</v>
      </c>
      <c r="P2723">
        <f>P2722*(1-P$1+H2722)^($A2723-$A2722)*(2-E2723/E2722)</f>
        <v>29.961211631735964</v>
      </c>
    </row>
    <row r="2724" spans="1:16" x14ac:dyDescent="0.25">
      <c r="A2724" s="1">
        <v>42016</v>
      </c>
      <c r="B2724" s="11">
        <v>19.600000000000001</v>
      </c>
      <c r="C2724" s="11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>
        <f>I2723*(1-IF($A2724&lt;=I2719,I$1,I$1+IF(AND(WEEKDAY($A2724)&lt;&gt;1,WEEKDAY($A2724)&lt;&gt;7),J$1,0)))^($A2724-$A2723)*(1-0.5*(E2724/E2723-1))</f>
        <v>35.410363324870438</v>
      </c>
      <c r="K2724">
        <f>ROW()</f>
        <v>2724</v>
      </c>
      <c r="L2724">
        <f>B2724/C2724</f>
        <v>0.95703125</v>
      </c>
      <c r="M2724">
        <f t="shared" si="42"/>
        <v>28.184689603497951</v>
      </c>
      <c r="O2724">
        <v>28.199000000000002</v>
      </c>
      <c r="P2724">
        <f>P2723*(1-P$1+H2723)^($A2724-$A2723)*(2-E2724/E2723)</f>
        <v>28.724762368763415</v>
      </c>
    </row>
    <row r="2725" spans="1:16" x14ac:dyDescent="0.25">
      <c r="A2725" s="1">
        <v>42017</v>
      </c>
      <c r="B2725" s="11">
        <v>20.56</v>
      </c>
      <c r="C2725" s="11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>
        <f>I2724*(1-IF($A2725&lt;=I2720,I$1,I$1+IF(AND(WEEKDAY($A2725)&lt;&gt;1,WEEKDAY($A2725)&lt;&gt;7),J$1,0)))^($A2725-$A2724)*(1-0.5*(E2725/E2724-1))</f>
        <v>35.03856377977192</v>
      </c>
      <c r="K2725">
        <f>ROW()</f>
        <v>2725</v>
      </c>
      <c r="L2725">
        <f>B2725/C2725</f>
        <v>0.96661965209214851</v>
      </c>
      <c r="M2725">
        <f t="shared" si="42"/>
        <v>27.592992446747839</v>
      </c>
      <c r="O2725">
        <v>27.6069</v>
      </c>
      <c r="P2725">
        <f>P2724*(1-P$1+H2724)^($A2725-$A2724)*(2-E2725/E2724)</f>
        <v>28.122016360570999</v>
      </c>
    </row>
    <row r="2726" spans="1:16" x14ac:dyDescent="0.25">
      <c r="A2726" s="1">
        <v>42018</v>
      </c>
      <c r="B2726" s="11">
        <v>21.48</v>
      </c>
      <c r="C2726" s="11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>
        <f>I2725*(1-IF($A2726&lt;=I2721,I$1,I$1+IF(AND(WEEKDAY($A2726)&lt;&gt;1,WEEKDAY($A2726)&lt;&gt;7),J$1,0)))^($A2726-$A2725)*(1-0.5*(E2726/E2725-1))</f>
        <v>34.86477601443837</v>
      </c>
      <c r="K2726">
        <f>ROW()</f>
        <v>2726</v>
      </c>
      <c r="L2726">
        <f>B2726/C2726</f>
        <v>1.0262780697563307</v>
      </c>
      <c r="M2726">
        <f t="shared" si="42"/>
        <v>27.319432280979878</v>
      </c>
      <c r="O2726">
        <v>27.334700000000002</v>
      </c>
      <c r="P2726">
        <f>P2725*(1-P$1+H2725)^($A2726-$A2725)*(2-E2726/E2725)</f>
        <v>27.843497727484429</v>
      </c>
    </row>
    <row r="2727" spans="1:16" x14ac:dyDescent="0.25">
      <c r="A2727" s="1">
        <v>42019</v>
      </c>
      <c r="B2727" s="11">
        <v>22.39</v>
      </c>
      <c r="C2727" s="11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>
        <f>I2726*(1-IF($A2727&lt;=I2722,I$1,I$1+IF(AND(WEEKDAY($A2727)&lt;&gt;1,WEEKDAY($A2727)&lt;&gt;7),J$1,0)))^($A2727-$A2726)*(1-0.5*(E2727/E2726-1))</f>
        <v>34.078270486121255</v>
      </c>
      <c r="K2727">
        <f>ROW()</f>
        <v>2727</v>
      </c>
      <c r="L2727">
        <f>B2727/C2727</f>
        <v>1.0126639529624604</v>
      </c>
      <c r="M2727">
        <f t="shared" si="42"/>
        <v>26.087023161426274</v>
      </c>
      <c r="O2727">
        <v>26.1068</v>
      </c>
      <c r="P2727">
        <f>P2726*(1-P$1+H2726)^($A2727-$A2726)*(2-E2727/E2726)</f>
        <v>26.587720872838222</v>
      </c>
    </row>
    <row r="2728" spans="1:16" x14ac:dyDescent="0.25">
      <c r="A2728" s="1">
        <v>42020</v>
      </c>
      <c r="B2728" s="11">
        <v>20.95</v>
      </c>
      <c r="C2728" s="11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>
        <f>I2727*(1-IF($A2728&lt;=I2723,I$1,I$1+IF(AND(WEEKDAY($A2728)&lt;&gt;1,WEEKDAY($A2728)&lt;&gt;7),J$1,0)))^($A2728-$A2727)*(1-0.5*(E2728/E2727-1))</f>
        <v>34.623721746330673</v>
      </c>
      <c r="K2728">
        <f>ROW()</f>
        <v>2728</v>
      </c>
      <c r="L2728">
        <f>B2728/C2728</f>
        <v>0.99054373522458627</v>
      </c>
      <c r="M2728">
        <f t="shared" si="42"/>
        <v>26.922238224267755</v>
      </c>
      <c r="O2728">
        <v>26.947949999999999</v>
      </c>
      <c r="P2728">
        <f>P2727*(1-P$1+H2727)^($A2728-$A2727)*(2-E2728/E2727)</f>
        <v>27.439248702391765</v>
      </c>
    </row>
    <row r="2729" spans="1:16" x14ac:dyDescent="0.25">
      <c r="A2729" s="1">
        <v>42024</v>
      </c>
      <c r="B2729" s="11">
        <v>19.89</v>
      </c>
      <c r="C2729" s="11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>
        <f>I2728*(1-IF($A2729&lt;=I2724,I$1,I$1+IF(AND(WEEKDAY($A2729)&lt;&gt;1,WEEKDAY($A2729)&lt;&gt;7),J$1,0)))^($A2729-$A2728)*(1-0.5*(E2729/E2728-1))</f>
        <v>34.637691910085969</v>
      </c>
      <c r="K2729">
        <f>ROW()</f>
        <v>2729</v>
      </c>
      <c r="L2729">
        <f>B2729/C2729</f>
        <v>0.95304264494489699</v>
      </c>
      <c r="M2729">
        <f t="shared" si="42"/>
        <v>26.944551642187133</v>
      </c>
      <c r="O2729">
        <v>26.970749999999999</v>
      </c>
      <c r="P2729">
        <f>P2728*(1-P$1+H2728)^($A2729-$A2728)*(2-E2729/E2728)</f>
        <v>27.463120310767135</v>
      </c>
    </row>
    <row r="2730" spans="1:16" x14ac:dyDescent="0.25">
      <c r="A2730" s="1">
        <v>42025</v>
      </c>
      <c r="B2730" s="11">
        <v>18.850000000000001</v>
      </c>
      <c r="C2730" s="11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>
        <f>I2729*(1-IF($A2730&lt;=I2725,I$1,I$1+IF(AND(WEEKDAY($A2730)&lt;&gt;1,WEEKDAY($A2730)&lt;&gt;7),J$1,0)))^($A2730-$A2729)*(1-0.5*(E2730/E2729-1))</f>
        <v>35.712466708439429</v>
      </c>
      <c r="K2730">
        <f>ROW()</f>
        <v>2730</v>
      </c>
      <c r="L2730">
        <f>B2730/C2730</f>
        <v>0.94061876247505005</v>
      </c>
      <c r="M2730">
        <f t="shared" si="42"/>
        <v>28.616792768539916</v>
      </c>
      <c r="O2730">
        <v>28.6435</v>
      </c>
      <c r="P2730">
        <f>P2729*(1-P$1+H2729)^($A2730-$A2729)*(2-E2730/E2729)</f>
        <v>29.167844963989292</v>
      </c>
    </row>
    <row r="2731" spans="1:16" x14ac:dyDescent="0.25">
      <c r="A2731" s="1">
        <v>42026</v>
      </c>
      <c r="B2731" s="11">
        <v>16.399999999999999</v>
      </c>
      <c r="C2731" s="11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>
        <f>I2730*(1-IF($A2731&lt;=I2726,I$1,I$1+IF(AND(WEEKDAY($A2731)&lt;&gt;1,WEEKDAY($A2731)&lt;&gt;7),J$1,0)))^($A2731-$A2730)*(1-0.5*(E2731/E2730-1))</f>
        <v>36.652166715143942</v>
      </c>
      <c r="K2731">
        <f>ROW()</f>
        <v>2731</v>
      </c>
      <c r="L2731">
        <f>B2731/C2731</f>
        <v>0.88172043010752676</v>
      </c>
      <c r="M2731">
        <f t="shared" si="42"/>
        <v>30.122902519574797</v>
      </c>
      <c r="O2731">
        <v>30.15325</v>
      </c>
      <c r="P2731">
        <f>P2730*(1-P$1+H2730)^($A2731-$A2730)*(2-E2731/E2730)</f>
        <v>30.703272492411461</v>
      </c>
    </row>
    <row r="2732" spans="1:16" x14ac:dyDescent="0.25">
      <c r="A2732" s="1">
        <v>42027</v>
      </c>
      <c r="B2732" s="11">
        <v>16.66</v>
      </c>
      <c r="C2732" s="11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>
        <f>I2731*(1-IF($A2732&lt;=I2727,I$1,I$1+IF(AND(WEEKDAY($A2732)&lt;&gt;1,WEEKDAY($A2732)&lt;&gt;7),J$1,0)))^($A2732-$A2731)*(1-0.5*(E2732/E2731-1))</f>
        <v>36.150138314469679</v>
      </c>
      <c r="K2732">
        <f>ROW()</f>
        <v>2732</v>
      </c>
      <c r="L2732">
        <f>B2732/C2732</f>
        <v>0.87684210526315787</v>
      </c>
      <c r="M2732">
        <f t="shared" si="42"/>
        <v>29.297891671526241</v>
      </c>
      <c r="O2732">
        <v>29.325600000000001</v>
      </c>
      <c r="P2732">
        <f>P2731*(1-P$1+H2731)^($A2732-$A2731)*(2-E2732/E2731)</f>
        <v>29.862673481905354</v>
      </c>
    </row>
    <row r="2733" spans="1:16" x14ac:dyDescent="0.25">
      <c r="A2733" s="1">
        <v>42030</v>
      </c>
      <c r="B2733" s="11">
        <v>15.52</v>
      </c>
      <c r="C2733" s="11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>
        <f>I2732*(1-IF($A2733&lt;=I2728,I$1,I$1+IF(AND(WEEKDAY($A2733)&lt;&gt;1,WEEKDAY($A2733)&lt;&gt;7),J$1,0)))^($A2733-$A2732)*(1-0.5*(E2733/E2732-1))</f>
        <v>37.238223252066597</v>
      </c>
      <c r="K2733">
        <f>ROW()</f>
        <v>2733</v>
      </c>
      <c r="L2733">
        <f>B2733/C2733</f>
        <v>0.86078757626178581</v>
      </c>
      <c r="M2733">
        <f t="shared" si="42"/>
        <v>31.061941952020529</v>
      </c>
      <c r="O2733">
        <v>31.10155</v>
      </c>
      <c r="P2733">
        <f>P2732*(1-P$1+H2732)^($A2733-$A2732)*(2-E2733/E2732)</f>
        <v>31.661706543130741</v>
      </c>
    </row>
    <row r="2734" spans="1:16" x14ac:dyDescent="0.25">
      <c r="A2734" s="1">
        <v>42031</v>
      </c>
      <c r="B2734" s="11">
        <v>17.22</v>
      </c>
      <c r="C2734" s="11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>
        <f>I2733*(1-IF($A2734&lt;=I2729,I$1,I$1+IF(AND(WEEKDAY($A2734)&lt;&gt;1,WEEKDAY($A2734)&lt;&gt;7),J$1,0)))^($A2734-$A2733)*(1-0.5*(E2734/E2733-1))</f>
        <v>36.583374159246929</v>
      </c>
      <c r="K2734">
        <f>ROW()</f>
        <v>2734</v>
      </c>
      <c r="L2734">
        <f>B2734/C2734</f>
        <v>0.90109890109890112</v>
      </c>
      <c r="M2734">
        <f t="shared" si="42"/>
        <v>29.969661152407038</v>
      </c>
      <c r="O2734">
        <v>30.00825</v>
      </c>
      <c r="P2734">
        <f>P2733*(1-P$1+H2733)^($A2734-$A2733)*(2-E2734/E2733)</f>
        <v>30.548645177788252</v>
      </c>
    </row>
    <row r="2735" spans="1:16" x14ac:dyDescent="0.25">
      <c r="A2735" s="1">
        <v>42032</v>
      </c>
      <c r="B2735" s="11">
        <v>20.440000000000001</v>
      </c>
      <c r="C2735" s="11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>
        <f>I2734*(1-IF($A2735&lt;=I2730,I$1,I$1+IF(AND(WEEKDAY($A2735)&lt;&gt;1,WEEKDAY($A2735)&lt;&gt;7),J$1,0)))^($A2735-$A2734)*(1-0.5*(E2735/E2734-1))</f>
        <v>34.07736546139737</v>
      </c>
      <c r="K2735">
        <f>ROW()</f>
        <v>2735</v>
      </c>
      <c r="L2735">
        <f>B2735/C2735</f>
        <v>0.95335820895522383</v>
      </c>
      <c r="M2735">
        <f t="shared" si="42"/>
        <v>25.863988193464184</v>
      </c>
      <c r="O2735">
        <v>25.88495</v>
      </c>
      <c r="P2735">
        <f>P2734*(1-P$1+H2734)^($A2735-$A2734)*(2-E2735/E2734)</f>
        <v>26.363922166318595</v>
      </c>
    </row>
    <row r="2736" spans="1:16" x14ac:dyDescent="0.25">
      <c r="A2736" s="1">
        <v>42033</v>
      </c>
      <c r="B2736" s="11">
        <v>18.760000000000002</v>
      </c>
      <c r="C2736" s="11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>
        <f>I2735*(1-IF($A2736&lt;=I2731,I$1,I$1+IF(AND(WEEKDAY($A2736)&lt;&gt;1,WEEKDAY($A2736)&lt;&gt;7),J$1,0)))^($A2736-$A2735)*(1-0.5*(E2736/E2735-1))</f>
        <v>35.208177815479253</v>
      </c>
      <c r="K2736">
        <f>ROW()</f>
        <v>2736</v>
      </c>
      <c r="L2736">
        <f>B2736/C2736</f>
        <v>0.93800000000000006</v>
      </c>
      <c r="M2736">
        <f t="shared" si="42"/>
        <v>27.580619174176775</v>
      </c>
      <c r="O2736">
        <v>27.602499999999999</v>
      </c>
      <c r="P2736">
        <f>P2735*(1-P$1+H2735)^($A2736-$A2735)*(2-E2736/E2735)</f>
        <v>28.114019718507667</v>
      </c>
    </row>
    <row r="2737" spans="1:16" x14ac:dyDescent="0.25">
      <c r="A2737" s="1">
        <v>42034</v>
      </c>
      <c r="B2737" s="11">
        <v>20.97</v>
      </c>
      <c r="C2737" s="11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>
        <f>I2736*(1-IF($A2737&lt;=I2732,I$1,I$1+IF(AND(WEEKDAY($A2737)&lt;&gt;1,WEEKDAY($A2737)&lt;&gt;7),J$1,0)))^($A2737-$A2736)*(1-0.5*(E2737/E2736-1))</f>
        <v>33.596958263993706</v>
      </c>
      <c r="K2737">
        <f>ROW()</f>
        <v>2737</v>
      </c>
      <c r="L2737">
        <f>B2737/C2737</f>
        <v>0.96104491292392291</v>
      </c>
      <c r="M2737">
        <f t="shared" si="42"/>
        <v>25.056497646617672</v>
      </c>
      <c r="O2737">
        <v>25.076049999999999</v>
      </c>
      <c r="P2737">
        <f>P2736*(1-P$1+H2736)^($A2737-$A2736)*(2-E2737/E2736)</f>
        <v>25.541341588109287</v>
      </c>
    </row>
    <row r="2738" spans="1:16" x14ac:dyDescent="0.25">
      <c r="A2738" s="1">
        <v>42037</v>
      </c>
      <c r="B2738" s="11">
        <v>19.43</v>
      </c>
      <c r="C2738" s="11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>
        <f>I2737*(1-IF($A2738&lt;=I2733,I$1,I$1+IF(AND(WEEKDAY($A2738)&lt;&gt;1,WEEKDAY($A2738)&lt;&gt;7),J$1,0)))^($A2738-$A2737)*(1-0.5*(E2738/E2737-1))</f>
        <v>34.301202141592356</v>
      </c>
      <c r="K2738">
        <f>ROW()</f>
        <v>2738</v>
      </c>
      <c r="L2738">
        <f>B2738/C2738</f>
        <v>0.92922046867527497</v>
      </c>
      <c r="M2738">
        <f t="shared" si="42"/>
        <v>26.107289996288504</v>
      </c>
      <c r="O2738">
        <v>26.127600000000001</v>
      </c>
      <c r="P2738">
        <f>P2737*(1-P$1+H2737)^($A2738-$A2737)*(2-E2738/E2737)</f>
        <v>26.613276768805715</v>
      </c>
    </row>
    <row r="2739" spans="1:16" x14ac:dyDescent="0.25">
      <c r="A2739" s="1">
        <v>42038</v>
      </c>
      <c r="B2739" s="11">
        <v>17.329999999999998</v>
      </c>
      <c r="C2739" s="11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>
        <f>I2738*(1-IF($A2739&lt;=I2734,I$1,I$1+IF(AND(WEEKDAY($A2739)&lt;&gt;1,WEEKDAY($A2739)&lt;&gt;7),J$1,0)))^($A2739-$A2738)*(1-0.5*(E2739/E2738-1))</f>
        <v>35.027097358344413</v>
      </c>
      <c r="K2739">
        <f>ROW()</f>
        <v>2739</v>
      </c>
      <c r="L2739">
        <f>B2739/C2739</f>
        <v>0.88917393535146227</v>
      </c>
      <c r="M2739">
        <f t="shared" si="42"/>
        <v>27.212395316620661</v>
      </c>
      <c r="O2739">
        <v>27.235050000000001</v>
      </c>
      <c r="P2739">
        <f>P2738*(1-P$1+H2738)^($A2739-$A2738)*(2-E2739/E2738)</f>
        <v>27.740077764481377</v>
      </c>
    </row>
    <row r="2740" spans="1:16" x14ac:dyDescent="0.25">
      <c r="A2740" s="1">
        <v>42039</v>
      </c>
      <c r="B2740" s="11">
        <v>18.329999999999998</v>
      </c>
      <c r="C2740" s="11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>
        <f>I2739*(1-IF($A2740&lt;=I2735,I$1,I$1+IF(AND(WEEKDAY($A2740)&lt;&gt;1,WEEKDAY($A2740)&lt;&gt;7),J$1,0)))^($A2740-$A2739)*(1-0.5*(E2740/E2739-1))</f>
        <v>34.26859986307042</v>
      </c>
      <c r="K2740">
        <f>ROW()</f>
        <v>2740</v>
      </c>
      <c r="L2740">
        <f>B2740/C2740</f>
        <v>0.89720998531571217</v>
      </c>
      <c r="M2740">
        <f t="shared" si="42"/>
        <v>26.034021988844486</v>
      </c>
      <c r="O2740">
        <v>26.055599999999998</v>
      </c>
      <c r="P2740">
        <f>P2739*(1-P$1+H2739)^($A2740-$A2739)*(2-E2740/E2739)</f>
        <v>26.53911985471078</v>
      </c>
    </row>
    <row r="2741" spans="1:16" x14ac:dyDescent="0.25">
      <c r="A2741" s="1">
        <v>42040</v>
      </c>
      <c r="B2741" s="11">
        <v>16.850000000000001</v>
      </c>
      <c r="C2741" s="11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>
        <f>I2740*(1-IF($A2741&lt;=I2736,I$1,I$1+IF(AND(WEEKDAY($A2741)&lt;&gt;1,WEEKDAY($A2741)&lt;&gt;7),J$1,0)))^($A2741-$A2740)*(1-0.5*(E2741/E2740-1))</f>
        <v>35.044086505988837</v>
      </c>
      <c r="K2741">
        <f>ROW()</f>
        <v>2741</v>
      </c>
      <c r="L2741">
        <f>B2741/C2741</f>
        <v>0.87441619097042045</v>
      </c>
      <c r="M2741">
        <f t="shared" si="42"/>
        <v>27.212422350019292</v>
      </c>
      <c r="O2741">
        <v>27.236650000000001</v>
      </c>
      <c r="P2741">
        <f>P2740*(1-P$1+H2740)^($A2741-$A2740)*(2-E2741/E2740)</f>
        <v>27.740660471974824</v>
      </c>
    </row>
    <row r="2742" spans="1:16" x14ac:dyDescent="0.25">
      <c r="A2742" s="1">
        <v>42041</v>
      </c>
      <c r="B2742" s="11">
        <v>17.29</v>
      </c>
      <c r="C2742" s="11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>
        <f>I2741*(1-IF($A2742&lt;=I2737,I$1,I$1+IF(AND(WEEKDAY($A2742)&lt;&gt;1,WEEKDAY($A2742)&lt;&gt;7),J$1,0)))^($A2742-$A2741)*(1-0.5*(E2742/E2741-1))</f>
        <v>34.594932821430689</v>
      </c>
      <c r="K2742">
        <f>ROW()</f>
        <v>2742</v>
      </c>
      <c r="L2742">
        <f>B2742/C2742</f>
        <v>0.86971830985915488</v>
      </c>
      <c r="M2742">
        <f t="shared" si="42"/>
        <v>26.51503242547593</v>
      </c>
      <c r="O2742">
        <v>26.5397</v>
      </c>
      <c r="P2742">
        <f>P2741*(1-P$1+H2741)^($A2742-$A2741)*(2-E2742/E2741)</f>
        <v>27.03000352105941</v>
      </c>
    </row>
    <row r="2743" spans="1:16" x14ac:dyDescent="0.25">
      <c r="A2743" s="1">
        <v>42044</v>
      </c>
      <c r="B2743" s="11">
        <v>18.55</v>
      </c>
      <c r="C2743" s="11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>
        <f>I2742*(1-IF($A2743&lt;=I2738,I$1,I$1+IF(AND(WEEKDAY($A2743)&lt;&gt;1,WEEKDAY($A2743)&lt;&gt;7),J$1,0)))^($A2743-$A2742)*(1-0.5*(E2743/E2742-1))</f>
        <v>34.237361574540522</v>
      </c>
      <c r="K2743">
        <f>ROW()</f>
        <v>2743</v>
      </c>
      <c r="L2743">
        <f>B2743/C2743</f>
        <v>0.89743589743589736</v>
      </c>
      <c r="M2743">
        <f t="shared" si="42"/>
        <v>25.967386169600729</v>
      </c>
      <c r="O2743">
        <v>25.990100000000002</v>
      </c>
      <c r="P2743">
        <f>P2742*(1-P$1+H2742)^($A2743-$A2742)*(2-E2743/E2742)</f>
        <v>26.472515612831469</v>
      </c>
    </row>
    <row r="2744" spans="1:16" x14ac:dyDescent="0.25">
      <c r="A2744" s="1">
        <v>42045</v>
      </c>
      <c r="B2744" s="11">
        <v>17.23</v>
      </c>
      <c r="C2744" s="11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>
        <f>I2743*(1-IF($A2744&lt;=I2739,I$1,I$1+IF(AND(WEEKDAY($A2744)&lt;&gt;1,WEEKDAY($A2744)&lt;&gt;7),J$1,0)))^($A2744-$A2743)*(1-0.5*(E2744/E2743-1))</f>
        <v>34.967369948647651</v>
      </c>
      <c r="K2744">
        <f>ROW()</f>
        <v>2744</v>
      </c>
      <c r="L2744">
        <f>B2744/C2744</f>
        <v>0.8732894069944247</v>
      </c>
      <c r="M2744">
        <f t="shared" si="42"/>
        <v>27.07485790522886</v>
      </c>
      <c r="O2744">
        <v>27.09825</v>
      </c>
      <c r="P2744">
        <f>P2743*(1-P$1+H2743)^($A2744-$A2743)*(2-E2744/E2743)</f>
        <v>27.601810415113086</v>
      </c>
    </row>
    <row r="2745" spans="1:16" x14ac:dyDescent="0.25">
      <c r="A2745" s="1">
        <v>42046</v>
      </c>
      <c r="B2745" s="11">
        <v>16.96</v>
      </c>
      <c r="C2745" s="11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>
        <f>I2744*(1-IF($A2745&lt;=I2740,I$1,I$1+IF(AND(WEEKDAY($A2745)&lt;&gt;1,WEEKDAY($A2745)&lt;&gt;7),J$1,0)))^($A2745-$A2744)*(1-0.5*(E2745/E2744-1))</f>
        <v>35.049873715162256</v>
      </c>
      <c r="K2745">
        <f>ROW()</f>
        <v>2745</v>
      </c>
      <c r="L2745">
        <f>B2745/C2745</f>
        <v>0.86047691527143577</v>
      </c>
      <c r="M2745">
        <f t="shared" si="42"/>
        <v>27.202767161776798</v>
      </c>
      <c r="O2745">
        <v>27.225750000000001</v>
      </c>
      <c r="P2745">
        <f>P2744*(1-P$1+H2744)^($A2745-$A2744)*(2-E2745/E2744)</f>
        <v>27.732490490704219</v>
      </c>
    </row>
    <row r="2746" spans="1:16" x14ac:dyDescent="0.25">
      <c r="A2746" s="1">
        <v>42047</v>
      </c>
      <c r="B2746" s="11">
        <v>15.34</v>
      </c>
      <c r="C2746" s="11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>
        <f>I2745*(1-IF($A2746&lt;=I2741,I$1,I$1+IF(AND(WEEKDAY($A2746)&lt;&gt;1,WEEKDAY($A2746)&lt;&gt;7),J$1,0)))^($A2746-$A2745)*(1-0.5*(E2746/E2745-1))</f>
        <v>35.936184461601265</v>
      </c>
      <c r="K2746">
        <f>ROW()</f>
        <v>2746</v>
      </c>
      <c r="L2746">
        <f>B2746/C2746</f>
        <v>0.83642311886586695</v>
      </c>
      <c r="M2746">
        <f t="shared" si="42"/>
        <v>28.578647790043341</v>
      </c>
      <c r="O2746">
        <v>28.602150000000002</v>
      </c>
      <c r="P2746">
        <f>P2745*(1-P$1+H2745)^($A2746-$A2745)*(2-E2746/E2745)</f>
        <v>29.135459416957762</v>
      </c>
    </row>
    <row r="2747" spans="1:16" x14ac:dyDescent="0.25">
      <c r="A2747" s="1">
        <v>42048</v>
      </c>
      <c r="B2747" s="11">
        <v>14.69</v>
      </c>
      <c r="C2747" s="11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>
        <f>I2746*(1-IF($A2747&lt;=I2742,I$1,I$1+IF(AND(WEEKDAY($A2747)&lt;&gt;1,WEEKDAY($A2747)&lt;&gt;7),J$1,0)))^($A2747-$A2746)*(1-0.5*(E2747/E2746-1))</f>
        <v>36.04114875924661</v>
      </c>
      <c r="K2747">
        <f>ROW()</f>
        <v>2747</v>
      </c>
      <c r="L2747">
        <f>B2747/C2747</f>
        <v>0.81025923883066742</v>
      </c>
      <c r="M2747">
        <f t="shared" si="42"/>
        <v>28.745748959404544</v>
      </c>
      <c r="O2747">
        <v>28.768999999999998</v>
      </c>
      <c r="P2747">
        <f>P2746*(1-P$1+H2746)^($A2747-$A2746)*(2-E2747/E2746)</f>
        <v>29.306113610659065</v>
      </c>
    </row>
    <row r="2748" spans="1:16" x14ac:dyDescent="0.25">
      <c r="A2748" s="1">
        <v>42052</v>
      </c>
      <c r="B2748" s="11">
        <v>15.8</v>
      </c>
      <c r="C2748" s="11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>
        <f>I2747*(1-IF($A2748&lt;=I2743,I$1,I$1+IF(AND(WEEKDAY($A2748)&lt;&gt;1,WEEKDAY($A2748)&lt;&gt;7),J$1,0)))^($A2748-$A2747)*(1-0.5*(E2748/E2747-1))</f>
        <v>35.958642827021471</v>
      </c>
      <c r="K2748">
        <f>ROW()</f>
        <v>2748</v>
      </c>
      <c r="L2748">
        <f>B2748/C2748</f>
        <v>0.85963003264417859</v>
      </c>
      <c r="M2748">
        <f t="shared" si="42"/>
        <v>28.614779079357973</v>
      </c>
      <c r="O2748">
        <v>28.640450000000001</v>
      </c>
      <c r="P2748">
        <f>P2747*(1-P$1+H2747)^($A2748-$A2747)*(2-E2748/E2747)</f>
        <v>29.173774483625841</v>
      </c>
    </row>
    <row r="2749" spans="1:16" x14ac:dyDescent="0.25">
      <c r="A2749" s="1">
        <v>42053</v>
      </c>
      <c r="B2749" s="11">
        <v>15.45</v>
      </c>
      <c r="C2749" s="11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>
        <f>I2748*(1-IF($A2749&lt;=I2744,I$1,I$1+IF(AND(WEEKDAY($A2749)&lt;&gt;1,WEEKDAY($A2749)&lt;&gt;7),J$1,0)))^($A2749-$A2748)*(1-0.5*(E2749/E2748-1))</f>
        <v>36.327134771945609</v>
      </c>
      <c r="K2749">
        <f>ROW()</f>
        <v>2749</v>
      </c>
      <c r="L2749">
        <f>B2749/C2749</f>
        <v>0.82797427652733113</v>
      </c>
      <c r="M2749">
        <f t="shared" si="42"/>
        <v>29.201392843654652</v>
      </c>
      <c r="O2749">
        <v>29.226900000000001</v>
      </c>
      <c r="P2749">
        <f>P2748*(1-P$1+H2748)^($A2749-$A2748)*(2-E2749/E2748)</f>
        <v>29.772145768169338</v>
      </c>
    </row>
    <row r="2750" spans="1:16" x14ac:dyDescent="0.25">
      <c r="A2750" s="1">
        <v>42054</v>
      </c>
      <c r="B2750" s="11">
        <v>15.29</v>
      </c>
      <c r="C2750" s="11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>
        <f>I2749*(1-IF($A2750&lt;=I2745,I$1,I$1+IF(AND(WEEKDAY($A2750)&lt;&gt;1,WEEKDAY($A2750)&lt;&gt;7),J$1,0)))^($A2750-$A2749)*(1-0.5*(E2750/E2749-1))</f>
        <v>36.570832343363989</v>
      </c>
      <c r="K2750">
        <f>ROW()</f>
        <v>2750</v>
      </c>
      <c r="L2750">
        <f>B2750/C2750</f>
        <v>0.84897279289283722</v>
      </c>
      <c r="M2750">
        <f t="shared" si="42"/>
        <v>29.593335014457026</v>
      </c>
      <c r="O2750">
        <v>29.619250000000001</v>
      </c>
      <c r="P2750">
        <f>P2749*(1-P$1+H2749)^($A2750-$A2749)*(2-E2750/E2749)</f>
        <v>30.172050510863237</v>
      </c>
    </row>
    <row r="2751" spans="1:16" x14ac:dyDescent="0.25">
      <c r="A2751" s="1">
        <v>42055</v>
      </c>
      <c r="B2751" s="11">
        <v>14.3</v>
      </c>
      <c r="C2751" s="11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>
        <f>I2750*(1-IF($A2751&lt;=I2746,I$1,I$1+IF(AND(WEEKDAY($A2751)&lt;&gt;1,WEEKDAY($A2751)&lt;&gt;7),J$1,0)))^($A2751-$A2750)*(1-0.5*(E2751/E2750-1))</f>
        <v>37.289820690502893</v>
      </c>
      <c r="K2751">
        <f>ROW()</f>
        <v>2751</v>
      </c>
      <c r="L2751">
        <f>B2751/C2751</f>
        <v>0.8270676691729324</v>
      </c>
      <c r="M2751">
        <f t="shared" si="42"/>
        <v>30.757092519933938</v>
      </c>
      <c r="O2751">
        <v>30.786349999999999</v>
      </c>
      <c r="P2751">
        <f>P2750*(1-P$1+H2750)^($A2751-$A2750)*(2-E2751/E2750)</f>
        <v>31.358879776192861</v>
      </c>
    </row>
    <row r="2752" spans="1:16" x14ac:dyDescent="0.25">
      <c r="A2752" s="1">
        <v>42058</v>
      </c>
      <c r="B2752" s="11">
        <v>14.56</v>
      </c>
      <c r="C2752" s="11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>
        <f>I2751*(1-IF($A2752&lt;=I2747,I$1,I$1+IF(AND(WEEKDAY($A2752)&lt;&gt;1,WEEKDAY($A2752)&lt;&gt;7),J$1,0)))^($A2752-$A2751)*(1-0.5*(E2752/E2751-1))</f>
        <v>37.173554881947524</v>
      </c>
      <c r="K2752">
        <f>ROW()</f>
        <v>2752</v>
      </c>
      <c r="L2752">
        <f>B2752/C2752</f>
        <v>0.83010262257696699</v>
      </c>
      <c r="M2752">
        <f t="shared" si="42"/>
        <v>30.565814844064832</v>
      </c>
      <c r="O2752">
        <v>30.596550000000001</v>
      </c>
      <c r="P2752">
        <f>P2751*(1-P$1+H2751)^($A2752-$A2751)*(2-E2752/E2751)</f>
        <v>31.164795105249983</v>
      </c>
    </row>
    <row r="2753" spans="1:17" x14ac:dyDescent="0.25">
      <c r="A2753" s="1">
        <v>42059</v>
      </c>
      <c r="B2753" s="11">
        <v>13.69</v>
      </c>
      <c r="C2753" s="11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>
        <f>I2752*(1-IF($A2753&lt;=I2748,I$1,I$1+IF(AND(WEEKDAY($A2753)&lt;&gt;1,WEEKDAY($A2753)&lt;&gt;7),J$1,0)))^($A2753-$A2752)*(1-0.5*(E2753/E2752-1))</f>
        <v>38.09029443174618</v>
      </c>
      <c r="K2753">
        <f>ROW()</f>
        <v>2753</v>
      </c>
      <c r="L2753">
        <f>B2753/C2753</f>
        <v>0.81926989826451224</v>
      </c>
      <c r="M2753">
        <f t="shared" si="42"/>
        <v>32.073522569099303</v>
      </c>
      <c r="O2753">
        <v>32.105849999999997</v>
      </c>
      <c r="P2753">
        <f>P2752*(1-P$1+H2752)^($A2753-$A2752)*(2-E2753/E2752)</f>
        <v>32.70238025669105</v>
      </c>
    </row>
    <row r="2754" spans="1:17" x14ac:dyDescent="0.25">
      <c r="A2754" s="1">
        <v>42060</v>
      </c>
      <c r="B2754" s="11">
        <v>13.84</v>
      </c>
      <c r="C2754" s="11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>
        <f>I2753*(1-IF($A2754&lt;=I2749,I$1,I$1+IF(AND(WEEKDAY($A2754)&lt;&gt;1,WEEKDAY($A2754)&lt;&gt;7),J$1,0)))^($A2754-$A2753)*(1-0.5*(E2754/E2753-1))</f>
        <v>37.726960531503295</v>
      </c>
      <c r="K2754">
        <f>ROW()</f>
        <v>2754</v>
      </c>
      <c r="L2754">
        <f>B2754/C2754</f>
        <v>0.82039122703023115</v>
      </c>
      <c r="M2754">
        <f t="shared" si="42"/>
        <v>31.461828051035674</v>
      </c>
      <c r="O2754">
        <v>31.497</v>
      </c>
      <c r="P2754">
        <f>P2753*(1-P$1+H2753)^($A2754-$A2753)*(2-E2754/E2753)</f>
        <v>32.079017836869767</v>
      </c>
      <c r="Q2754">
        <v>32.090000000000003</v>
      </c>
    </row>
    <row r="2755" spans="1:17" x14ac:dyDescent="0.25">
      <c r="A2755" s="1">
        <v>42061</v>
      </c>
      <c r="B2755" s="11">
        <v>13.91</v>
      </c>
      <c r="C2755" s="11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>
        <f>I2754*(1-IF($A2755&lt;=I2750,I$1,I$1+IF(AND(WEEKDAY($A2755)&lt;&gt;1,WEEKDAY($A2755)&lt;&gt;7),J$1,0)))^($A2755-$A2754)*(1-0.5*(E2755/E2754-1))</f>
        <v>38.107728564441913</v>
      </c>
      <c r="K2755">
        <f>ROW()</f>
        <v>2755</v>
      </c>
      <c r="L2755">
        <f>B2755/C2755</f>
        <v>0.82551928783382789</v>
      </c>
      <c r="M2755">
        <f t="shared" si="42"/>
        <v>32.097058843822118</v>
      </c>
      <c r="O2755">
        <v>32.137450000000001</v>
      </c>
      <c r="P2755">
        <f>P2754*(1-P$1+H2754)^($A2755-$A2754)*(2-E2755/E2754)</f>
        <v>32.72704203160874</v>
      </c>
      <c r="Q2755">
        <v>32.67</v>
      </c>
    </row>
    <row r="2756" spans="1:17" x14ac:dyDescent="0.25">
      <c r="A2756" s="1">
        <v>42062</v>
      </c>
      <c r="B2756" s="11">
        <v>13.34</v>
      </c>
      <c r="C2756" s="11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>
        <f>I2755*(1-IF($A2756&lt;=I2751,I$1,I$1+IF(AND(WEEKDAY($A2756)&lt;&gt;1,WEEKDAY($A2756)&lt;&gt;7),J$1,0)))^($A2756-$A2755)*(1-0.5*(E2756/E2755-1))</f>
        <v>38.296895943807002</v>
      </c>
      <c r="K2756">
        <f>ROW()</f>
        <v>2756</v>
      </c>
      <c r="L2756">
        <f>B2756/C2756</f>
        <v>0.78981645944345769</v>
      </c>
      <c r="M2756">
        <f t="shared" si="42"/>
        <v>32.415888771603072</v>
      </c>
      <c r="O2756">
        <v>32.456099999999999</v>
      </c>
      <c r="P2756">
        <f>P2755*(1-P$1+H2755)^($A2756-$A2755)*(2-E2756/E2755)</f>
        <v>33.0524650937991</v>
      </c>
      <c r="Q2756">
        <v>33.01</v>
      </c>
    </row>
    <row r="2757" spans="1:17" x14ac:dyDescent="0.25">
      <c r="A2757" s="1">
        <v>42065</v>
      </c>
      <c r="B2757" s="11">
        <v>13.04</v>
      </c>
      <c r="C2757" s="11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>
        <f>I2756*(1-IF($A2757&lt;=I2752,I$1,I$1+IF(AND(WEEKDAY($A2757)&lt;&gt;1,WEEKDAY($A2757)&lt;&gt;7),J$1,0)))^($A2757-$A2756)*(1-0.5*(E2757/E2756-1))</f>
        <v>38.829486259044934</v>
      </c>
      <c r="K2757">
        <f>ROW()</f>
        <v>2757</v>
      </c>
      <c r="L2757">
        <f>B2757/C2757</f>
        <v>0.79222357229647622</v>
      </c>
      <c r="M2757">
        <f t="shared" si="42"/>
        <v>33.317973538703122</v>
      </c>
      <c r="O2757">
        <v>33.357349999999997</v>
      </c>
      <c r="P2757">
        <f>P2756*(1-P$1+H2756)^($A2757-$A2756)*(2-E2757/E2756)</f>
        <v>33.97329877934029</v>
      </c>
      <c r="Q2757">
        <v>33.909999999999997</v>
      </c>
    </row>
    <row r="2758" spans="1:17" x14ac:dyDescent="0.25">
      <c r="A2758" s="1">
        <v>42066</v>
      </c>
      <c r="B2758" s="11">
        <v>13.86</v>
      </c>
      <c r="C2758" s="11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>
        <f>I2757*(1-IF($A2758&lt;=I2753,I$1,I$1+IF(AND(WEEKDAY($A2758)&lt;&gt;1,WEEKDAY($A2758)&lt;&gt;7),J$1,0)))^($A2758-$A2757)*(1-0.5*(E2758/E2757-1))</f>
        <v>38.339115673165828</v>
      </c>
      <c r="K2758">
        <f>ROW()</f>
        <v>2758</v>
      </c>
      <c r="L2758">
        <f>B2758/C2758</f>
        <v>0.82598331346841469</v>
      </c>
      <c r="M2758">
        <f t="shared" si="42"/>
        <v>32.476639989998063</v>
      </c>
      <c r="O2758">
        <v>32.514899999999997</v>
      </c>
      <c r="P2758">
        <f>P2757*(1-P$1+H2757)^($A2758-$A2757)*(2-E2758/E2757)</f>
        <v>33.115748552190794</v>
      </c>
      <c r="Q2758">
        <v>33.11</v>
      </c>
    </row>
    <row r="2759" spans="1:17" x14ac:dyDescent="0.25">
      <c r="A2759" s="1">
        <v>42067</v>
      </c>
      <c r="B2759" s="11">
        <v>14.23</v>
      </c>
      <c r="C2759" s="11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>
        <f>I2758*(1-IF($A2759&lt;=I2754,I$1,I$1+IF(AND(WEEKDAY($A2759)&lt;&gt;1,WEEKDAY($A2759)&lt;&gt;7),J$1,0)))^($A2759-$A2758)*(1-0.5*(E2759/E2758-1))</f>
        <v>38.367073779689797</v>
      </c>
      <c r="K2759">
        <f>ROW()</f>
        <v>2759</v>
      </c>
      <c r="L2759">
        <f>B2759/C2759</f>
        <v>0.8415138971023064</v>
      </c>
      <c r="M2759">
        <f t="shared" si="42"/>
        <v>32.524182940528227</v>
      </c>
      <c r="O2759">
        <v>32.562399999999997</v>
      </c>
      <c r="P2759">
        <f>P2758*(1-P$1+H2758)^($A2759-$A2758)*(2-E2759/E2758)</f>
        <v>33.164558950062847</v>
      </c>
    </row>
    <row r="2760" spans="1:17" x14ac:dyDescent="0.25">
      <c r="A2760" s="1">
        <v>42068</v>
      </c>
      <c r="B2760" s="11">
        <v>14.04</v>
      </c>
      <c r="C2760" s="11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>
        <f>I2759*(1-IF($A2760&lt;=I2755,I$1,I$1+IF(AND(WEEKDAY($A2760)&lt;&gt;1,WEEKDAY($A2760)&lt;&gt;7),J$1,0)))^($A2760-$A2759)*(1-0.5*(E2760/E2759-1))</f>
        <v>38.732869132387549</v>
      </c>
      <c r="K2760">
        <f>ROW()</f>
        <v>2760</v>
      </c>
      <c r="L2760">
        <f>B2760/C2760</f>
        <v>0.84374999999999989</v>
      </c>
      <c r="M2760">
        <f t="shared" si="42"/>
        <v>33.144525721419235</v>
      </c>
      <c r="O2760">
        <v>33.185949999999998</v>
      </c>
      <c r="P2760">
        <f>P2759*(1-P$1+H2759)^($A2760-$A2759)*(2-E2760/E2759)</f>
        <v>33.797453981890527</v>
      </c>
    </row>
    <row r="2761" spans="1:17" x14ac:dyDescent="0.25">
      <c r="A2761" s="1">
        <v>42069</v>
      </c>
      <c r="B2761" s="11">
        <v>15.2</v>
      </c>
      <c r="C2761" s="11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>
        <f>I2760*(1-IF($A2761&lt;=I2756,I$1,I$1+IF(AND(WEEKDAY($A2761)&lt;&gt;1,WEEKDAY($A2761)&lt;&gt;7),J$1,0)))^($A2761-$A2760)*(1-0.5*(E2761/E2760-1))</f>
        <v>37.80939304304168</v>
      </c>
      <c r="K2761">
        <f>ROW()</f>
        <v>2761</v>
      </c>
      <c r="L2761">
        <f>B2761/C2761</f>
        <v>0.86807538549400332</v>
      </c>
      <c r="M2761">
        <f t="shared" ref="M2761:M2824" si="43">M2760*(1-IF($A2761&lt;=N$3,M$1,M$1+IF(AND(WEEKDAY($A2761)&lt;&gt;1,WEEKDAY($A2761)&lt;&gt;7),N$1,0)))^($A2761-$A2760)*(2-$E2761/$E2760)</f>
        <v>31.564264191379756</v>
      </c>
      <c r="O2761">
        <v>31.60765</v>
      </c>
      <c r="P2761">
        <f>P2760*(1-P$1+H2760)^($A2761-$A2760)*(2-E2761/E2760)</f>
        <v>32.186384261410993</v>
      </c>
    </row>
    <row r="2762" spans="1:17" x14ac:dyDescent="0.25">
      <c r="A2762" s="1">
        <v>42072</v>
      </c>
      <c r="B2762" s="11">
        <v>15.06</v>
      </c>
      <c r="C2762" s="11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>
        <f>I2761*(1-IF($A2762&lt;=I2757,I$1,I$1+IF(AND(WEEKDAY($A2762)&lt;&gt;1,WEEKDAY($A2762)&lt;&gt;7),J$1,0)))^($A2762-$A2761)*(1-0.5*(E2762/E2761-1))</f>
        <v>38.102618000651532</v>
      </c>
      <c r="K2762">
        <f>ROW()</f>
        <v>2762</v>
      </c>
      <c r="L2762">
        <f>B2762/C2762</f>
        <v>0.87001733102253043</v>
      </c>
      <c r="M2762">
        <f t="shared" si="43"/>
        <v>32.054336283646897</v>
      </c>
      <c r="O2762">
        <v>32.101399999999998</v>
      </c>
      <c r="P2762">
        <f>P2761*(1-P$1+H2761)^($A2762-$A2761)*(2-E2762/E2761)</f>
        <v>32.687096697918676</v>
      </c>
    </row>
    <row r="2763" spans="1:17" x14ac:dyDescent="0.25">
      <c r="A2763" s="1">
        <v>42073</v>
      </c>
      <c r="B2763" s="11">
        <v>16.690000000000001</v>
      </c>
      <c r="C2763" s="11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>
        <f>I2762*(1-IF($A2763&lt;=I2758,I$1,I$1+IF(AND(WEEKDAY($A2763)&lt;&gt;1,WEEKDAY($A2763)&lt;&gt;7),J$1,0)))^($A2763-$A2762)*(1-0.5*(E2763/E2762-1))</f>
        <v>37.107183610703153</v>
      </c>
      <c r="K2763">
        <f>ROW()</f>
        <v>2763</v>
      </c>
      <c r="L2763">
        <f>B2763/C2763</f>
        <v>0.91401971522453451</v>
      </c>
      <c r="M2763">
        <f t="shared" si="43"/>
        <v>30.379701354361625</v>
      </c>
      <c r="O2763">
        <v>30.419049999999999</v>
      </c>
      <c r="P2763">
        <f>P2762*(1-P$1+H2762)^($A2763-$A2762)*(2-E2763/E2762)</f>
        <v>30.979714053475107</v>
      </c>
    </row>
    <row r="2764" spans="1:17" x14ac:dyDescent="0.25">
      <c r="A2764" s="1">
        <v>42074</v>
      </c>
      <c r="B2764" s="11">
        <v>16.87</v>
      </c>
      <c r="C2764" s="11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>
        <f>I2763*(1-IF($A2764&lt;=I2759,I$1,I$1+IF(AND(WEEKDAY($A2764)&lt;&gt;1,WEEKDAY($A2764)&lt;&gt;7),J$1,0)))^($A2764-$A2763)*(1-0.5*(E2764/E2763-1))</f>
        <v>36.913091645837284</v>
      </c>
      <c r="K2764">
        <f>ROW()</f>
        <v>2764</v>
      </c>
      <c r="L2764">
        <f>B2764/C2764</f>
        <v>0.91041554236373445</v>
      </c>
      <c r="M2764">
        <f t="shared" si="43"/>
        <v>30.062067608715044</v>
      </c>
      <c r="O2764">
        <v>30.100950000000001</v>
      </c>
      <c r="P2764">
        <f>P2763*(1-P$1+H2763)^($A2764-$A2763)*(2-E2764/E2763)</f>
        <v>30.656113647885082</v>
      </c>
    </row>
    <row r="2765" spans="1:17" x14ac:dyDescent="0.25">
      <c r="A2765" s="1">
        <v>42075</v>
      </c>
      <c r="B2765" s="11">
        <v>15.42</v>
      </c>
      <c r="C2765" s="11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>
        <f>I2764*(1-IF($A2765&lt;=I2760,I$1,I$1+IF(AND(WEEKDAY($A2765)&lt;&gt;1,WEEKDAY($A2765)&lt;&gt;7),J$1,0)))^($A2765-$A2764)*(1-0.5*(E2765/E2764-1))</f>
        <v>38.074161142115742</v>
      </c>
      <c r="K2765">
        <f>ROW()</f>
        <v>2765</v>
      </c>
      <c r="L2765">
        <f>B2765/C2765</f>
        <v>0.88671650373778033</v>
      </c>
      <c r="M2765">
        <f t="shared" si="43"/>
        <v>31.953346314898013</v>
      </c>
      <c r="O2765">
        <v>31.994700000000002</v>
      </c>
      <c r="P2765">
        <f>P2764*(1-P$1+H2764)^($A2765-$A2764)*(2-E2765/E2764)</f>
        <v>32.585091303609339</v>
      </c>
    </row>
    <row r="2766" spans="1:17" x14ac:dyDescent="0.25">
      <c r="A2766" s="1">
        <v>42076</v>
      </c>
      <c r="B2766" s="11">
        <v>16</v>
      </c>
      <c r="C2766" s="11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>
        <f>I2765*(1-IF($A2766&lt;=I2761,I$1,I$1+IF(AND(WEEKDAY($A2766)&lt;&gt;1,WEEKDAY($A2766)&lt;&gt;7),J$1,0)))^($A2766-$A2765)*(1-0.5*(E2766/E2765-1))</f>
        <v>37.558292706700051</v>
      </c>
      <c r="K2766">
        <f>ROW()</f>
        <v>2766</v>
      </c>
      <c r="L2766">
        <f>B2766/C2766</f>
        <v>0.89435438792621569</v>
      </c>
      <c r="M2766">
        <f t="shared" si="43"/>
        <v>31.087664652135068</v>
      </c>
      <c r="O2766">
        <v>31.126850000000001</v>
      </c>
      <c r="P2766">
        <f>P2765*(1-P$1+H2765)^($A2766-$A2765)*(2-E2766/E2765)</f>
        <v>31.702611593973895</v>
      </c>
    </row>
    <row r="2767" spans="1:17" x14ac:dyDescent="0.25">
      <c r="A2767" s="1">
        <v>42079</v>
      </c>
      <c r="B2767" s="11">
        <v>15.61</v>
      </c>
      <c r="C2767" s="11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>
        <f>I2766*(1-IF($A2767&lt;=I2762,I$1,I$1+IF(AND(WEEKDAY($A2767)&lt;&gt;1,WEEKDAY($A2767)&lt;&gt;7),J$1,0)))^($A2767-$A2766)*(1-0.5*(E2767/E2766-1))</f>
        <v>37.968404342156092</v>
      </c>
      <c r="K2767">
        <f>ROW()</f>
        <v>2767</v>
      </c>
      <c r="L2767">
        <f>B2767/C2767</f>
        <v>0.89712643678160919</v>
      </c>
      <c r="M2767">
        <f t="shared" si="43"/>
        <v>31.76704694893758</v>
      </c>
      <c r="O2767">
        <v>31.808299999999999</v>
      </c>
      <c r="P2767">
        <f>P2766*(1-P$1+H2766)^($A2767-$A2766)*(2-E2767/E2766)</f>
        <v>32.396405269421173</v>
      </c>
    </row>
    <row r="2768" spans="1:17" x14ac:dyDescent="0.25">
      <c r="A2768" s="1">
        <v>42080</v>
      </c>
      <c r="B2768" s="11">
        <v>15.66</v>
      </c>
      <c r="C2768" s="11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>
        <f>I2767*(1-IF($A2768&lt;=I2763,I$1,I$1+IF(AND(WEEKDAY($A2768)&lt;&gt;1,WEEKDAY($A2768)&lt;&gt;7),J$1,0)))^($A2768-$A2767)*(1-0.5*(E2768/E2767-1))</f>
        <v>38.098280966942106</v>
      </c>
      <c r="K2768">
        <f>ROW()</f>
        <v>2768</v>
      </c>
      <c r="L2768">
        <f>B2768/C2768</f>
        <v>0.89588100686498851</v>
      </c>
      <c r="M2768">
        <f t="shared" si="43"/>
        <v>31.984544417640631</v>
      </c>
      <c r="O2768">
        <v>32.025849999999998</v>
      </c>
      <c r="P2768">
        <f>P2767*(1-P$1+H2767)^($A2768-$A2767)*(2-E2768/E2767)</f>
        <v>32.618560764216504</v>
      </c>
    </row>
    <row r="2769" spans="1:16" x14ac:dyDescent="0.25">
      <c r="A2769" s="1">
        <v>42081</v>
      </c>
      <c r="B2769" s="11">
        <v>13.97</v>
      </c>
      <c r="C2769" s="11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>
        <f>I2768*(1-IF($A2769&lt;=I2764,I$1,I$1+IF(AND(WEEKDAY($A2769)&lt;&gt;1,WEEKDAY($A2769)&lt;&gt;7),J$1,0)))^($A2769-$A2768)*(1-0.5*(E2769/E2768-1))</f>
        <v>39.029165335289555</v>
      </c>
      <c r="K2769">
        <f>ROW()</f>
        <v>2769</v>
      </c>
      <c r="L2769">
        <f>B2769/C2769</f>
        <v>0.85027388922702374</v>
      </c>
      <c r="M2769">
        <f t="shared" si="43"/>
        <v>33.5476930805739</v>
      </c>
      <c r="O2769">
        <v>33.590649999999997</v>
      </c>
      <c r="P2769">
        <f>P2768*(1-P$1+H2768)^($A2769-$A2768)*(2-E2769/E2768)</f>
        <v>34.213061173822496</v>
      </c>
    </row>
    <row r="2770" spans="1:16" x14ac:dyDescent="0.25">
      <c r="A2770" s="1">
        <v>42082</v>
      </c>
      <c r="B2770" s="11">
        <v>14.07</v>
      </c>
      <c r="C2770" s="11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>
        <f>I2769*(1-IF($A2770&lt;=I2765,I$1,I$1+IF(AND(WEEKDAY($A2770)&lt;&gt;1,WEEKDAY($A2770)&lt;&gt;7),J$1,0)))^($A2770-$A2769)*(1-0.5*(E2770/E2769-1))</f>
        <v>39.015757736388579</v>
      </c>
      <c r="K2770">
        <f>ROW()</f>
        <v>2770</v>
      </c>
      <c r="L2770">
        <f>B2770/C2770</f>
        <v>0.82911019446081324</v>
      </c>
      <c r="M2770">
        <f t="shared" si="43"/>
        <v>33.524828218460208</v>
      </c>
      <c r="O2770">
        <v>33.568100000000001</v>
      </c>
      <c r="P2770">
        <f>P2769*(1-P$1+H2769)^($A2770-$A2769)*(2-E2770/E2769)</f>
        <v>34.190108675535036</v>
      </c>
    </row>
    <row r="2771" spans="1:16" x14ac:dyDescent="0.25">
      <c r="A2771" s="1">
        <v>42083</v>
      </c>
      <c r="B2771" s="11">
        <v>13.02</v>
      </c>
      <c r="C2771" s="11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>
        <f>I2770*(1-IF($A2771&lt;=I2766,I$1,I$1+IF(AND(WEEKDAY($A2771)&lt;&gt;1,WEEKDAY($A2771)&lt;&gt;7),J$1,0)))^($A2771-$A2770)*(1-0.5*(E2771/E2770-1))</f>
        <v>39.387897630800268</v>
      </c>
      <c r="K2771">
        <f>ROW()</f>
        <v>2771</v>
      </c>
      <c r="L2771">
        <f>B2771/C2771</f>
        <v>0.7791741472172351</v>
      </c>
      <c r="M2771">
        <f t="shared" si="43"/>
        <v>34.164531417824058</v>
      </c>
      <c r="O2771">
        <v>34.20635</v>
      </c>
      <c r="P2771">
        <f>P2770*(1-P$1+H2770)^($A2771-$A2770)*(2-E2771/E2770)</f>
        <v>34.842879246901219</v>
      </c>
    </row>
    <row r="2772" spans="1:16" x14ac:dyDescent="0.25">
      <c r="A2772" s="1">
        <v>42086</v>
      </c>
      <c r="B2772" s="11">
        <v>13.41</v>
      </c>
      <c r="C2772" s="11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>
        <f>I2771*(1-IF($A2772&lt;=I2767,I$1,I$1+IF(AND(WEEKDAY($A2772)&lt;&gt;1,WEEKDAY($A2772)&lt;&gt;7),J$1,0)))^($A2772-$A2771)*(1-0.5*(E2772/E2771-1))</f>
        <v>39.485915692683569</v>
      </c>
      <c r="K2772">
        <f>ROW()</f>
        <v>2772</v>
      </c>
      <c r="L2772">
        <f>B2772/C2772</f>
        <v>0.81125226860254074</v>
      </c>
      <c r="M2772">
        <f t="shared" si="43"/>
        <v>34.335121390227407</v>
      </c>
      <c r="O2772">
        <v>34.376399999999997</v>
      </c>
      <c r="P2772">
        <f>P2771*(1-P$1+H2771)^($A2772-$A2771)*(2-E2772/E2771)</f>
        <v>35.017980464566399</v>
      </c>
    </row>
    <row r="2773" spans="1:16" x14ac:dyDescent="0.25">
      <c r="A2773" s="1">
        <v>42087</v>
      </c>
      <c r="B2773" s="11">
        <v>13.62</v>
      </c>
      <c r="C2773" s="11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>
        <f>I2772*(1-IF($A2773&lt;=I2768,I$1,I$1+IF(AND(WEEKDAY($A2773)&lt;&gt;1,WEEKDAY($A2773)&lt;&gt;7),J$1,0)))^($A2773-$A2772)*(1-0.5*(E2773/E2772-1))</f>
        <v>39.687619403373915</v>
      </c>
      <c r="K2773">
        <f>ROW()</f>
        <v>2773</v>
      </c>
      <c r="L2773">
        <f>B2773/C2773</f>
        <v>0.82097649186256783</v>
      </c>
      <c r="M2773">
        <f t="shared" si="43"/>
        <v>34.686086671368983</v>
      </c>
      <c r="O2773">
        <v>34.727899999999998</v>
      </c>
      <c r="P2773">
        <f>P2772*(1-P$1+H2772)^($A2773-$A2772)*(2-E2773/E2772)</f>
        <v>35.376284658947839</v>
      </c>
    </row>
    <row r="2774" spans="1:16" x14ac:dyDescent="0.25">
      <c r="A2774" s="1">
        <v>42088</v>
      </c>
      <c r="B2774" s="11">
        <v>15.44</v>
      </c>
      <c r="C2774" s="11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>
        <f>I2773*(1-IF($A2774&lt;=I2769,I$1,I$1+IF(AND(WEEKDAY($A2774)&lt;&gt;1,WEEKDAY($A2774)&lt;&gt;7),J$1,0)))^($A2774-$A2773)*(1-0.5*(E2774/E2773-1))</f>
        <v>38.899573036554784</v>
      </c>
      <c r="K2774">
        <f>ROW()</f>
        <v>2774</v>
      </c>
      <c r="L2774">
        <f>B2774/C2774</f>
        <v>0.87877063175867953</v>
      </c>
      <c r="M2774">
        <f t="shared" si="43"/>
        <v>33.308835401520668</v>
      </c>
      <c r="O2774">
        <v>33.350749999999998</v>
      </c>
      <c r="P2774">
        <f>P2773*(1-P$1+H2773)^($A2774-$A2773)*(2-E2774/E2773)</f>
        <v>33.971972924775329</v>
      </c>
    </row>
    <row r="2775" spans="1:16" x14ac:dyDescent="0.25">
      <c r="A2775" s="1">
        <v>42089</v>
      </c>
      <c r="B2775" s="11">
        <v>15.8</v>
      </c>
      <c r="C2775" s="11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>
        <f>I2774*(1-IF($A2775&lt;=I2770,I$1,I$1+IF(AND(WEEKDAY($A2775)&lt;&gt;1,WEEKDAY($A2775)&lt;&gt;7),J$1,0)))^($A2775-$A2774)*(1-0.5*(E2775/E2774-1))</f>
        <v>39.066680175461585</v>
      </c>
      <c r="K2775">
        <f>ROW()</f>
        <v>2775</v>
      </c>
      <c r="L2775">
        <f>B2775/C2775</f>
        <v>0.89926010244735344</v>
      </c>
      <c r="M2775">
        <f t="shared" si="43"/>
        <v>33.595192219464941</v>
      </c>
      <c r="O2775">
        <v>33.637300000000003</v>
      </c>
      <c r="P2775">
        <f>P2774*(1-P$1+H2774)^($A2775-$A2774)*(2-E2775/E2774)</f>
        <v>34.264378364259471</v>
      </c>
    </row>
    <row r="2776" spans="1:16" x14ac:dyDescent="0.25">
      <c r="A2776" s="1">
        <v>42090</v>
      </c>
      <c r="B2776" s="11">
        <v>15.07</v>
      </c>
      <c r="C2776" s="11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>
        <f>I2775*(1-IF($A2776&lt;=I2771,I$1,I$1+IF(AND(WEEKDAY($A2776)&lt;&gt;1,WEEKDAY($A2776)&lt;&gt;7),J$1,0)))^($A2776-$A2775)*(1-0.5*(E2776/E2775-1))</f>
        <v>39.289777683499956</v>
      </c>
      <c r="K2776">
        <f>ROW()</f>
        <v>2776</v>
      </c>
      <c r="L2776">
        <f>B2776/C2776</f>
        <v>0.86658999424956873</v>
      </c>
      <c r="M2776">
        <f t="shared" si="43"/>
        <v>33.979071508942376</v>
      </c>
      <c r="O2776">
        <v>34.021900000000002</v>
      </c>
      <c r="P2776">
        <f>P2775*(1-P$1+H2775)^($A2776-$A2775)*(2-E2776/E2775)</f>
        <v>34.6562557741522</v>
      </c>
    </row>
    <row r="2777" spans="1:16" x14ac:dyDescent="0.25">
      <c r="A2777" s="1">
        <v>42093</v>
      </c>
      <c r="B2777" s="11">
        <v>14.51</v>
      </c>
      <c r="C2777" s="11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>
        <f>I2776*(1-IF($A2777&lt;=I2772,I$1,I$1+IF(AND(WEEKDAY($A2777)&lt;&gt;1,WEEKDAY($A2777)&lt;&gt;7),J$1,0)))^($A2777-$A2776)*(1-0.5*(E2777/E2776-1))</f>
        <v>39.762039982432654</v>
      </c>
      <c r="K2777">
        <f>ROW()</f>
        <v>2777</v>
      </c>
      <c r="L2777">
        <f>B2777/C2777</f>
        <v>0.85756501182033085</v>
      </c>
      <c r="M2777">
        <f t="shared" si="43"/>
        <v>34.796434916053762</v>
      </c>
      <c r="O2777">
        <v>34.842649999999999</v>
      </c>
      <c r="P2777">
        <f>P2776*(1-P$1+H2776)^($A2777-$A2776)*(2-E2777/E2776)</f>
        <v>35.490988946233294</v>
      </c>
    </row>
    <row r="2778" spans="1:16" x14ac:dyDescent="0.25">
      <c r="A2778" s="1">
        <v>42094</v>
      </c>
      <c r="B2778" s="11">
        <v>15.29</v>
      </c>
      <c r="C2778" s="11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>
        <f>I2777*(1-IF($A2778&lt;=I2773,I$1,I$1+IF(AND(WEEKDAY($A2778)&lt;&gt;1,WEEKDAY($A2778)&lt;&gt;7),J$1,0)))^($A2778-$A2777)*(1-0.5*(E2778/E2777-1))</f>
        <v>39.18824438006277</v>
      </c>
      <c r="K2778">
        <f>ROW()</f>
        <v>2778</v>
      </c>
      <c r="L2778">
        <f>B2778/C2778</f>
        <v>0.87172177879133406</v>
      </c>
      <c r="M2778">
        <f t="shared" si="43"/>
        <v>33.792369672549988</v>
      </c>
      <c r="O2778">
        <v>33.837449999999997</v>
      </c>
      <c r="P2778">
        <f>P2777*(1-P$1+H2777)^($A2778-$A2777)*(2-E2778/E2777)</f>
        <v>34.467246095895341</v>
      </c>
    </row>
    <row r="2779" spans="1:16" x14ac:dyDescent="0.25">
      <c r="A2779" s="1">
        <v>42095</v>
      </c>
      <c r="B2779" s="11">
        <v>15.11</v>
      </c>
      <c r="C2779" s="11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>
        <f>I2778*(1-IF($A2779&lt;=I2774,I$1,I$1+IF(AND(WEEKDAY($A2779)&lt;&gt;1,WEEKDAY($A2779)&lt;&gt;7),J$1,0)))^($A2779-$A2778)*(1-0.5*(E2779/E2778-1))</f>
        <v>39.413495134824196</v>
      </c>
      <c r="K2779">
        <f>ROW()</f>
        <v>2779</v>
      </c>
      <c r="L2779">
        <f>B2779/C2779</f>
        <v>0.87139561707035751</v>
      </c>
      <c r="M2779">
        <f t="shared" si="43"/>
        <v>34.181018253045117</v>
      </c>
      <c r="O2779">
        <v>34.225499999999997</v>
      </c>
      <c r="P2779">
        <f>P2778*(1-P$1+H2778)^($A2779-$A2778)*(2-E2779/E2778)</f>
        <v>34.864024702871205</v>
      </c>
    </row>
    <row r="2780" spans="1:16" x14ac:dyDescent="0.25">
      <c r="A2780" s="1">
        <v>42096</v>
      </c>
      <c r="B2780" s="11">
        <v>14.67</v>
      </c>
      <c r="C2780" s="11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>
        <f>I2779*(1-IF($A2780&lt;=I2775,I$1,I$1+IF(AND(WEEKDAY($A2780)&lt;&gt;1,WEEKDAY($A2780)&lt;&gt;7),J$1,0)))^($A2780-$A2779)*(1-0.5*(E2780/E2779-1))</f>
        <v>39.742304980733991</v>
      </c>
      <c r="K2780">
        <f>ROW()</f>
        <v>2780</v>
      </c>
      <c r="L2780">
        <f>B2780/C2780</f>
        <v>0.85191637630662032</v>
      </c>
      <c r="M2780">
        <f t="shared" si="43"/>
        <v>34.751508872116759</v>
      </c>
      <c r="O2780">
        <v>34.796599999999998</v>
      </c>
      <c r="P2780">
        <f>P2779*(1-P$1+H2779)^($A2780-$A2779)*(2-E2780/E2779)</f>
        <v>35.446289259662535</v>
      </c>
    </row>
    <row r="2781" spans="1:16" x14ac:dyDescent="0.25">
      <c r="A2781" s="1">
        <v>42100</v>
      </c>
      <c r="B2781" s="11">
        <v>14.74</v>
      </c>
      <c r="C2781" s="11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>
        <f>I2780*(1-IF($A2781&lt;=I2776,I$1,I$1+IF(AND(WEEKDAY($A2781)&lt;&gt;1,WEEKDAY($A2781)&lt;&gt;7),J$1,0)))^($A2781-$A2780)*(1-0.5*(E2781/E2780-1))</f>
        <v>40.152269227224203</v>
      </c>
      <c r="K2781">
        <f>ROW()</f>
        <v>2781</v>
      </c>
      <c r="L2781">
        <f>B2781/C2781</f>
        <v>0.87633769322235433</v>
      </c>
      <c r="M2781">
        <f t="shared" si="43"/>
        <v>35.469173946660121</v>
      </c>
      <c r="O2781">
        <v>35.517600000000002</v>
      </c>
      <c r="P2781">
        <f>P2780*(1-P$1+H2780)^($A2781-$A2780)*(2-E2781/E2780)</f>
        <v>36.179830929677131</v>
      </c>
    </row>
    <row r="2782" spans="1:16" x14ac:dyDescent="0.25">
      <c r="A2782" s="1">
        <v>42101</v>
      </c>
      <c r="B2782" s="11">
        <v>14.78</v>
      </c>
      <c r="C2782" s="11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>
        <f>I2781*(1-IF($A2782&lt;=I2777,I$1,I$1+IF(AND(WEEKDAY($A2782)&lt;&gt;1,WEEKDAY($A2782)&lt;&gt;7),J$1,0)))^($A2782-$A2781)*(1-0.5*(E2782/E2781-1))</f>
        <v>40.192744784777886</v>
      </c>
      <c r="K2782">
        <f>ROW()</f>
        <v>2782</v>
      </c>
      <c r="L2782">
        <f>B2782/C2782</f>
        <v>0.87976190476190463</v>
      </c>
      <c r="M2782">
        <f t="shared" si="43"/>
        <v>35.54087630306617</v>
      </c>
      <c r="O2782">
        <v>35.589350000000003</v>
      </c>
      <c r="P2782">
        <f>P2781*(1-P$1+H2781)^($A2782-$A2781)*(2-E2782/E2781)</f>
        <v>36.253337698823373</v>
      </c>
    </row>
    <row r="2783" spans="1:16" x14ac:dyDescent="0.25">
      <c r="A2783" s="1">
        <v>42102</v>
      </c>
      <c r="B2783" s="11">
        <v>13.98</v>
      </c>
      <c r="C2783" s="11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>
        <f>I2782*(1-IF($A2783&lt;=I2778,I$1,I$1+IF(AND(WEEKDAY($A2783)&lt;&gt;1,WEEKDAY($A2783)&lt;&gt;7),J$1,0)))^($A2783-$A2782)*(1-0.5*(E2783/E2782-1))</f>
        <v>40.647227047594896</v>
      </c>
      <c r="K2783">
        <f>ROW()</f>
        <v>2783</v>
      </c>
      <c r="L2783">
        <f>B2783/C2783</f>
        <v>0.85243902439024399</v>
      </c>
      <c r="M2783">
        <f t="shared" si="43"/>
        <v>36.344816365005329</v>
      </c>
      <c r="O2783">
        <v>36.394599999999997</v>
      </c>
      <c r="P2783">
        <f>P2782*(1-P$1+H2782)^($A2783-$A2782)*(2-E2783/E2782)</f>
        <v>37.073769861066296</v>
      </c>
    </row>
    <row r="2784" spans="1:16" x14ac:dyDescent="0.25">
      <c r="A2784" s="1">
        <v>42103</v>
      </c>
      <c r="B2784" s="11">
        <v>13.09</v>
      </c>
      <c r="C2784" s="11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>
        <f>I2783*(1-IF($A2784&lt;=I2779,I$1,I$1+IF(AND(WEEKDAY($A2784)&lt;&gt;1,WEEKDAY($A2784)&lt;&gt;7),J$1,0)))^($A2784-$A2783)*(1-0.5*(E2784/E2783-1))</f>
        <v>41.383283144401844</v>
      </c>
      <c r="K2784">
        <f>ROW()</f>
        <v>2784</v>
      </c>
      <c r="L2784">
        <f>B2784/C2784</f>
        <v>0.81710362047440699</v>
      </c>
      <c r="M2784">
        <f t="shared" si="43"/>
        <v>37.661281106039119</v>
      </c>
      <c r="O2784">
        <v>37.70975</v>
      </c>
      <c r="P2784">
        <f>P2783*(1-P$1+H2783)^($A2784-$A2783)*(2-E2784/E2783)</f>
        <v>38.417028152589765</v>
      </c>
    </row>
    <row r="2785" spans="1:16" x14ac:dyDescent="0.25">
      <c r="A2785" s="1">
        <v>42104</v>
      </c>
      <c r="B2785" s="11">
        <v>12.58</v>
      </c>
      <c r="C2785" s="11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>
        <f>I2784*(1-IF($A2785&lt;=I2780,I$1,I$1+IF(AND(WEEKDAY($A2785)&lt;&gt;1,WEEKDAY($A2785)&lt;&gt;7),J$1,0)))^($A2785-$A2784)*(1-0.5*(E2785/E2784-1))</f>
        <v>42.341065878753547</v>
      </c>
      <c r="K2785">
        <f>ROW()</f>
        <v>2785</v>
      </c>
      <c r="L2785">
        <f>B2785/C2785</f>
        <v>0.8137128072445019</v>
      </c>
      <c r="M2785">
        <f t="shared" si="43"/>
        <v>39.4047316012377</v>
      </c>
      <c r="O2785">
        <v>39.452599999999997</v>
      </c>
      <c r="P2785">
        <f>P2784*(1-P$1+H2784)^($A2785-$A2784)*(2-E2785/E2784)</f>
        <v>40.195872170080008</v>
      </c>
    </row>
    <row r="2786" spans="1:16" x14ac:dyDescent="0.25">
      <c r="A2786" s="1">
        <v>42107</v>
      </c>
      <c r="B2786" s="11">
        <v>13.94</v>
      </c>
      <c r="C2786" s="11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>
        <f>I2785*(1-IF($A2786&lt;=I2781,I$1,I$1+IF(AND(WEEKDAY($A2786)&lt;&gt;1,WEEKDAY($A2786)&lt;&gt;7),J$1,0)))^($A2786-$A2785)*(1-0.5*(E2786/E2785-1))</f>
        <v>41.396756366015332</v>
      </c>
      <c r="K2786">
        <f>ROW()</f>
        <v>2786</v>
      </c>
      <c r="L2786">
        <f>B2786/C2786</f>
        <v>0.85416666666666663</v>
      </c>
      <c r="M2786">
        <f t="shared" si="43"/>
        <v>37.647843288169987</v>
      </c>
      <c r="O2786">
        <v>37.691699999999997</v>
      </c>
      <c r="P2786">
        <f>P2785*(1-P$1+H2785)^($A2786-$A2785)*(2-E2786/E2785)</f>
        <v>38.404879129478175</v>
      </c>
    </row>
    <row r="2787" spans="1:16" x14ac:dyDescent="0.25">
      <c r="A2787" s="1">
        <v>42108</v>
      </c>
      <c r="B2787" s="11">
        <v>13.67</v>
      </c>
      <c r="C2787" s="11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>
        <f>I2786*(1-IF($A2787&lt;=I2782,I$1,I$1+IF(AND(WEEKDAY($A2787)&lt;&gt;1,WEEKDAY($A2787)&lt;&gt;7),J$1,0)))^($A2787-$A2786)*(1-0.5*(E2787/E2786-1))</f>
        <v>41.998877506235985</v>
      </c>
      <c r="K2787">
        <f>ROW()</f>
        <v>2787</v>
      </c>
      <c r="L2787">
        <f>B2787/C2787</f>
        <v>0.8624605678233439</v>
      </c>
      <c r="M2787">
        <f t="shared" si="43"/>
        <v>38.743212468702232</v>
      </c>
      <c r="O2787">
        <v>38.7896</v>
      </c>
      <c r="P2787">
        <f>P2786*(1-P$1+H2786)^($A2787-$A2786)*(2-E2787/E2786)</f>
        <v>39.522680816589492</v>
      </c>
    </row>
    <row r="2788" spans="1:16" x14ac:dyDescent="0.25">
      <c r="A2788" s="1">
        <v>42109</v>
      </c>
      <c r="B2788" s="11">
        <v>12.84</v>
      </c>
      <c r="C2788" s="11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>
        <f>I2787*(1-IF($A2788&lt;=I2783,I$1,I$1+IF(AND(WEEKDAY($A2788)&lt;&gt;1,WEEKDAY($A2788)&lt;&gt;7),J$1,0)))^($A2788-$A2787)*(1-0.5*(E2788/E2787-1))</f>
        <v>42.400963927264158</v>
      </c>
      <c r="K2788">
        <f>ROW()</f>
        <v>2788</v>
      </c>
      <c r="L2788">
        <f>B2788/C2788</f>
        <v>0.81835564053537291</v>
      </c>
      <c r="M2788">
        <f t="shared" si="43"/>
        <v>39.485244522552328</v>
      </c>
      <c r="O2788">
        <v>39.527200000000001</v>
      </c>
      <c r="P2788">
        <f>P2787*(1-P$1+H2787)^($A2788-$A2787)*(2-E2788/E2787)</f>
        <v>40.280055925163673</v>
      </c>
    </row>
    <row r="2789" spans="1:16" x14ac:dyDescent="0.25">
      <c r="A2789" s="1">
        <v>42110</v>
      </c>
      <c r="B2789" s="11">
        <v>12.6</v>
      </c>
      <c r="C2789" s="11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>
        <f>I2788*(1-IF($A2789&lt;=I2784,I$1,I$1+IF(AND(WEEKDAY($A2789)&lt;&gt;1,WEEKDAY($A2789)&lt;&gt;7),J$1,0)))^($A2789-$A2788)*(1-0.5*(E2789/E2788-1))</f>
        <v>42.67011514227783</v>
      </c>
      <c r="K2789">
        <f>ROW()</f>
        <v>2789</v>
      </c>
      <c r="L2789">
        <f>B2789/C2789</f>
        <v>0.82191780821917804</v>
      </c>
      <c r="M2789">
        <f t="shared" si="43"/>
        <v>39.986736383235026</v>
      </c>
      <c r="O2789">
        <v>40.024799999999999</v>
      </c>
      <c r="P2789">
        <f>P2788*(1-P$1+H2788)^($A2789-$A2788)*(2-E2789/E2788)</f>
        <v>40.792061978264421</v>
      </c>
    </row>
    <row r="2790" spans="1:16" x14ac:dyDescent="0.25">
      <c r="A2790" s="1">
        <v>42111</v>
      </c>
      <c r="B2790" s="11">
        <v>13.89</v>
      </c>
      <c r="C2790" s="11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>
        <f>I2789*(1-IF($A2790&lt;=I2785,I$1,I$1+IF(AND(WEEKDAY($A2790)&lt;&gt;1,WEEKDAY($A2790)&lt;&gt;7),J$1,0)))^($A2790-$A2789)*(1-0.5*(E2790/E2789-1))</f>
        <v>41.915512092480043</v>
      </c>
      <c r="K2790">
        <f>ROW()</f>
        <v>2790</v>
      </c>
      <c r="L2790">
        <f>B2790/C2790</f>
        <v>0.86059479553903351</v>
      </c>
      <c r="M2790">
        <f t="shared" si="43"/>
        <v>38.572687258708314</v>
      </c>
      <c r="O2790">
        <v>38.609400000000001</v>
      </c>
      <c r="P2790">
        <f>P2789*(1-P$1+H2789)^($A2790-$A2789)*(2-E2790/E2789)</f>
        <v>39.349938829825142</v>
      </c>
    </row>
    <row r="2791" spans="1:16" x14ac:dyDescent="0.25">
      <c r="A2791" s="1">
        <v>42114</v>
      </c>
      <c r="B2791" s="11">
        <v>13.3</v>
      </c>
      <c r="C2791" s="11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>
        <f>I2790*(1-IF($A2791&lt;=I2786,I$1,I$1+IF(AND(WEEKDAY($A2791)&lt;&gt;1,WEEKDAY($A2791)&lt;&gt;7),J$1,0)))^($A2791-$A2790)*(1-0.5*(E2791/E2790-1))</f>
        <v>42.542816891630821</v>
      </c>
      <c r="K2791">
        <f>ROW()</f>
        <v>2791</v>
      </c>
      <c r="L2791">
        <f>B2791/C2791</f>
        <v>0.85365853658536595</v>
      </c>
      <c r="M2791">
        <f t="shared" si="43"/>
        <v>39.72780248654324</v>
      </c>
      <c r="O2791">
        <v>39.767249999999997</v>
      </c>
      <c r="P2791">
        <f>P2790*(1-P$1+H2790)^($A2791-$A2790)*(2-E2791/E2790)</f>
        <v>40.529580371888372</v>
      </c>
    </row>
    <row r="2792" spans="1:16" x14ac:dyDescent="0.25">
      <c r="A2792" s="1">
        <v>42115</v>
      </c>
      <c r="B2792" s="11">
        <v>13.25</v>
      </c>
      <c r="C2792" s="11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>
        <f>I2791*(1-IF($A2792&lt;=I2787,I$1,I$1+IF(AND(WEEKDAY($A2792)&lt;&gt;1,WEEKDAY($A2792)&lt;&gt;7),J$1,0)))^($A2792-$A2791)*(1-0.5*(E2792/E2791-1))</f>
        <v>42.610777331396235</v>
      </c>
      <c r="K2792">
        <f>ROW()</f>
        <v>2792</v>
      </c>
      <c r="L2792">
        <f>B2792/C2792</f>
        <v>0.85373711340206193</v>
      </c>
      <c r="M2792">
        <f t="shared" si="43"/>
        <v>39.854944657311229</v>
      </c>
      <c r="O2792">
        <v>39.895000000000003</v>
      </c>
      <c r="P2792">
        <f>P2791*(1-P$1+H2791)^($A2792-$A2791)*(2-E2792/E2791)</f>
        <v>40.659706635942065</v>
      </c>
    </row>
    <row r="2793" spans="1:16" x14ac:dyDescent="0.25">
      <c r="A2793" s="1">
        <v>42116</v>
      </c>
      <c r="B2793" s="11">
        <v>12.71</v>
      </c>
      <c r="C2793" s="11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>
        <f>I2792*(1-IF($A2793&lt;=I2788,I$1,I$1+IF(AND(WEEKDAY($A2793)&lt;&gt;1,WEEKDAY($A2793)&lt;&gt;7),J$1,0)))^($A2793-$A2792)*(1-0.5*(E2793/E2792-1))</f>
        <v>42.886265249480275</v>
      </c>
      <c r="K2793">
        <f>ROW()</f>
        <v>2793</v>
      </c>
      <c r="L2793">
        <f>B2793/C2793</f>
        <v>0.82212160413971536</v>
      </c>
      <c r="M2793">
        <f t="shared" si="43"/>
        <v>40.370494132615299</v>
      </c>
      <c r="O2793">
        <v>40.411450000000002</v>
      </c>
      <c r="P2793">
        <f>P2792*(1-P$1+H2792)^($A2793-$A2792)*(2-E2793/E2792)</f>
        <v>41.186089778549331</v>
      </c>
    </row>
    <row r="2794" spans="1:16" x14ac:dyDescent="0.25">
      <c r="A2794" s="1">
        <v>42117</v>
      </c>
      <c r="B2794" s="11">
        <v>12.48</v>
      </c>
      <c r="C2794" s="11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>
        <f>I2793*(1-IF($A2794&lt;=I2789,I$1,I$1+IF(AND(WEEKDAY($A2794)&lt;&gt;1,WEEKDAY($A2794)&lt;&gt;7),J$1,0)))^($A2794-$A2793)*(1-0.5*(E2794/E2793-1))</f>
        <v>43.149301115043016</v>
      </c>
      <c r="K2794">
        <f>ROW()</f>
        <v>2794</v>
      </c>
      <c r="L2794">
        <f>B2794/C2794</f>
        <v>0.82267633487145686</v>
      </c>
      <c r="M2794">
        <f t="shared" si="43"/>
        <v>40.865916714838058</v>
      </c>
      <c r="O2794">
        <v>40.907899999999998</v>
      </c>
      <c r="P2794">
        <f>P2793*(1-P$1+H2793)^($A2794-$A2793)*(2-E2794/E2793)</f>
        <v>41.691950020281773</v>
      </c>
    </row>
    <row r="2795" spans="1:16" x14ac:dyDescent="0.25">
      <c r="A2795" s="1">
        <v>42118</v>
      </c>
      <c r="B2795" s="11">
        <v>12.29</v>
      </c>
      <c r="C2795" s="11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>
        <f>I2794*(1-IF($A2795&lt;=I2790,I$1,I$1+IF(AND(WEEKDAY($A2795)&lt;&gt;1,WEEKDAY($A2795)&lt;&gt;7),J$1,0)))^($A2795-$A2794)*(1-0.5*(E2795/E2794-1))</f>
        <v>43.250835790575898</v>
      </c>
      <c r="K2795">
        <f>ROW()</f>
        <v>2795</v>
      </c>
      <c r="L2795">
        <f>B2795/C2795</f>
        <v>0.8053735255570118</v>
      </c>
      <c r="M2795">
        <f t="shared" si="43"/>
        <v>41.058459923578312</v>
      </c>
      <c r="O2795">
        <v>41.100949999999997</v>
      </c>
      <c r="P2795">
        <f>P2794*(1-P$1+H2794)^($A2795-$A2794)*(2-E2795/E2794)</f>
        <v>41.88881593206743</v>
      </c>
    </row>
    <row r="2796" spans="1:16" x14ac:dyDescent="0.25">
      <c r="A2796" s="1">
        <v>42121</v>
      </c>
      <c r="B2796" s="11">
        <v>13.12</v>
      </c>
      <c r="C2796" s="11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>
        <f>I2795*(1-IF($A2796&lt;=I2791,I$1,I$1+IF(AND(WEEKDAY($A2796)&lt;&gt;1,WEEKDAY($A2796)&lt;&gt;7),J$1,0)))^($A2796-$A2795)*(1-0.5*(E2796/E2795-1))</f>
        <v>42.623957113356731</v>
      </c>
      <c r="K2796">
        <f>ROW()</f>
        <v>2796</v>
      </c>
      <c r="L2796">
        <f>B2796/C2796</f>
        <v>0.82360326428123032</v>
      </c>
      <c r="M2796">
        <f t="shared" si="43"/>
        <v>39.869003276405017</v>
      </c>
      <c r="O2796">
        <v>39.909950000000002</v>
      </c>
      <c r="P2796">
        <f>P2795*(1-P$1+H2795)^($A2796-$A2795)*(2-E2796/E2795)</f>
        <v>40.676558931418647</v>
      </c>
    </row>
    <row r="2797" spans="1:16" x14ac:dyDescent="0.25">
      <c r="A2797" s="1">
        <v>42122</v>
      </c>
      <c r="B2797" s="11">
        <v>12.41</v>
      </c>
      <c r="C2797" s="11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>
        <f>I2796*(1-IF($A2797&lt;=I2792,I$1,I$1+IF(AND(WEEKDAY($A2797)&lt;&gt;1,WEEKDAY($A2797)&lt;&gt;7),J$1,0)))^($A2797-$A2796)*(1-0.5*(E2797/E2796-1))</f>
        <v>43.436480385472059</v>
      </c>
      <c r="K2797">
        <f>ROW()</f>
        <v>2797</v>
      </c>
      <c r="L2797">
        <f>B2797/C2797</f>
        <v>0.81058131939908551</v>
      </c>
      <c r="M2797">
        <f t="shared" si="43"/>
        <v>41.389203860623795</v>
      </c>
      <c r="O2797">
        <v>41.43235</v>
      </c>
      <c r="P2797">
        <f>P2796*(1-P$1+H2796)^($A2797-$A2796)*(2-E2797/E2796)</f>
        <v>42.227979925490509</v>
      </c>
    </row>
    <row r="2798" spans="1:16" x14ac:dyDescent="0.25">
      <c r="A2798" s="1">
        <v>42123</v>
      </c>
      <c r="B2798" s="11">
        <v>13.39</v>
      </c>
      <c r="C2798" s="11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>
        <f>I2797*(1-IF($A2798&lt;=I2793,I$1,I$1+IF(AND(WEEKDAY($A2798)&lt;&gt;1,WEEKDAY($A2798)&lt;&gt;7),J$1,0)))^($A2798-$A2797)*(1-0.5*(E2798/E2797-1))</f>
        <v>42.628589576241332</v>
      </c>
      <c r="K2798">
        <f>ROW()</f>
        <v>2798</v>
      </c>
      <c r="L2798">
        <f>B2798/C2798</f>
        <v>0.83844708829054482</v>
      </c>
      <c r="M2798">
        <f t="shared" si="43"/>
        <v>39.849836698143683</v>
      </c>
      <c r="O2798">
        <v>39.891500000000001</v>
      </c>
      <c r="P2798">
        <f>P2797*(1-P$1+H2797)^($A2798-$A2797)*(2-E2798/E2797)</f>
        <v>40.657829075339507</v>
      </c>
    </row>
    <row r="2799" spans="1:16" x14ac:dyDescent="0.25">
      <c r="A2799" s="1">
        <v>42124</v>
      </c>
      <c r="B2799" s="11">
        <v>14.55</v>
      </c>
      <c r="C2799" s="11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>
        <f>I2798*(1-IF($A2799&lt;=I2794,I$1,I$1+IF(AND(WEEKDAY($A2799)&lt;&gt;1,WEEKDAY($A2799)&lt;&gt;7),J$1,0)))^($A2799-$A2798)*(1-0.5*(E2799/E2798-1))</f>
        <v>42.195528042584527</v>
      </c>
      <c r="K2799">
        <f>ROW()</f>
        <v>2799</v>
      </c>
      <c r="L2799">
        <f>B2799/C2799</f>
        <v>0.88288834951456308</v>
      </c>
      <c r="M2799">
        <f t="shared" si="43"/>
        <v>39.040406980954771</v>
      </c>
      <c r="O2799">
        <v>39.081299999999999</v>
      </c>
      <c r="P2799">
        <f>P2798*(1-P$1+H2798)^($A2799-$A2798)*(2-E2799/E2798)</f>
        <v>39.832391521125587</v>
      </c>
    </row>
    <row r="2800" spans="1:16" x14ac:dyDescent="0.25">
      <c r="A2800" s="1">
        <v>42125</v>
      </c>
      <c r="B2800" s="11">
        <v>12.7</v>
      </c>
      <c r="C2800" s="11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>
        <f>I2799*(1-IF($A2800&lt;=I2795,I$1,I$1+IF(AND(WEEKDAY($A2800)&lt;&gt;1,WEEKDAY($A2800)&lt;&gt;7),J$1,0)))^($A2800-$A2799)*(1-0.5*(E2800/E2799-1))</f>
        <v>43.322034382343681</v>
      </c>
      <c r="K2800">
        <f>ROW()</f>
        <v>2800</v>
      </c>
      <c r="L2800">
        <f>B2800/C2800</f>
        <v>0.82574772431729515</v>
      </c>
      <c r="M2800">
        <f t="shared" si="43"/>
        <v>41.125124326964603</v>
      </c>
      <c r="O2800">
        <v>41.168599999999998</v>
      </c>
      <c r="P2800">
        <f>P2799*(1-P$1+H2799)^($A2800-$A2799)*(2-E2800/E2799)</f>
        <v>41.959825705943707</v>
      </c>
    </row>
    <row r="2801" spans="1:16" x14ac:dyDescent="0.25">
      <c r="A2801" s="1">
        <v>42128</v>
      </c>
      <c r="B2801" s="11">
        <v>12.85</v>
      </c>
      <c r="C2801" s="11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>
        <f>I2800*(1-IF($A2801&lt;=I2796,I$1,I$1+IF(AND(WEEKDAY($A2801)&lt;&gt;1,WEEKDAY($A2801)&lt;&gt;7),J$1,0)))^($A2801-$A2800)*(1-0.5*(E2801/E2800-1))</f>
        <v>43.318651790988277</v>
      </c>
      <c r="K2801">
        <f>ROW()</f>
        <v>2801</v>
      </c>
      <c r="L2801">
        <f>B2801/C2801</f>
        <v>0.83279325988334407</v>
      </c>
      <c r="M2801">
        <f t="shared" si="43"/>
        <v>41.119378344345598</v>
      </c>
      <c r="O2801">
        <v>41.16375</v>
      </c>
      <c r="P2801">
        <f>P2800*(1-P$1+H2800)^($A2801-$A2800)*(2-E2801/E2800)</f>
        <v>41.955239997709633</v>
      </c>
    </row>
    <row r="2802" spans="1:16" x14ac:dyDescent="0.25">
      <c r="A2802" s="1">
        <v>42129</v>
      </c>
      <c r="B2802" s="11">
        <v>14.31</v>
      </c>
      <c r="C2802" s="11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>
        <f>I2801*(1-IF($A2802&lt;=I2797,I$1,I$1+IF(AND(WEEKDAY($A2802)&lt;&gt;1,WEEKDAY($A2802)&lt;&gt;7),J$1,0)))^($A2802-$A2801)*(1-0.5*(E2802/E2801-1))</f>
        <v>42.415252984565456</v>
      </c>
      <c r="K2802">
        <f>ROW()</f>
        <v>2802</v>
      </c>
      <c r="L2802">
        <f>B2802/C2802</f>
        <v>0.87683823529411764</v>
      </c>
      <c r="M2802">
        <f t="shared" si="43"/>
        <v>39.404571751018409</v>
      </c>
      <c r="O2802">
        <v>39.447000000000003</v>
      </c>
      <c r="P2802">
        <f>P2801*(1-P$1+H2801)^($A2802-$A2801)*(2-E2802/E2801)</f>
        <v>40.205977666766174</v>
      </c>
    </row>
    <row r="2803" spans="1:16" x14ac:dyDescent="0.25">
      <c r="A2803" s="1">
        <v>42130</v>
      </c>
      <c r="B2803" s="11">
        <v>15.15</v>
      </c>
      <c r="C2803" s="11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>
        <f>I2802*(1-IF($A2803&lt;=I2798,I$1,I$1+IF(AND(WEEKDAY($A2803)&lt;&gt;1,WEEKDAY($A2803)&lt;&gt;7),J$1,0)))^($A2803-$A2802)*(1-0.5*(E2803/E2802-1))</f>
        <v>42.056391666709565</v>
      </c>
      <c r="K2803">
        <f>ROW()</f>
        <v>2803</v>
      </c>
      <c r="L2803">
        <f>B2803/C2803</f>
        <v>0.90610047846889963</v>
      </c>
      <c r="M2803">
        <f t="shared" si="43"/>
        <v>38.738023430714293</v>
      </c>
      <c r="O2803">
        <v>38.780500000000004</v>
      </c>
      <c r="P2803">
        <f>P2802*(1-P$1+H2802)^($A2803-$A2802)*(2-E2803/E2802)</f>
        <v>39.526268663380513</v>
      </c>
    </row>
    <row r="2804" spans="1:16" x14ac:dyDescent="0.25">
      <c r="A2804" s="1">
        <v>42131</v>
      </c>
      <c r="B2804" s="11">
        <v>15.13</v>
      </c>
      <c r="C2804" s="11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>
        <f>I2803*(1-IF($A2804&lt;=I2799,I$1,I$1+IF(AND(WEEKDAY($A2804)&lt;&gt;1,WEEKDAY($A2804)&lt;&gt;7),J$1,0)))^($A2804-$A2803)*(1-0.5*(E2804/E2803-1))</f>
        <v>42.336266909309025</v>
      </c>
      <c r="K2804">
        <f>ROW()</f>
        <v>2804</v>
      </c>
      <c r="L2804">
        <f>B2804/C2804</f>
        <v>0.90382317801672651</v>
      </c>
      <c r="M2804">
        <f t="shared" si="43"/>
        <v>39.253809646909502</v>
      </c>
      <c r="O2804">
        <v>39.297199999999997</v>
      </c>
      <c r="P2804">
        <f>P2803*(1-P$1+H2803)^($A2804-$A2803)*(2-E2804/E2803)</f>
        <v>40.052950924420223</v>
      </c>
    </row>
    <row r="2805" spans="1:16" x14ac:dyDescent="0.25">
      <c r="A2805" s="1">
        <v>42132</v>
      </c>
      <c r="B2805" s="11">
        <v>12.86</v>
      </c>
      <c r="C2805" s="11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>
        <f>I2804*(1-IF($A2805&lt;=I2800,I$1,I$1+IF(AND(WEEKDAY($A2805)&lt;&gt;1,WEEKDAY($A2805)&lt;&gt;7),J$1,0)))^($A2805-$A2804)*(1-0.5*(E2805/E2804-1))</f>
        <v>43.244088099422576</v>
      </c>
      <c r="K2805">
        <f>ROW()</f>
        <v>2805</v>
      </c>
      <c r="L2805">
        <f>B2805/C2805</f>
        <v>0.82647814910025696</v>
      </c>
      <c r="M2805">
        <f t="shared" si="43"/>
        <v>40.937437547499115</v>
      </c>
      <c r="O2805">
        <v>40.982950000000002</v>
      </c>
      <c r="P2805">
        <f>P2804*(1-P$1+H2804)^($A2805-$A2804)*(2-E2805/E2804)</f>
        <v>41.77127261426196</v>
      </c>
    </row>
    <row r="2806" spans="1:16" x14ac:dyDescent="0.25">
      <c r="A2806" s="1">
        <v>42135</v>
      </c>
      <c r="B2806" s="11">
        <v>13.85</v>
      </c>
      <c r="C2806" s="11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>
        <f>I2805*(1-IF($A2806&lt;=I2801,I$1,I$1+IF(AND(WEEKDAY($A2806)&lt;&gt;1,WEEKDAY($A2806)&lt;&gt;7),J$1,0)))^($A2806-$A2805)*(1-0.5*(E2806/E2805-1))</f>
        <v>42.599448997132313</v>
      </c>
      <c r="K2806">
        <f>ROW()</f>
        <v>2806</v>
      </c>
      <c r="L2806">
        <f>B2806/C2806</f>
        <v>0.86024844720496885</v>
      </c>
      <c r="M2806">
        <f t="shared" si="43"/>
        <v>39.717677654415731</v>
      </c>
      <c r="O2806">
        <v>39.761850000000003</v>
      </c>
      <c r="P2806">
        <f>P2805*(1-P$1+H2805)^($A2806-$A2805)*(2-E2806/E2805)</f>
        <v>40.527884584121338</v>
      </c>
    </row>
    <row r="2807" spans="1:16" x14ac:dyDescent="0.25">
      <c r="A2807" s="1">
        <v>42136</v>
      </c>
      <c r="B2807" s="11">
        <v>13.86</v>
      </c>
      <c r="C2807" s="11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>
        <f>I2806*(1-IF($A2807&lt;=I2802,I$1,I$1+IF(AND(WEEKDAY($A2807)&lt;&gt;1,WEEKDAY($A2807)&lt;&gt;7),J$1,0)))^($A2807-$A2806)*(1-0.5*(E2807/E2806-1))</f>
        <v>42.946527653206218</v>
      </c>
      <c r="K2807">
        <f>ROW()</f>
        <v>2807</v>
      </c>
      <c r="L2807">
        <f>B2807/C2807</f>
        <v>0.84512195121951228</v>
      </c>
      <c r="M2807">
        <f t="shared" si="43"/>
        <v>40.365080840187041</v>
      </c>
      <c r="O2807">
        <v>40.410649999999997</v>
      </c>
      <c r="P2807">
        <f>P2806*(1-P$1+H2806)^($A2807-$A2806)*(2-E2807/E2806)</f>
        <v>41.188912108378105</v>
      </c>
    </row>
    <row r="2808" spans="1:16" x14ac:dyDescent="0.25">
      <c r="A2808" s="1">
        <v>42137</v>
      </c>
      <c r="B2808" s="11">
        <v>13.76</v>
      </c>
      <c r="C2808" s="11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>
        <f>I2807*(1-IF($A2808&lt;=I2803,I$1,I$1+IF(AND(WEEKDAY($A2808)&lt;&gt;1,WEEKDAY($A2808)&lt;&gt;7),J$1,0)))^($A2808-$A2807)*(1-0.5*(E2808/E2807-1))</f>
        <v>43.243922665321172</v>
      </c>
      <c r="K2808">
        <f>ROW()</f>
        <v>2808</v>
      </c>
      <c r="L2808">
        <f>B2808/C2808</f>
        <v>0.84468999386126464</v>
      </c>
      <c r="M2808">
        <f t="shared" si="43"/>
        <v>40.924328639148236</v>
      </c>
      <c r="O2808">
        <v>40.969949999999997</v>
      </c>
      <c r="P2808">
        <f>P2807*(1-P$1+H2807)^($A2808-$A2807)*(2-E2808/E2807)</f>
        <v>41.759997533779071</v>
      </c>
    </row>
    <row r="2809" spans="1:16" x14ac:dyDescent="0.25">
      <c r="A2809" s="1">
        <v>42138</v>
      </c>
      <c r="B2809" s="11">
        <v>12.74</v>
      </c>
      <c r="C2809" s="11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>
        <f>I2808*(1-IF($A2809&lt;=I2804,I$1,I$1+IF(AND(WEEKDAY($A2809)&lt;&gt;1,WEEKDAY($A2809)&lt;&gt;7),J$1,0)))^($A2809-$A2808)*(1-0.5*(E2809/E2808-1))</f>
        <v>43.722995553264731</v>
      </c>
      <c r="K2809">
        <f>ROW()</f>
        <v>2809</v>
      </c>
      <c r="L2809">
        <f>B2809/C2809</f>
        <v>0.80075424261470773</v>
      </c>
      <c r="M2809">
        <f t="shared" si="43"/>
        <v>41.831285263631393</v>
      </c>
      <c r="O2809">
        <v>41.879649999999998</v>
      </c>
      <c r="P2809">
        <f>P2808*(1-P$1+H2808)^($A2809-$A2808)*(2-E2809/E2808)</f>
        <v>42.685907131642011</v>
      </c>
    </row>
    <row r="2810" spans="1:16" x14ac:dyDescent="0.25">
      <c r="A2810" s="1">
        <v>42139</v>
      </c>
      <c r="B2810" s="11">
        <v>12.38</v>
      </c>
      <c r="C2810" s="11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>
        <f>I2809*(1-IF($A2810&lt;=I2805,I$1,I$1+IF(AND(WEEKDAY($A2810)&lt;&gt;1,WEEKDAY($A2810)&lt;&gt;7),J$1,0)))^($A2810-$A2809)*(1-0.5*(E2810/E2809-1))</f>
        <v>43.855318154722752</v>
      </c>
      <c r="K2810">
        <f>ROW()</f>
        <v>2810</v>
      </c>
      <c r="L2810">
        <f>B2810/C2810</f>
        <v>0.79511881824020558</v>
      </c>
      <c r="M2810">
        <f t="shared" si="43"/>
        <v>42.084704345682674</v>
      </c>
      <c r="O2810">
        <v>42.133450000000003</v>
      </c>
      <c r="P2810">
        <f>P2809*(1-P$1+H2809)^($A2810-$A2809)*(2-E2810/E2809)</f>
        <v>42.944939295972993</v>
      </c>
    </row>
    <row r="2811" spans="1:16" x14ac:dyDescent="0.25">
      <c r="A2811" s="1">
        <v>42142</v>
      </c>
      <c r="B2811" s="11">
        <v>12.73</v>
      </c>
      <c r="C2811" s="11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>
        <f>I2810*(1-IF($A2811&lt;=I2806,I$1,I$1+IF(AND(WEEKDAY($A2811)&lt;&gt;1,WEEKDAY($A2811)&lt;&gt;7),J$1,0)))^($A2811-$A2810)*(1-0.5*(E2811/E2810-1))</f>
        <v>44.619024384190922</v>
      </c>
      <c r="K2811">
        <f>ROW()</f>
        <v>2811</v>
      </c>
      <c r="L2811">
        <f>B2811/C2811</f>
        <v>0.83585029546946821</v>
      </c>
      <c r="M2811">
        <f t="shared" si="43"/>
        <v>43.551050228511912</v>
      </c>
      <c r="O2811">
        <v>43.604050000000001</v>
      </c>
      <c r="P2811">
        <f>P2810*(1-P$1+H2810)^($A2811-$A2810)*(2-E2811/E2810)</f>
        <v>44.442610711746802</v>
      </c>
    </row>
    <row r="2812" spans="1:16" x14ac:dyDescent="0.25">
      <c r="A2812" s="1">
        <v>42143</v>
      </c>
      <c r="B2812" s="11">
        <v>12.85</v>
      </c>
      <c r="C2812" s="11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>
        <f>I2811*(1-IF($A2812&lt;=I2807,I$1,I$1+IF(AND(WEEKDAY($A2812)&lt;&gt;1,WEEKDAY($A2812)&lt;&gt;7),J$1,0)))^($A2812-$A2811)*(1-0.5*(E2812/E2811-1))</f>
        <v>44.770508639935237</v>
      </c>
      <c r="K2812">
        <f>ROW()</f>
        <v>2812</v>
      </c>
      <c r="L2812">
        <f>B2812/C2812</f>
        <v>0.84096858638743455</v>
      </c>
      <c r="M2812">
        <f t="shared" si="43"/>
        <v>43.846999580541954</v>
      </c>
      <c r="O2812">
        <v>43.895699999999998</v>
      </c>
      <c r="P2812">
        <f>P2811*(1-P$1+H2811)^($A2812-$A2811)*(2-E2812/E2811)</f>
        <v>44.745066350418419</v>
      </c>
    </row>
    <row r="2813" spans="1:16" x14ac:dyDescent="0.25">
      <c r="A2813" s="1">
        <v>42144</v>
      </c>
      <c r="B2813" s="11">
        <v>12.88</v>
      </c>
      <c r="C2813" s="11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>
        <f>I2812*(1-IF($A2813&lt;=I2808,I$1,I$1+IF(AND(WEEKDAY($A2813)&lt;&gt;1,WEEKDAY($A2813)&lt;&gt;7),J$1,0)))^($A2813-$A2812)*(1-0.5*(E2813/E2812-1))</f>
        <v>44.76934338012132</v>
      </c>
      <c r="K2813">
        <f>ROW()</f>
        <v>2813</v>
      </c>
      <c r="L2813">
        <f>B2813/C2813</f>
        <v>0.85016501650165022</v>
      </c>
      <c r="M2813">
        <f t="shared" si="43"/>
        <v>43.844957391520396</v>
      </c>
      <c r="O2813">
        <v>43.881599999999999</v>
      </c>
      <c r="P2813">
        <f>P2812*(1-P$1+H2812)^($A2813-$A2812)*(2-E2813/E2812)</f>
        <v>44.743430041683638</v>
      </c>
    </row>
    <row r="2814" spans="1:16" x14ac:dyDescent="0.25">
      <c r="A2814" s="1">
        <v>42145</v>
      </c>
      <c r="B2814" s="11">
        <v>12.11</v>
      </c>
      <c r="C2814" s="11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>
        <f>I2813*(1-IF($A2814&lt;=I2809,I$1,I$1+IF(AND(WEEKDAY($A2814)&lt;&gt;1,WEEKDAY($A2814)&lt;&gt;7),J$1,0)))^($A2814-$A2813)*(1-0.5*(E2814/E2813-1))</f>
        <v>45.584728629041003</v>
      </c>
      <c r="K2814">
        <f>ROW()</f>
        <v>2814</v>
      </c>
      <c r="L2814">
        <f>B2814/C2814</f>
        <v>0.82888432580424365</v>
      </c>
      <c r="M2814">
        <f t="shared" si="43"/>
        <v>45.442263537360759</v>
      </c>
      <c r="O2814">
        <v>45.479399999999998</v>
      </c>
      <c r="P2814">
        <f>P2813*(1-P$1+H2813)^($A2814-$A2813)*(2-E2814/E2813)</f>
        <v>46.373932273083796</v>
      </c>
    </row>
    <row r="2815" spans="1:16" x14ac:dyDescent="0.25">
      <c r="A2815" s="1">
        <v>42146</v>
      </c>
      <c r="B2815" s="11">
        <v>12.13</v>
      </c>
      <c r="C2815" s="11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>
        <f>I2814*(1-IF($A2815&lt;=I2810,I$1,I$1+IF(AND(WEEKDAY($A2815)&lt;&gt;1,WEEKDAY($A2815)&lt;&gt;7),J$1,0)))^($A2815-$A2814)*(1-0.5*(E2815/E2814-1))</f>
        <v>45.409224156103548</v>
      </c>
      <c r="K2815">
        <f>ROW()</f>
        <v>2815</v>
      </c>
      <c r="L2815">
        <f>B2815/C2815</f>
        <v>0.83770718232044206</v>
      </c>
      <c r="M2815">
        <f t="shared" si="43"/>
        <v>45.092607733372581</v>
      </c>
      <c r="O2815">
        <v>45.130450000000003</v>
      </c>
      <c r="P2815">
        <f>P2814*(1-P$1+H2814)^($A2815-$A2814)*(2-E2815/E2814)</f>
        <v>46.017568194941539</v>
      </c>
    </row>
    <row r="2816" spans="1:16" x14ac:dyDescent="0.25">
      <c r="A2816" s="1">
        <v>42150</v>
      </c>
      <c r="B2816" s="11">
        <v>14.06</v>
      </c>
      <c r="C2816" s="11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>
        <f>I2815*(1-IF($A2816&lt;=I2811,I$1,I$1+IF(AND(WEEKDAY($A2816)&lt;&gt;1,WEEKDAY($A2816)&lt;&gt;7),J$1,0)))^($A2816-$A2815)*(1-0.5*(E2816/E2815-1))</f>
        <v>44.689883865486976</v>
      </c>
      <c r="K2816">
        <f>ROW()</f>
        <v>2816</v>
      </c>
      <c r="L2816">
        <f>B2816/C2816</f>
        <v>0.90826873385012918</v>
      </c>
      <c r="M2816">
        <f t="shared" si="43"/>
        <v>43.665063574188608</v>
      </c>
      <c r="O2816">
        <v>43.702649999999998</v>
      </c>
      <c r="P2816">
        <f>P2815*(1-P$1+H2815)^($A2816-$A2815)*(2-E2816/E2815)</f>
        <v>44.562525153396166</v>
      </c>
    </row>
    <row r="2817" spans="1:16" x14ac:dyDescent="0.25">
      <c r="A2817" s="1">
        <v>42151</v>
      </c>
      <c r="B2817" s="11">
        <v>13.27</v>
      </c>
      <c r="C2817" s="11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>
        <f>I2816*(1-IF($A2817&lt;=I2812,I$1,I$1+IF(AND(WEEKDAY($A2817)&lt;&gt;1,WEEKDAY($A2817)&lt;&gt;7),J$1,0)))^($A2817-$A2816)*(1-0.5*(E2817/E2816-1))</f>
        <v>45.247766830332338</v>
      </c>
      <c r="K2817">
        <f>ROW()</f>
        <v>2817</v>
      </c>
      <c r="L2817">
        <f>B2817/C2817</f>
        <v>0.88525683789192788</v>
      </c>
      <c r="M2817">
        <f t="shared" si="43"/>
        <v>44.755459774834726</v>
      </c>
      <c r="O2817">
        <v>44.793100000000003</v>
      </c>
      <c r="P2817">
        <f>P2816*(1-P$1+H2816)^($A2817-$A2816)*(2-E2817/E2816)</f>
        <v>45.675789642316765</v>
      </c>
    </row>
    <row r="2818" spans="1:16" x14ac:dyDescent="0.25">
      <c r="A2818" s="1">
        <v>42152</v>
      </c>
      <c r="B2818" s="11">
        <v>13.31</v>
      </c>
      <c r="C2818" s="11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>
        <f>I2817*(1-IF($A2818&lt;=I2813,I$1,I$1+IF(AND(WEEKDAY($A2818)&lt;&gt;1,WEEKDAY($A2818)&lt;&gt;7),J$1,0)))^($A2818-$A2817)*(1-0.5*(E2818/E2817-1))</f>
        <v>45.282724181851357</v>
      </c>
      <c r="K2818">
        <f>ROW()</f>
        <v>2818</v>
      </c>
      <c r="L2818">
        <f>B2818/C2818</f>
        <v>0.88674217188540982</v>
      </c>
      <c r="M2818">
        <f t="shared" si="43"/>
        <v>44.824857554876168</v>
      </c>
      <c r="O2818">
        <v>44.863</v>
      </c>
      <c r="P2818">
        <f>P2817*(1-P$1+H2817)^($A2818-$A2817)*(2-E2818/E2817)</f>
        <v>45.747072235729462</v>
      </c>
    </row>
    <row r="2819" spans="1:16" x14ac:dyDescent="0.25">
      <c r="A2819" s="1">
        <v>42153</v>
      </c>
      <c r="B2819" s="11">
        <v>13.84</v>
      </c>
      <c r="C2819" s="11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>
        <f>I2818*(1-IF($A2819&lt;=I2814,I$1,I$1+IF(AND(WEEKDAY($A2819)&lt;&gt;1,WEEKDAY($A2819)&lt;&gt;7),J$1,0)))^($A2819-$A2818)*(1-0.5*(E2819/E2818-1))</f>
        <v>45.077193849414506</v>
      </c>
      <c r="K2819">
        <f>ROW()</f>
        <v>2819</v>
      </c>
      <c r="L2819">
        <f>B2819/C2819</f>
        <v>0.89986996098829641</v>
      </c>
      <c r="M2819">
        <f t="shared" si="43"/>
        <v>44.418207171395821</v>
      </c>
      <c r="O2819">
        <v>44.4557</v>
      </c>
      <c r="P2819">
        <f>P2818*(1-P$1+H2818)^($A2819-$A2818)*(2-E2819/E2818)</f>
        <v>45.332509138014366</v>
      </c>
    </row>
    <row r="2820" spans="1:16" x14ac:dyDescent="0.25">
      <c r="A2820" s="1">
        <v>42156</v>
      </c>
      <c r="B2820" s="11">
        <v>13.97</v>
      </c>
      <c r="C2820" s="11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>
        <f>I2819*(1-IF($A2820&lt;=I2815,I$1,I$1+IF(AND(WEEKDAY($A2820)&lt;&gt;1,WEEKDAY($A2820)&lt;&gt;7),J$1,0)))^($A2820-$A2819)*(1-0.5*(E2820/E2819-1))</f>
        <v>45.148464513815014</v>
      </c>
      <c r="K2820">
        <f>ROW()</f>
        <v>2820</v>
      </c>
      <c r="L2820">
        <f>B2820/C2820</f>
        <v>0.90655418559377032</v>
      </c>
      <c r="M2820">
        <f t="shared" si="43"/>
        <v>44.559385863309544</v>
      </c>
      <c r="O2820">
        <v>44.599150000000002</v>
      </c>
      <c r="P2820">
        <f>P2819*(1-P$1+H2819)^($A2820-$A2819)*(2-E2820/E2819)</f>
        <v>45.477959004316617</v>
      </c>
    </row>
    <row r="2821" spans="1:16" x14ac:dyDescent="0.25">
      <c r="A2821" s="1">
        <v>42157</v>
      </c>
      <c r="B2821" s="11">
        <v>14.24</v>
      </c>
      <c r="C2821" s="11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>
        <f>I2820*(1-IF($A2821&lt;=I2816,I$1,I$1+IF(AND(WEEKDAY($A2821)&lt;&gt;1,WEEKDAY($A2821)&lt;&gt;7),J$1,0)))^($A2821-$A2820)*(1-0.5*(E2821/E2820-1))</f>
        <v>44.729730785210258</v>
      </c>
      <c r="K2821">
        <f>ROW()</f>
        <v>2821</v>
      </c>
      <c r="L2821">
        <f>B2821/C2821</f>
        <v>0.90642902609802667</v>
      </c>
      <c r="M2821">
        <f t="shared" si="43"/>
        <v>43.733106435560352</v>
      </c>
      <c r="O2821">
        <v>43.770800000000001</v>
      </c>
      <c r="P2821">
        <f>P2820*(1-P$1+H2820)^($A2821-$A2820)*(2-E2821/E2820)</f>
        <v>44.635086594774307</v>
      </c>
    </row>
    <row r="2822" spans="1:16" x14ac:dyDescent="0.25">
      <c r="A2822" s="1">
        <v>42158</v>
      </c>
      <c r="B2822" s="11">
        <v>13.66</v>
      </c>
      <c r="C2822" s="11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>
        <f>I2821*(1-IF($A2822&lt;=I2817,I$1,I$1+IF(AND(WEEKDAY($A2822)&lt;&gt;1,WEEKDAY($A2822)&lt;&gt;7),J$1,0)))^($A2822-$A2821)*(1-0.5*(E2822/E2821-1))</f>
        <v>45.350695919161055</v>
      </c>
      <c r="K2822">
        <f>ROW()</f>
        <v>2822</v>
      </c>
      <c r="L2822">
        <f>B2822/C2822</f>
        <v>0.88932291666666674</v>
      </c>
      <c r="M2822">
        <f t="shared" si="43"/>
        <v>44.947579856852663</v>
      </c>
      <c r="O2822">
        <v>44.988149999999997</v>
      </c>
      <c r="P2822">
        <f>P2821*(1-P$1+H2821)^($A2822-$A2821)*(2-E2822/E2821)</f>
        <v>45.875060768172489</v>
      </c>
    </row>
    <row r="2823" spans="1:16" x14ac:dyDescent="0.25">
      <c r="A2823" s="1">
        <v>42159</v>
      </c>
      <c r="B2823" s="11">
        <v>14.71</v>
      </c>
      <c r="C2823" s="11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>
        <f>I2822*(1-IF($A2823&lt;=I2818,I$1,I$1+IF(AND(WEEKDAY($A2823)&lt;&gt;1,WEEKDAY($A2823)&lt;&gt;7),J$1,0)))^($A2823-$A2822)*(1-0.5*(E2823/E2822-1))</f>
        <v>44.604586331477783</v>
      </c>
      <c r="K2823">
        <f>ROW()</f>
        <v>2823</v>
      </c>
      <c r="L2823">
        <f>B2823/C2823</f>
        <v>0.90356265356265353</v>
      </c>
      <c r="M2823">
        <f t="shared" si="43"/>
        <v>43.46890144161457</v>
      </c>
      <c r="O2823">
        <v>43.505000000000003</v>
      </c>
      <c r="P2823">
        <f>P2822*(1-P$1+H2822)^($A2823-$A2822)*(2-E2823/E2822)</f>
        <v>44.366308003373213</v>
      </c>
    </row>
    <row r="2824" spans="1:16" x14ac:dyDescent="0.25">
      <c r="A2824" s="1">
        <v>42160</v>
      </c>
      <c r="B2824" s="11">
        <v>14.21</v>
      </c>
      <c r="C2824" s="11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>
        <f>I2823*(1-IF($A2824&lt;=I2819,I$1,I$1+IF(AND(WEEKDAY($A2824)&lt;&gt;1,WEEKDAY($A2824)&lt;&gt;7),J$1,0)))^($A2824-$A2823)*(1-0.5*(E2824/E2823-1))</f>
        <v>44.83649656996328</v>
      </c>
      <c r="K2824">
        <f>ROW()</f>
        <v>2824</v>
      </c>
      <c r="L2824">
        <f>B2824/C2824</f>
        <v>0.89035087719298245</v>
      </c>
      <c r="M2824">
        <f t="shared" si="43"/>
        <v>43.921141358377646</v>
      </c>
      <c r="O2824">
        <v>43.956800000000001</v>
      </c>
      <c r="P2824">
        <f>P2823*(1-P$1+H2823)^($A2824-$A2823)*(2-E2824/E2823)</f>
        <v>44.82832665100657</v>
      </c>
    </row>
    <row r="2825" spans="1:16" x14ac:dyDescent="0.25">
      <c r="A2825" s="1">
        <v>42163</v>
      </c>
      <c r="B2825" s="11">
        <v>15.29</v>
      </c>
      <c r="C2825" s="11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>
        <f>I2824*(1-IF($A2825&lt;=I2820,I$1,I$1+IF(AND(WEEKDAY($A2825)&lt;&gt;1,WEEKDAY($A2825)&lt;&gt;7),J$1,0)))^($A2825-$A2824)*(1-0.5*(E2825/E2824-1))</f>
        <v>44.293068019156593</v>
      </c>
      <c r="K2825">
        <f>ROW()</f>
        <v>2825</v>
      </c>
      <c r="L2825">
        <f>B2825/C2825</f>
        <v>0.92108433734939743</v>
      </c>
      <c r="M2825">
        <f t="shared" ref="M2825:M2888" si="44">M2824*(1-IF($A2825&lt;=N$3,M$1,M$1+IF(AND(WEEKDAY($A2825)&lt;&gt;1,WEEKDAY($A2825)&lt;&gt;7),N$1,0)))^($A2825-$A2824)*(2-$E2825/$E2824)</f>
        <v>42.857260190551081</v>
      </c>
      <c r="O2825">
        <v>42.893999999999998</v>
      </c>
      <c r="P2825">
        <f>P2824*(1-P$1+H2824)^($A2825-$A2824)*(2-E2825/E2824)</f>
        <v>43.743766034014534</v>
      </c>
    </row>
    <row r="2826" spans="1:16" x14ac:dyDescent="0.25">
      <c r="A2826" s="1">
        <v>42164</v>
      </c>
      <c r="B2826" s="11">
        <v>14.47</v>
      </c>
      <c r="C2826" s="11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>
        <f>I2825*(1-IF($A2826&lt;=I2821,I$1,I$1+IF(AND(WEEKDAY($A2826)&lt;&gt;1,WEEKDAY($A2826)&lt;&gt;7),J$1,0)))^($A2826-$A2825)*(1-0.5*(E2826/E2825-1))</f>
        <v>44.681210261547257</v>
      </c>
      <c r="K2826">
        <f>ROW()</f>
        <v>2826</v>
      </c>
      <c r="L2826">
        <f>B2826/C2826</f>
        <v>0.89046153846153853</v>
      </c>
      <c r="M2826">
        <f t="shared" si="44"/>
        <v>43.608599926079691</v>
      </c>
      <c r="O2826">
        <v>43.646549999999998</v>
      </c>
      <c r="P2826">
        <f>P2825*(1-P$1+H2825)^($A2826-$A2825)*(2-E2826/E2825)</f>
        <v>44.511092675125539</v>
      </c>
    </row>
    <row r="2827" spans="1:16" x14ac:dyDescent="0.25">
      <c r="A2827" s="1">
        <v>42165</v>
      </c>
      <c r="B2827" s="11">
        <v>13.22</v>
      </c>
      <c r="C2827" s="11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>
        <f>I2826*(1-IF($A2827&lt;=I2822,I$1,I$1+IF(AND(WEEKDAY($A2827)&lt;&gt;1,WEEKDAY($A2827)&lt;&gt;7),J$1,0)))^($A2827-$A2826)*(1-0.5*(E2827/E2826-1))</f>
        <v>45.689298842866265</v>
      </c>
      <c r="K2827">
        <f>ROW()</f>
        <v>2827</v>
      </c>
      <c r="L2827">
        <f>B2827/C2827</f>
        <v>0.86236138290932818</v>
      </c>
      <c r="M2827">
        <f t="shared" si="44"/>
        <v>45.576575516262686</v>
      </c>
      <c r="O2827">
        <v>45.618850000000002</v>
      </c>
      <c r="P2827">
        <f>P2826*(1-P$1+H2826)^($A2827-$A2826)*(2-E2827/E2826)</f>
        <v>46.52026158383601</v>
      </c>
    </row>
    <row r="2828" spans="1:16" x14ac:dyDescent="0.25">
      <c r="A2828" s="1">
        <v>42166</v>
      </c>
      <c r="B2828" s="11">
        <v>12.85</v>
      </c>
      <c r="C2828" s="11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>
        <f>I2827*(1-IF($A2828&lt;=I2823,I$1,I$1+IF(AND(WEEKDAY($A2828)&lt;&gt;1,WEEKDAY($A2828)&lt;&gt;7),J$1,0)))^($A2828-$A2827)*(1-0.5*(E2828/E2827-1))</f>
        <v>46.157931173245728</v>
      </c>
      <c r="K2828">
        <f>ROW()</f>
        <v>2828</v>
      </c>
      <c r="L2828">
        <f>B2828/C2828</f>
        <v>0.85099337748344372</v>
      </c>
      <c r="M2828">
        <f t="shared" si="44"/>
        <v>46.511758258616076</v>
      </c>
      <c r="O2828">
        <v>46.553100000000001</v>
      </c>
      <c r="P2828">
        <f>P2827*(1-P$1+H2827)^($A2828-$A2827)*(2-E2828/E2827)</f>
        <v>47.475282801568632</v>
      </c>
    </row>
    <row r="2829" spans="1:16" x14ac:dyDescent="0.25">
      <c r="A2829" s="1">
        <v>42167</v>
      </c>
      <c r="B2829" s="11">
        <v>13.78</v>
      </c>
      <c r="C2829" s="11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>
        <f>I2828*(1-IF($A2829&lt;=I2824,I$1,I$1+IF(AND(WEEKDAY($A2829)&lt;&gt;1,WEEKDAY($A2829)&lt;&gt;7),J$1,0)))^($A2829-$A2828)*(1-0.5*(E2829/E2828-1))</f>
        <v>45.664659811382613</v>
      </c>
      <c r="K2829">
        <f>ROW()</f>
        <v>2829</v>
      </c>
      <c r="L2829">
        <f>B2829/C2829</f>
        <v>0.88276745675848811</v>
      </c>
      <c r="M2829">
        <f t="shared" si="44"/>
        <v>45.517928354153014</v>
      </c>
      <c r="O2829">
        <v>45.558050000000001</v>
      </c>
      <c r="P2829">
        <f>P2828*(1-P$1+H2828)^($A2829-$A2828)*(2-E2829/E2828)</f>
        <v>46.461329893021578</v>
      </c>
    </row>
    <row r="2830" spans="1:16" x14ac:dyDescent="0.25">
      <c r="A2830" s="1">
        <v>42170</v>
      </c>
      <c r="B2830" s="11">
        <v>15.39</v>
      </c>
      <c r="C2830" s="11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>
        <f>I2829*(1-IF($A2830&lt;=I2825,I$1,I$1+IF(AND(WEEKDAY($A2830)&lt;&gt;1,WEEKDAY($A2830)&lt;&gt;7),J$1,0)))^($A2830-$A2829)*(1-0.5*(E2830/E2829-1))</f>
        <v>44.58958668478639</v>
      </c>
      <c r="K2830">
        <f>ROW()</f>
        <v>2830</v>
      </c>
      <c r="L2830">
        <f>B2830/C2830</f>
        <v>0.92599277978339345</v>
      </c>
      <c r="M2830">
        <f t="shared" si="44"/>
        <v>43.375571065398695</v>
      </c>
      <c r="O2830">
        <v>43.405299999999997</v>
      </c>
      <c r="P2830">
        <f>P2829*(1-P$1+H2829)^($A2830-$A2829)*(2-E2830/E2829)</f>
        <v>44.27589932674006</v>
      </c>
    </row>
    <row r="2831" spans="1:16" x14ac:dyDescent="0.25">
      <c r="A2831" s="1">
        <v>42171</v>
      </c>
      <c r="B2831" s="11">
        <v>14.81</v>
      </c>
      <c r="C2831" s="11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>
        <f>I2830*(1-IF($A2831&lt;=I2826,I$1,I$1+IF(AND(WEEKDAY($A2831)&lt;&gt;1,WEEKDAY($A2831)&lt;&gt;7),J$1,0)))^($A2831-$A2830)*(1-0.5*(E2831/E2830-1))</f>
        <v>45.123911602316177</v>
      </c>
      <c r="K2831">
        <f>ROW()</f>
        <v>2831</v>
      </c>
      <c r="L2831">
        <f>B2831/C2831</f>
        <v>0.91419753086419764</v>
      </c>
      <c r="M2831">
        <f t="shared" si="44"/>
        <v>44.415341638635283</v>
      </c>
      <c r="O2831">
        <v>44.445399999999999</v>
      </c>
      <c r="P2831">
        <f>P2830*(1-P$1+H2830)^($A2831-$A2830)*(2-E2831/E2830)</f>
        <v>45.337699331637623</v>
      </c>
    </row>
    <row r="2832" spans="1:16" x14ac:dyDescent="0.25">
      <c r="A2832" s="1">
        <v>42172</v>
      </c>
      <c r="B2832" s="11">
        <v>14.5</v>
      </c>
      <c r="C2832" s="11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>
        <f>I2831*(1-IF($A2832&lt;=I2827,I$1,I$1+IF(AND(WEEKDAY($A2832)&lt;&gt;1,WEEKDAY($A2832)&lt;&gt;7),J$1,0)))^($A2832-$A2831)*(1-0.5*(E2832/E2831-1))</f>
        <v>45.158779216674823</v>
      </c>
      <c r="K2832">
        <f>ROW()</f>
        <v>2832</v>
      </c>
      <c r="L2832">
        <f>B2832/C2832</f>
        <v>0.89395807644882863</v>
      </c>
      <c r="M2832">
        <f t="shared" si="44"/>
        <v>44.484223745552406</v>
      </c>
      <c r="O2832">
        <v>44.50855</v>
      </c>
      <c r="P2832">
        <f>P2831*(1-P$1+H2831)^($A2832-$A2831)*(2-E2832/E2831)</f>
        <v>45.40845994367708</v>
      </c>
    </row>
    <row r="2833" spans="1:16" x14ac:dyDescent="0.25">
      <c r="A2833" s="1">
        <v>42173</v>
      </c>
      <c r="B2833" s="11">
        <v>13.19</v>
      </c>
      <c r="C2833" s="11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>
        <f>I2832*(1-IF($A2833&lt;=I2828,I$1,I$1+IF(AND(WEEKDAY($A2833)&lt;&gt;1,WEEKDAY($A2833)&lt;&gt;7),J$1,0)))^($A2833-$A2832)*(1-0.5*(E2833/E2832-1))</f>
        <v>46.082989221079814</v>
      </c>
      <c r="K2833">
        <f>ROW()</f>
        <v>2833</v>
      </c>
      <c r="L2833">
        <f>B2833/C2833</f>
        <v>0.85427461139896377</v>
      </c>
      <c r="M2833">
        <f t="shared" si="44"/>
        <v>46.305239422475118</v>
      </c>
      <c r="O2833">
        <v>46.32235</v>
      </c>
      <c r="P2833">
        <f>P2832*(1-P$1+H2832)^($A2833-$A2832)*(2-E2833/E2832)</f>
        <v>47.267776751888377</v>
      </c>
    </row>
    <row r="2834" spans="1:16" x14ac:dyDescent="0.25">
      <c r="A2834" s="1">
        <v>42174</v>
      </c>
      <c r="B2834" s="11">
        <v>13.96</v>
      </c>
      <c r="C2834" s="11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>
        <f>I2833*(1-IF($A2834&lt;=I2829,I$1,I$1+IF(AND(WEEKDAY($A2834)&lt;&gt;1,WEEKDAY($A2834)&lt;&gt;7),J$1,0)))^($A2834-$A2833)*(1-0.5*(E2834/E2833-1))</f>
        <v>45.399428635883886</v>
      </c>
      <c r="K2834">
        <f>ROW()</f>
        <v>2834</v>
      </c>
      <c r="L2834">
        <f>B2834/C2834</f>
        <v>0.87743557510999381</v>
      </c>
      <c r="M2834">
        <f t="shared" si="44"/>
        <v>44.931806771215655</v>
      </c>
      <c r="O2834">
        <v>44.948549999999997</v>
      </c>
      <c r="P2834">
        <f>P2833*(1-P$1+H2833)^($A2834-$A2833)*(2-E2834/E2833)</f>
        <v>45.866247415144805</v>
      </c>
    </row>
    <row r="2835" spans="1:16" x14ac:dyDescent="0.25">
      <c r="A2835" s="1">
        <v>42177</v>
      </c>
      <c r="B2835" s="11">
        <v>12.74</v>
      </c>
      <c r="C2835" s="11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>
        <f>I2834*(1-IF($A2835&lt;=I2830,I$1,I$1+IF(AND(WEEKDAY($A2835)&lt;&gt;1,WEEKDAY($A2835)&lt;&gt;7),J$1,0)))^($A2835-$A2834)*(1-0.5*(E2835/E2834-1))</f>
        <v>46.683258764021119</v>
      </c>
      <c r="K2835">
        <f>ROW()</f>
        <v>2835</v>
      </c>
      <c r="L2835">
        <f>B2835/C2835</f>
        <v>0.84989993328885927</v>
      </c>
      <c r="M2835">
        <f t="shared" si="44"/>
        <v>47.473601319867655</v>
      </c>
      <c r="O2835">
        <v>47.487299999999998</v>
      </c>
      <c r="P2835">
        <f>P2834*(1-P$1+H2834)^($A2835-$A2834)*(2-E2835/E2834)</f>
        <v>48.462337867502519</v>
      </c>
    </row>
    <row r="2836" spans="1:16" x14ac:dyDescent="0.25">
      <c r="A2836" s="1">
        <v>42178</v>
      </c>
      <c r="B2836" s="11">
        <v>12.11</v>
      </c>
      <c r="C2836" s="11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>
        <f>I2835*(1-IF($A2836&lt;=I2831,I$1,I$1+IF(AND(WEEKDAY($A2836)&lt;&gt;1,WEEKDAY($A2836)&lt;&gt;7),J$1,0)))^($A2836-$A2835)*(1-0.5*(E2836/E2835-1))</f>
        <v>47.356868571299948</v>
      </c>
      <c r="K2836">
        <f>ROW()</f>
        <v>2836</v>
      </c>
      <c r="L2836">
        <f>B2836/C2836</f>
        <v>0.83287482806052271</v>
      </c>
      <c r="M2836">
        <f t="shared" si="44"/>
        <v>48.843861144323839</v>
      </c>
      <c r="O2836">
        <v>48.856900000000003</v>
      </c>
      <c r="P2836">
        <f>P2835*(1-P$1+H2835)^($A2836-$A2835)*(2-E2836/E2835)</f>
        <v>49.861628199641849</v>
      </c>
    </row>
    <row r="2837" spans="1:16" x14ac:dyDescent="0.25">
      <c r="A2837" s="1">
        <v>42179</v>
      </c>
      <c r="B2837" s="11">
        <v>13.26</v>
      </c>
      <c r="C2837" s="11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>
        <f>I2836*(1-IF($A2837&lt;=I2832,I$1,I$1+IF(AND(WEEKDAY($A2837)&lt;&gt;1,WEEKDAY($A2837)&lt;&gt;7),J$1,0)))^($A2837-$A2836)*(1-0.5*(E2837/E2836-1))</f>
        <v>46.580839478806951</v>
      </c>
      <c r="K2837">
        <f>ROW()</f>
        <v>2837</v>
      </c>
      <c r="L2837">
        <f>B2837/C2837</f>
        <v>0.87351778656126478</v>
      </c>
      <c r="M2837">
        <f t="shared" si="44"/>
        <v>47.243369240868013</v>
      </c>
      <c r="O2837">
        <v>47.26005</v>
      </c>
      <c r="P2837">
        <f>P2836*(1-P$1+H2836)^($A2837-$A2836)*(2-E2837/E2836)</f>
        <v>48.228262478308793</v>
      </c>
    </row>
    <row r="2838" spans="1:16" x14ac:dyDescent="0.25">
      <c r="A2838" s="1">
        <v>42180</v>
      </c>
      <c r="B2838" s="11">
        <v>14.01</v>
      </c>
      <c r="C2838" s="11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>
        <f>I2837*(1-IF($A2838&lt;=I2833,I$1,I$1+IF(AND(WEEKDAY($A2838)&lt;&gt;1,WEEKDAY($A2838)&lt;&gt;7),J$1,0)))^($A2838-$A2837)*(1-0.5*(E2838/E2837-1))</f>
        <v>46.520765872814977</v>
      </c>
      <c r="K2838">
        <f>ROW()</f>
        <v>2838</v>
      </c>
      <c r="L2838">
        <f>B2838/C2838</f>
        <v>0.90270618556701032</v>
      </c>
      <c r="M2838">
        <f t="shared" si="44"/>
        <v>47.121774469251534</v>
      </c>
      <c r="O2838">
        <v>47.133800000000001</v>
      </c>
      <c r="P2838">
        <f>P2837*(1-P$1+H2837)^($A2838-$A2837)*(2-E2838/E2837)</f>
        <v>48.104607451118426</v>
      </c>
    </row>
    <row r="2839" spans="1:16" x14ac:dyDescent="0.25">
      <c r="A2839" s="1">
        <v>42181</v>
      </c>
      <c r="B2839" s="11">
        <v>14.02</v>
      </c>
      <c r="C2839" s="11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>
        <f>I2838*(1-IF($A2839&lt;=I2834,I$1,I$1+IF(AND(WEEKDAY($A2839)&lt;&gt;1,WEEKDAY($A2839)&lt;&gt;7),J$1,0)))^($A2839-$A2838)*(1-0.5*(E2839/E2838-1))</f>
        <v>46.698224485422195</v>
      </c>
      <c r="K2839">
        <f>ROW()</f>
        <v>2839</v>
      </c>
      <c r="L2839">
        <f>B2839/C2839</f>
        <v>0.90685640362225084</v>
      </c>
      <c r="M2839">
        <f t="shared" si="44"/>
        <v>47.481527686017337</v>
      </c>
      <c r="O2839">
        <v>47.493049999999997</v>
      </c>
      <c r="P2839">
        <f>P2838*(1-P$1+H2838)^($A2839-$A2838)*(2-E2839/E2838)</f>
        <v>48.472342435352019</v>
      </c>
    </row>
    <row r="2840" spans="1:16" x14ac:dyDescent="0.25">
      <c r="A2840" s="1">
        <v>42184</v>
      </c>
      <c r="B2840" s="11">
        <v>18.850000000000001</v>
      </c>
      <c r="C2840" s="11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>
        <f>I2839*(1-IF($A2840&lt;=I2835,I$1,I$1+IF(AND(WEEKDAY($A2840)&lt;&gt;1,WEEKDAY($A2840)&lt;&gt;7),J$1,0)))^($A2840-$A2839)*(1-0.5*(E2840/E2839-1))</f>
        <v>42.683195055413194</v>
      </c>
      <c r="K2840">
        <f>ROW()</f>
        <v>2840</v>
      </c>
      <c r="L2840">
        <f>B2840/C2840</f>
        <v>1.0069444444444446</v>
      </c>
      <c r="M2840">
        <f t="shared" si="44"/>
        <v>39.318058309268373</v>
      </c>
      <c r="O2840">
        <v>39.317100000000003</v>
      </c>
      <c r="P2840">
        <f>P2839*(1-P$1+H2839)^($A2840-$A2839)*(2-E2840/E2839)</f>
        <v>40.13971108709611</v>
      </c>
    </row>
    <row r="2841" spans="1:16" x14ac:dyDescent="0.25">
      <c r="A2841" s="1">
        <v>42185</v>
      </c>
      <c r="B2841" s="11">
        <v>18.23</v>
      </c>
      <c r="C2841" s="11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>
        <f>I2840*(1-IF($A2841&lt;=I2836,I$1,I$1+IF(AND(WEEKDAY($A2841)&lt;&gt;1,WEEKDAY($A2841)&lt;&gt;7),J$1,0)))^($A2841-$A2840)*(1-0.5*(E2841/E2840-1))</f>
        <v>42.743428831923232</v>
      </c>
      <c r="K2841">
        <f>ROW()</f>
        <v>2841</v>
      </c>
      <c r="L2841">
        <f>B2841/C2841</f>
        <v>0.98700595560368176</v>
      </c>
      <c r="M2841">
        <f t="shared" si="44"/>
        <v>39.429241337432089</v>
      </c>
      <c r="O2841">
        <v>39.427599999999998</v>
      </c>
      <c r="P2841">
        <f>P2840*(1-P$1+H2840)^($A2841-$A2840)*(2-E2841/E2840)</f>
        <v>40.253620355411755</v>
      </c>
    </row>
    <row r="2842" spans="1:16" x14ac:dyDescent="0.25">
      <c r="A2842" s="1">
        <v>42186</v>
      </c>
      <c r="B2842" s="11">
        <v>16.09</v>
      </c>
      <c r="C2842" s="11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>
        <f>I2841*(1-IF($A2842&lt;=I2837,I$1,I$1+IF(AND(WEEKDAY($A2842)&lt;&gt;1,WEEKDAY($A2842)&lt;&gt;7),J$1,0)))^($A2842-$A2841)*(1-0.5*(E2842/E2841-1))</f>
        <v>44.364534235353482</v>
      </c>
      <c r="K2842">
        <f>ROW()</f>
        <v>2842</v>
      </c>
      <c r="L2842">
        <f>B2842/C2842</f>
        <v>0.95830851697438957</v>
      </c>
      <c r="M2842">
        <f t="shared" si="44"/>
        <v>42.420216135939334</v>
      </c>
      <c r="O2842">
        <v>42.418100000000003</v>
      </c>
      <c r="P2842">
        <f>P2841*(1-P$1+H2841)^($A2842-$A2841)*(2-E2842/E2841)</f>
        <v>43.30756322213724</v>
      </c>
    </row>
    <row r="2843" spans="1:16" x14ac:dyDescent="0.25">
      <c r="A2843" s="1">
        <v>42187</v>
      </c>
      <c r="B2843" s="11">
        <v>16.79</v>
      </c>
      <c r="C2843" s="11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>
        <f>I2842*(1-IF($A2843&lt;=I2838,I$1,I$1+IF(AND(WEEKDAY($A2843)&lt;&gt;1,WEEKDAY($A2843)&lt;&gt;7),J$1,0)))^($A2843-$A2842)*(1-0.5*(E2843/E2842-1))</f>
        <v>43.075523884846049</v>
      </c>
      <c r="K2843">
        <f>ROW()</f>
        <v>2843</v>
      </c>
      <c r="L2843">
        <f>B2843/C2843</f>
        <v>0.94966063348416285</v>
      </c>
      <c r="M2843">
        <f t="shared" si="44"/>
        <v>39.955462702145283</v>
      </c>
      <c r="O2843">
        <v>39.952550000000002</v>
      </c>
      <c r="P2843">
        <f>P2842*(1-P$1+H2842)^($A2843-$A2842)*(2-E2843/E2842)</f>
        <v>40.791660183794889</v>
      </c>
    </row>
    <row r="2844" spans="1:16" x14ac:dyDescent="0.25">
      <c r="A2844" s="1">
        <v>42191</v>
      </c>
      <c r="B2844" s="11">
        <v>17.010000000000002</v>
      </c>
      <c r="C2844" s="11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>
        <f>I2843*(1-IF($A2844&lt;=I2839,I$1,I$1+IF(AND(WEEKDAY($A2844)&lt;&gt;1,WEEKDAY($A2844)&lt;&gt;7),J$1,0)))^($A2844-$A2843)*(1-0.5*(E2844/E2843-1))</f>
        <v>42.658726556900113</v>
      </c>
      <c r="K2844">
        <f>ROW()</f>
        <v>2844</v>
      </c>
      <c r="L2844">
        <f>B2844/C2844</f>
        <v>0.94290465631929055</v>
      </c>
      <c r="M2844">
        <f t="shared" si="44"/>
        <v>39.183186060772051</v>
      </c>
      <c r="O2844">
        <v>39.180999999999997</v>
      </c>
      <c r="P2844">
        <f>P2843*(1-P$1+H2843)^($A2844-$A2843)*(2-E2844/E2843)</f>
        <v>40.004822300031456</v>
      </c>
    </row>
    <row r="2845" spans="1:16" x14ac:dyDescent="0.25">
      <c r="A2845" s="1">
        <v>42192</v>
      </c>
      <c r="B2845" s="11">
        <v>16.09</v>
      </c>
      <c r="C2845" s="11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>
        <f>I2844*(1-IF($A2845&lt;=I2840,I$1,I$1+IF(AND(WEEKDAY($A2845)&lt;&gt;1,WEEKDAY($A2845)&lt;&gt;7),J$1,0)))^($A2845-$A2844)*(1-0.5*(E2845/E2844-1))</f>
        <v>43.633291396722221</v>
      </c>
      <c r="K2845">
        <f>ROW()</f>
        <v>2845</v>
      </c>
      <c r="L2845">
        <f>B2845/C2845</f>
        <v>0.94535840188014097</v>
      </c>
      <c r="M2845">
        <f t="shared" si="44"/>
        <v>40.973691892760449</v>
      </c>
      <c r="O2845">
        <v>40.971649999999997</v>
      </c>
      <c r="P2845">
        <f>P2844*(1-P$1+H2844)^($A2845-$A2844)*(2-E2845/E2844)</f>
        <v>41.833292020954012</v>
      </c>
    </row>
    <row r="2846" spans="1:16" x14ac:dyDescent="0.25">
      <c r="A2846" s="1">
        <v>42193</v>
      </c>
      <c r="B2846" s="11">
        <v>19.66</v>
      </c>
      <c r="C2846" s="11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>
        <f>I2845*(1-IF($A2846&lt;=I2841,I$1,I$1+IF(AND(WEEKDAY($A2846)&lt;&gt;1,WEEKDAY($A2846)&lt;&gt;7),J$1,0)))^($A2846-$A2845)*(1-0.5*(E2846/E2845-1))</f>
        <v>41.322414247756136</v>
      </c>
      <c r="K2846">
        <f>ROW()</f>
        <v>2846</v>
      </c>
      <c r="L2846">
        <f>B2846/C2846</f>
        <v>1.0212987012987014</v>
      </c>
      <c r="M2846">
        <f t="shared" si="44"/>
        <v>36.633963100177333</v>
      </c>
      <c r="O2846">
        <v>36.634149999999998</v>
      </c>
      <c r="P2846">
        <f>P2845*(1-P$1+H2845)^($A2846-$A2845)*(2-E2846/E2845)</f>
        <v>37.402892934038199</v>
      </c>
    </row>
    <row r="2847" spans="1:16" x14ac:dyDescent="0.25">
      <c r="A2847" s="1">
        <v>42194</v>
      </c>
      <c r="B2847" s="11">
        <v>19.97</v>
      </c>
      <c r="C2847" s="11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>
        <f>I2846*(1-IF($A2847&lt;=I2842,I$1,I$1+IF(AND(WEEKDAY($A2847)&lt;&gt;1,WEEKDAY($A2847)&lt;&gt;7),J$1,0)))^($A2847-$A2846)*(1-0.5*(E2847/E2846-1))</f>
        <v>40.798282613434935</v>
      </c>
      <c r="K2847">
        <f>ROW()</f>
        <v>2847</v>
      </c>
      <c r="L2847">
        <f>B2847/C2847</f>
        <v>1.0096056622851364</v>
      </c>
      <c r="M2847">
        <f t="shared" si="44"/>
        <v>35.704855827477438</v>
      </c>
      <c r="O2847">
        <v>35.706449999999997</v>
      </c>
      <c r="P2847">
        <f>P2846*(1-P$1+H2846)^($A2847-$A2846)*(2-E2847/E2846)</f>
        <v>36.45464890167527</v>
      </c>
    </row>
    <row r="2848" spans="1:16" x14ac:dyDescent="0.25">
      <c r="A2848" s="1">
        <v>42195</v>
      </c>
      <c r="B2848" s="11">
        <v>16.829999999999998</v>
      </c>
      <c r="C2848" s="11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>
        <f>I2847*(1-IF($A2848&lt;=I2843,I$1,I$1+IF(AND(WEEKDAY($A2848)&lt;&gt;1,WEEKDAY($A2848)&lt;&gt;7),J$1,0)))^($A2848-$A2847)*(1-0.5*(E2848/E2847-1))</f>
        <v>42.631009155885785</v>
      </c>
      <c r="K2848">
        <f>ROW()</f>
        <v>2848</v>
      </c>
      <c r="L2848">
        <f>B2848/C2848</f>
        <v>0.94923857868020289</v>
      </c>
      <c r="M2848">
        <f t="shared" si="44"/>
        <v>38.912828237725421</v>
      </c>
      <c r="O2848">
        <v>38.913649999999997</v>
      </c>
      <c r="P2848">
        <f>P2847*(1-P$1+H2847)^($A2848-$A2847)*(2-E2848/E2847)</f>
        <v>39.730385480001409</v>
      </c>
    </row>
    <row r="2849" spans="1:16" x14ac:dyDescent="0.25">
      <c r="A2849" s="1">
        <v>42198</v>
      </c>
      <c r="B2849" s="11">
        <v>13.9</v>
      </c>
      <c r="C2849" s="11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>
        <f>I2848*(1-IF($A2849&lt;=I2844,I$1,I$1+IF(AND(WEEKDAY($A2849)&lt;&gt;1,WEEKDAY($A2849)&lt;&gt;7),J$1,0)))^($A2849-$A2848)*(1-0.5*(E2849/E2848-1))</f>
        <v>44.881928558852799</v>
      </c>
      <c r="K2849">
        <f>ROW()</f>
        <v>2849</v>
      </c>
      <c r="L2849">
        <f>B2849/C2849</f>
        <v>0.87202007528230874</v>
      </c>
      <c r="M2849">
        <f t="shared" si="44"/>
        <v>43.022412844243789</v>
      </c>
      <c r="O2849">
        <v>43.037149999999997</v>
      </c>
      <c r="P2849">
        <f>P2848*(1-P$1+H2848)^($A2849-$A2848)*(2-E2849/E2848)</f>
        <v>43.927630946048929</v>
      </c>
    </row>
    <row r="2850" spans="1:16" x14ac:dyDescent="0.25">
      <c r="A2850" s="1">
        <v>42199</v>
      </c>
      <c r="B2850" s="11">
        <v>13.37</v>
      </c>
      <c r="C2850" s="11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>
        <f>I2849*(1-IF($A2850&lt;=I2845,I$1,I$1+IF(AND(WEEKDAY($A2850)&lt;&gt;1,WEEKDAY($A2850)&lt;&gt;7),J$1,0)))^($A2850-$A2849)*(1-0.5*(E2850/E2849-1))</f>
        <v>45.027431547344648</v>
      </c>
      <c r="K2850">
        <f>ROW()</f>
        <v>2850</v>
      </c>
      <c r="L2850">
        <f>B2850/C2850</f>
        <v>0.86481241914618356</v>
      </c>
      <c r="M2850">
        <f t="shared" si="44"/>
        <v>43.301592032583841</v>
      </c>
      <c r="O2850">
        <v>43.315249999999999</v>
      </c>
      <c r="P2850">
        <f>P2849*(1-P$1+H2849)^($A2850-$A2849)*(2-E2850/E2849)</f>
        <v>44.213126638480638</v>
      </c>
    </row>
    <row r="2851" spans="1:16" x14ac:dyDescent="0.25">
      <c r="A2851" s="1">
        <v>42200</v>
      </c>
      <c r="B2851" s="11">
        <v>13.23</v>
      </c>
      <c r="C2851" s="11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>
        <f>I2850*(1-IF($A2851&lt;=I2846,I$1,I$1+IF(AND(WEEKDAY($A2851)&lt;&gt;1,WEEKDAY($A2851)&lt;&gt;7),J$1,0)))^($A2851-$A2850)*(1-0.5*(E2851/E2850-1))</f>
        <v>45.319734259630863</v>
      </c>
      <c r="K2851">
        <f>ROW()</f>
        <v>2851</v>
      </c>
      <c r="L2851">
        <f>B2851/C2851</f>
        <v>0.84807692307692317</v>
      </c>
      <c r="M2851">
        <f t="shared" si="44"/>
        <v>43.864016005732395</v>
      </c>
      <c r="O2851">
        <v>43.877699999999997</v>
      </c>
      <c r="P2851">
        <f>P2850*(1-P$1+H2850)^($A2851-$A2850)*(2-E2851/E2850)</f>
        <v>44.787838257474874</v>
      </c>
    </row>
    <row r="2852" spans="1:16" x14ac:dyDescent="0.25">
      <c r="A2852" s="1">
        <v>42201</v>
      </c>
      <c r="B2852" s="11">
        <v>12.11</v>
      </c>
      <c r="C2852" s="11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>
        <f>I2851*(1-IF($A2852&lt;=I2847,I$1,I$1+IF(AND(WEEKDAY($A2852)&lt;&gt;1,WEEKDAY($A2852)&lt;&gt;7),J$1,0)))^($A2852-$A2851)*(1-0.5*(E2852/E2851-1))</f>
        <v>46.67349107445969</v>
      </c>
      <c r="K2852">
        <f>ROW()</f>
        <v>2852</v>
      </c>
      <c r="L2852">
        <f>B2852/C2852</f>
        <v>0.82213170400543101</v>
      </c>
      <c r="M2852">
        <f t="shared" si="44"/>
        <v>46.484747862326415</v>
      </c>
      <c r="O2852">
        <v>46.496099999999998</v>
      </c>
      <c r="P2852">
        <f>P2851*(1-P$1+H2851)^($A2852-$A2851)*(2-E2852/E2851)</f>
        <v>47.464240412584083</v>
      </c>
    </row>
    <row r="2853" spans="1:16" x14ac:dyDescent="0.25">
      <c r="A2853" s="1">
        <v>42202</v>
      </c>
      <c r="B2853" s="11">
        <v>11.95</v>
      </c>
      <c r="C2853" s="11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>
        <f>I2852*(1-IF($A2853&lt;=I2848,I$1,I$1+IF(AND(WEEKDAY($A2853)&lt;&gt;1,WEEKDAY($A2853)&lt;&gt;7),J$1,0)))^($A2853-$A2852)*(1-0.5*(E2853/E2852-1))</f>
        <v>46.743765712460792</v>
      </c>
      <c r="K2853">
        <f>ROW()</f>
        <v>2853</v>
      </c>
      <c r="L2853">
        <f>B2853/C2853</f>
        <v>0.81793292265571527</v>
      </c>
      <c r="M2853">
        <f t="shared" si="44"/>
        <v>46.624980555093515</v>
      </c>
      <c r="O2853">
        <v>46.63635</v>
      </c>
      <c r="P2853">
        <f>P2852*(1-P$1+H2852)^($A2853-$A2852)*(2-E2853/E2852)</f>
        <v>47.60790435623575</v>
      </c>
    </row>
    <row r="2854" spans="1:16" x14ac:dyDescent="0.25">
      <c r="A2854" s="1">
        <v>42205</v>
      </c>
      <c r="B2854" s="11">
        <v>12.25</v>
      </c>
      <c r="C2854" s="11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>
        <f>I2853*(1-IF($A2854&lt;=I2849,I$1,I$1+IF(AND(WEEKDAY($A2854)&lt;&gt;1,WEEKDAY($A2854)&lt;&gt;7),J$1,0)))^($A2854-$A2853)*(1-0.5*(E2854/E2853-1))</f>
        <v>47.094208843474291</v>
      </c>
      <c r="K2854">
        <f>ROW()</f>
        <v>2854</v>
      </c>
      <c r="L2854">
        <f>B2854/C2854</f>
        <v>0.82491582491582494</v>
      </c>
      <c r="M2854">
        <f t="shared" si="44"/>
        <v>47.324808733811174</v>
      </c>
      <c r="O2854">
        <v>47.338050000000003</v>
      </c>
      <c r="P2854">
        <f>P2853*(1-P$1+H2853)^($A2854-$A2853)*(2-E2854/E2853)</f>
        <v>48.323936542361942</v>
      </c>
    </row>
    <row r="2855" spans="1:16" x14ac:dyDescent="0.25">
      <c r="A2855" s="1">
        <v>42206</v>
      </c>
      <c r="B2855" s="11">
        <v>12.22</v>
      </c>
      <c r="C2855" s="11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>
        <f>I2854*(1-IF($A2855&lt;=I2850,I$1,I$1+IF(AND(WEEKDAY($A2855)&lt;&gt;1,WEEKDAY($A2855)&lt;&gt;7),J$1,0)))^($A2855-$A2854)*(1-0.5*(E2855/E2854-1))</f>
        <v>47.103377443759292</v>
      </c>
      <c r="K2855">
        <f>ROW()</f>
        <v>2855</v>
      </c>
      <c r="L2855">
        <f>B2855/C2855</f>
        <v>0.82847457627118648</v>
      </c>
      <c r="M2855">
        <f t="shared" si="44"/>
        <v>47.343494608442533</v>
      </c>
      <c r="O2855">
        <v>47.357500000000002</v>
      </c>
      <c r="P2855">
        <f>P2854*(1-P$1+H2854)^($A2855-$A2854)*(2-E2855/E2854)</f>
        <v>48.343520787988687</v>
      </c>
    </row>
    <row r="2856" spans="1:16" x14ac:dyDescent="0.25">
      <c r="A2856" s="1">
        <v>42207</v>
      </c>
      <c r="B2856" s="11">
        <v>12.12</v>
      </c>
      <c r="C2856" s="11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>
        <f>I2855*(1-IF($A2856&lt;=I2851,I$1,I$1+IF(AND(WEEKDAY($A2856)&lt;&gt;1,WEEKDAY($A2856)&lt;&gt;7),J$1,0)))^($A2856-$A2855)*(1-0.5*(E2856/E2855-1))</f>
        <v>47.184930135915792</v>
      </c>
      <c r="K2856">
        <f>ROW()</f>
        <v>2856</v>
      </c>
      <c r="L2856">
        <f>B2856/C2856</f>
        <v>0.81836596893990543</v>
      </c>
      <c r="M2856">
        <f t="shared" si="44"/>
        <v>47.507687446223677</v>
      </c>
      <c r="O2856">
        <v>47.514949999999999</v>
      </c>
      <c r="P2856">
        <f>P2855*(1-P$1+H2855)^($A2856-$A2855)*(2-E2856/E2855)</f>
        <v>48.511687459839322</v>
      </c>
    </row>
    <row r="2857" spans="1:16" x14ac:dyDescent="0.25">
      <c r="A2857" s="1">
        <v>42208</v>
      </c>
      <c r="B2857" s="11">
        <v>12.64</v>
      </c>
      <c r="C2857" s="11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>
        <f>I2856*(1-IF($A2857&lt;=I2852,I$1,I$1+IF(AND(WEEKDAY($A2857)&lt;&gt;1,WEEKDAY($A2857)&lt;&gt;7),J$1,0)))^($A2857-$A2856)*(1-0.5*(E2857/E2856-1))</f>
        <v>47.017941797070407</v>
      </c>
      <c r="K2857">
        <f>ROW()</f>
        <v>2857</v>
      </c>
      <c r="L2857">
        <f>B2857/C2857</f>
        <v>0.84718498659517427</v>
      </c>
      <c r="M2857">
        <f t="shared" si="44"/>
        <v>47.171693455308514</v>
      </c>
      <c r="O2857">
        <v>47.180399999999999</v>
      </c>
      <c r="P2857">
        <f>P2856*(1-P$1+H2856)^($A2857-$A2856)*(2-E2857/E2856)</f>
        <v>48.169094820345343</v>
      </c>
    </row>
    <row r="2858" spans="1:16" x14ac:dyDescent="0.25">
      <c r="A2858" s="1">
        <v>42209</v>
      </c>
      <c r="B2858" s="11">
        <v>13.74</v>
      </c>
      <c r="C2858" s="11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>
        <f>I2857*(1-IF($A2858&lt;=I2853,I$1,I$1+IF(AND(WEEKDAY($A2858)&lt;&gt;1,WEEKDAY($A2858)&lt;&gt;7),J$1,0)))^($A2858-$A2857)*(1-0.5*(E2858/E2857-1))</f>
        <v>46.036524119377042</v>
      </c>
      <c r="K2858">
        <f>ROW()</f>
        <v>2858</v>
      </c>
      <c r="L2858">
        <f>B2858/C2858</f>
        <v>0.87795527156549524</v>
      </c>
      <c r="M2858">
        <f t="shared" si="44"/>
        <v>45.202738393298702</v>
      </c>
      <c r="O2858">
        <v>45.209899999999998</v>
      </c>
      <c r="P2858">
        <f>P2857*(1-P$1+H2857)^($A2858-$A2857)*(2-E2858/E2857)</f>
        <v>46.158989147447485</v>
      </c>
    </row>
    <row r="2859" spans="1:16" x14ac:dyDescent="0.25">
      <c r="A2859" s="1">
        <v>42212</v>
      </c>
      <c r="B2859" s="11">
        <v>15.6</v>
      </c>
      <c r="C2859" s="11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>
        <f>I2858*(1-IF($A2859&lt;=I2854,I$1,I$1+IF(AND(WEEKDAY($A2859)&lt;&gt;1,WEEKDAY($A2859)&lt;&gt;7),J$1,0)))^($A2859-$A2858)*(1-0.5*(E2859/E2858-1))</f>
        <v>44.773797309087101</v>
      </c>
      <c r="K2859">
        <f>ROW()</f>
        <v>2859</v>
      </c>
      <c r="L2859">
        <f>B2859/C2859</f>
        <v>0.92967818831942783</v>
      </c>
      <c r="M2859">
        <f t="shared" si="44"/>
        <v>42.723919857661159</v>
      </c>
      <c r="O2859">
        <v>42.725749999999998</v>
      </c>
      <c r="P2859">
        <f>P2858*(1-P$1+H2858)^($A2859-$A2858)*(2-E2859/E2858)</f>
        <v>43.629096119077325</v>
      </c>
    </row>
    <row r="2860" spans="1:16" x14ac:dyDescent="0.25">
      <c r="A2860" s="1">
        <v>42213</v>
      </c>
      <c r="B2860" s="11">
        <v>13.44</v>
      </c>
      <c r="C2860" s="11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>
        <f>I2859*(1-IF($A2860&lt;=I2855,I$1,I$1+IF(AND(WEEKDAY($A2860)&lt;&gt;1,WEEKDAY($A2860)&lt;&gt;7),J$1,0)))^($A2860-$A2859)*(1-0.5*(E2860/E2859-1))</f>
        <v>46.590596708267348</v>
      </c>
      <c r="K2860">
        <f>ROW()</f>
        <v>2860</v>
      </c>
      <c r="L2860">
        <f>B2860/C2860</f>
        <v>0.87103046014257934</v>
      </c>
      <c r="M2860">
        <f t="shared" si="44"/>
        <v>46.191324520032815</v>
      </c>
      <c r="O2860">
        <v>46.1935</v>
      </c>
      <c r="P2860">
        <f>P2859*(1-P$1+H2859)^($A2860-$A2859)*(2-E2860/E2859)</f>
        <v>47.17048128930692</v>
      </c>
    </row>
    <row r="2861" spans="1:16" x14ac:dyDescent="0.25">
      <c r="A2861" s="1">
        <v>42214</v>
      </c>
      <c r="B2861" s="11">
        <v>12.5</v>
      </c>
      <c r="C2861" s="11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>
        <f>I2860*(1-IF($A2861&lt;=I2856,I$1,I$1+IF(AND(WEEKDAY($A2861)&lt;&gt;1,WEEKDAY($A2861)&lt;&gt;7),J$1,0)))^($A2861-$A2860)*(1-0.5*(E2861/E2860-1))</f>
        <v>46.986903320173177</v>
      </c>
      <c r="K2861">
        <f>ROW()</f>
        <v>2861</v>
      </c>
      <c r="L2861">
        <f>B2861/C2861</f>
        <v>0.83780160857908847</v>
      </c>
      <c r="M2861">
        <f t="shared" si="44"/>
        <v>46.977382111783314</v>
      </c>
      <c r="O2861">
        <v>46.97945</v>
      </c>
      <c r="P2861">
        <f>P2860*(1-P$1+H2860)^($A2861-$A2860)*(2-E2861/E2860)</f>
        <v>47.973728287813891</v>
      </c>
    </row>
    <row r="2862" spans="1:16" x14ac:dyDescent="0.25">
      <c r="A2862" s="1">
        <v>42215</v>
      </c>
      <c r="B2862" s="11">
        <v>12.13</v>
      </c>
      <c r="C2862" s="11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>
        <f>I2861*(1-IF($A2862&lt;=I2857,I$1,I$1+IF(AND(WEEKDAY($A2862)&lt;&gt;1,WEEKDAY($A2862)&lt;&gt;7),J$1,0)))^($A2862-$A2861)*(1-0.5*(E2862/E2861-1))</f>
        <v>47.180573293680837</v>
      </c>
      <c r="K2862">
        <f>ROW()</f>
        <v>2862</v>
      </c>
      <c r="L2862">
        <f>B2862/C2862</f>
        <v>0.82460910944935417</v>
      </c>
      <c r="M2862">
        <f t="shared" si="44"/>
        <v>47.364892972455785</v>
      </c>
      <c r="O2862">
        <v>47.3673</v>
      </c>
      <c r="P2862">
        <f>P2861*(1-P$1+H2861)^($A2862-$A2861)*(2-E2862/E2861)</f>
        <v>48.369988916215341</v>
      </c>
    </row>
    <row r="2863" spans="1:16" x14ac:dyDescent="0.25">
      <c r="A2863" s="1">
        <v>42216</v>
      </c>
      <c r="B2863" s="11">
        <v>12.12</v>
      </c>
      <c r="C2863" s="11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>
        <f>I2862*(1-IF($A2863&lt;=I2858,I$1,I$1+IF(AND(WEEKDAY($A2863)&lt;&gt;1,WEEKDAY($A2863)&lt;&gt;7),J$1,0)))^($A2863-$A2862)*(1-0.5*(E2863/E2862-1))</f>
        <v>47.126157206511706</v>
      </c>
      <c r="K2863">
        <f>ROW()</f>
        <v>2863</v>
      </c>
      <c r="L2863">
        <f>B2863/C2863</f>
        <v>0.81342281879194622</v>
      </c>
      <c r="M2863">
        <f t="shared" si="44"/>
        <v>47.255897353069244</v>
      </c>
      <c r="O2863">
        <v>47.258699999999997</v>
      </c>
      <c r="P2863">
        <f>P2862*(1-P$1+H2862)^($A2863-$A2862)*(2-E2863/E2862)</f>
        <v>48.259210190028156</v>
      </c>
    </row>
    <row r="2864" spans="1:16" x14ac:dyDescent="0.25">
      <c r="A2864" s="1">
        <v>42219</v>
      </c>
      <c r="B2864" s="11">
        <v>12.56</v>
      </c>
      <c r="C2864" s="11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>
        <f>I2863*(1-IF($A2864&lt;=I2859,I$1,I$1+IF(AND(WEEKDAY($A2864)&lt;&gt;1,WEEKDAY($A2864)&lt;&gt;7),J$1,0)))^($A2864-$A2863)*(1-0.5*(E2864/E2863-1))</f>
        <v>47.349729421859927</v>
      </c>
      <c r="K2864">
        <f>ROW()</f>
        <v>2864</v>
      </c>
      <c r="L2864">
        <f>B2864/C2864</f>
        <v>0.84636118598382748</v>
      </c>
      <c r="M2864">
        <f t="shared" si="44"/>
        <v>47.705021619891248</v>
      </c>
      <c r="O2864">
        <v>47.713149999999999</v>
      </c>
      <c r="P2864">
        <f>P2863*(1-P$1+H2863)^($A2864-$A2863)*(2-E2864/E2863)</f>
        <v>48.719474602816788</v>
      </c>
    </row>
    <row r="2865" spans="1:16" x14ac:dyDescent="0.25">
      <c r="A2865" s="1">
        <v>42220</v>
      </c>
      <c r="B2865" s="11">
        <v>13</v>
      </c>
      <c r="C2865" s="11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>
        <f>I2864*(1-IF($A2865&lt;=I2860,I$1,I$1+IF(AND(WEEKDAY($A2865)&lt;&gt;1,WEEKDAY($A2865)&lt;&gt;7),J$1,0)))^($A2865-$A2864)*(1-0.5*(E2865/E2864-1))</f>
        <v>47.049239878259748</v>
      </c>
      <c r="K2865">
        <f>ROW()</f>
        <v>2865</v>
      </c>
      <c r="L2865">
        <f>B2865/C2865</f>
        <v>0.85922009253139453</v>
      </c>
      <c r="M2865">
        <f t="shared" si="44"/>
        <v>47.099806829865969</v>
      </c>
      <c r="O2865">
        <v>47.107900000000001</v>
      </c>
      <c r="P2865">
        <f>P2864*(1-P$1+H2864)^($A2865-$A2864)*(2-E2865/E2864)</f>
        <v>48.101951339418122</v>
      </c>
    </row>
    <row r="2866" spans="1:16" x14ac:dyDescent="0.25">
      <c r="A2866" s="1">
        <v>42221</v>
      </c>
      <c r="B2866" s="11">
        <v>12.51</v>
      </c>
      <c r="C2866" s="11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>
        <f>I2865*(1-IF($A2866&lt;=I2861,I$1,I$1+IF(AND(WEEKDAY($A2866)&lt;&gt;1,WEEKDAY($A2866)&lt;&gt;7),J$1,0)))^($A2866-$A2865)*(1-0.5*(E2866/E2865-1))</f>
        <v>47.248392687388773</v>
      </c>
      <c r="K2866">
        <f>ROW()</f>
        <v>2866</v>
      </c>
      <c r="L2866">
        <f>B2866/C2866</f>
        <v>0.84072580645161288</v>
      </c>
      <c r="M2866">
        <f t="shared" si="44"/>
        <v>47.498790371080965</v>
      </c>
      <c r="O2866">
        <v>47.505000000000003</v>
      </c>
      <c r="P2866">
        <f>P2865*(1-P$1+H2865)^($A2866-$A2865)*(2-E2866/E2865)</f>
        <v>48.509990324144425</v>
      </c>
    </row>
    <row r="2867" spans="1:16" x14ac:dyDescent="0.25">
      <c r="A2867" s="1">
        <v>42222</v>
      </c>
      <c r="B2867" s="11">
        <v>13.77</v>
      </c>
      <c r="C2867" s="11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>
        <f>I2866*(1-IF($A2867&lt;=I2862,I$1,I$1+IF(AND(WEEKDAY($A2867)&lt;&gt;1,WEEKDAY($A2867)&lt;&gt;7),J$1,0)))^($A2867-$A2866)*(1-0.5*(E2867/E2866-1))</f>
        <v>46.624744786797471</v>
      </c>
      <c r="K2867">
        <f>ROW()</f>
        <v>2867</v>
      </c>
      <c r="L2867">
        <f>B2867/C2867</f>
        <v>0.88553054662379416</v>
      </c>
      <c r="M2867">
        <f t="shared" si="44"/>
        <v>46.245170380782277</v>
      </c>
      <c r="O2867">
        <v>46.253999999999998</v>
      </c>
      <c r="P2867">
        <f>P2866*(1-P$1+H2866)^($A2867-$A2866)*(2-E2867/E2866)</f>
        <v>47.230233381162336</v>
      </c>
    </row>
    <row r="2868" spans="1:16" x14ac:dyDescent="0.25">
      <c r="A2868" s="1">
        <v>42223</v>
      </c>
      <c r="B2868" s="11">
        <v>13.39</v>
      </c>
      <c r="C2868" s="11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>
        <f>I2867*(1-IF($A2868&lt;=I2863,I$1,I$1+IF(AND(WEEKDAY($A2868)&lt;&gt;1,WEEKDAY($A2868)&lt;&gt;7),J$1,0)))^($A2868-$A2867)*(1-0.5*(E2868/E2867-1))</f>
        <v>46.933426966890607</v>
      </c>
      <c r="K2868">
        <f>ROW()</f>
        <v>2868</v>
      </c>
      <c r="L2868">
        <f>B2868/C2868</f>
        <v>0.86835278858625164</v>
      </c>
      <c r="M2868">
        <f t="shared" si="44"/>
        <v>46.857749512585514</v>
      </c>
      <c r="O2868">
        <v>46.866199999999999</v>
      </c>
      <c r="P2868">
        <f>P2867*(1-P$1+H2867)^($A2868-$A2867)*(2-E2868/E2867)</f>
        <v>47.85641961521636</v>
      </c>
    </row>
    <row r="2869" spans="1:16" x14ac:dyDescent="0.25">
      <c r="A2869" s="1">
        <v>42226</v>
      </c>
      <c r="B2869" s="11">
        <v>12.23</v>
      </c>
      <c r="C2869" s="11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>
        <f>I2868*(1-IF($A2869&lt;=I2864,I$1,I$1+IF(AND(WEEKDAY($A2869)&lt;&gt;1,WEEKDAY($A2869)&lt;&gt;7),J$1,0)))^($A2869-$A2868)*(1-0.5*(E2869/E2868-1))</f>
        <v>47.674240712923662</v>
      </c>
      <c r="K2869">
        <f>ROW()</f>
        <v>2869</v>
      </c>
      <c r="L2869">
        <f>B2869/C2869</f>
        <v>0.81587725150100066</v>
      </c>
      <c r="M2869">
        <f t="shared" si="44"/>
        <v>48.337666706806445</v>
      </c>
      <c r="O2869">
        <v>48.350299999999997</v>
      </c>
      <c r="P2869">
        <f>P2868*(1-P$1+H2868)^($A2869-$A2868)*(2-E2869/E2868)</f>
        <v>49.369606842707327</v>
      </c>
    </row>
    <row r="2870" spans="1:16" x14ac:dyDescent="0.25">
      <c r="A2870" s="1">
        <v>42227</v>
      </c>
      <c r="B2870" s="11">
        <v>13.71</v>
      </c>
      <c r="C2870" s="11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>
        <f>I2869*(1-IF($A2870&lt;=I2865,I$1,I$1+IF(AND(WEEKDAY($A2870)&lt;&gt;1,WEEKDAY($A2870)&lt;&gt;7),J$1,0)))^($A2870-$A2869)*(1-0.5*(E2870/E2869-1))</f>
        <v>46.537535639962172</v>
      </c>
      <c r="K2870">
        <f>ROW()</f>
        <v>2870</v>
      </c>
      <c r="L2870">
        <f>B2870/C2870</f>
        <v>0.86010037641154335</v>
      </c>
      <c r="M2870">
        <f t="shared" si="44"/>
        <v>46.032932379490624</v>
      </c>
      <c r="O2870">
        <v>46.044449999999998</v>
      </c>
      <c r="P2870">
        <f>P2869*(1-P$1+H2869)^($A2870-$A2869)*(2-E2870/E2869)</f>
        <v>47.016283867295307</v>
      </c>
    </row>
    <row r="2871" spans="1:16" x14ac:dyDescent="0.25">
      <c r="A2871" s="1">
        <v>42228</v>
      </c>
      <c r="B2871" s="11">
        <v>13.61</v>
      </c>
      <c r="C2871" s="11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>
        <f>I2870*(1-IF($A2871&lt;=I2866,I$1,I$1+IF(AND(WEEKDAY($A2871)&lt;&gt;1,WEEKDAY($A2871)&lt;&gt;7),J$1,0)))^($A2871-$A2870)*(1-0.5*(E2871/E2870-1))</f>
        <v>46.822877227668378</v>
      </c>
      <c r="K2871">
        <f>ROW()</f>
        <v>2871</v>
      </c>
      <c r="L2871">
        <f>B2871/C2871</f>
        <v>0.85759294265910524</v>
      </c>
      <c r="M2871">
        <f t="shared" si="44"/>
        <v>46.597668263431551</v>
      </c>
      <c r="O2871">
        <v>46.60595</v>
      </c>
      <c r="P2871">
        <f>P2870*(1-P$1+H2870)^($A2871-$A2870)*(2-E2871/E2870)</f>
        <v>47.59370526993829</v>
      </c>
    </row>
    <row r="2872" spans="1:16" x14ac:dyDescent="0.25">
      <c r="A2872" s="1">
        <v>42229</v>
      </c>
      <c r="B2872" s="11">
        <v>13.49</v>
      </c>
      <c r="C2872" s="11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>
        <f>I2871*(1-IF($A2872&lt;=I2867,I$1,I$1+IF(AND(WEEKDAY($A2872)&lt;&gt;1,WEEKDAY($A2872)&lt;&gt;7),J$1,0)))^($A2872-$A2871)*(1-0.5*(E2872/E2871-1))</f>
        <v>47.116521839340422</v>
      </c>
      <c r="K2872">
        <f>ROW()</f>
        <v>2872</v>
      </c>
      <c r="L2872">
        <f>B2872/C2872</f>
        <v>0.85650793650793655</v>
      </c>
      <c r="M2872">
        <f t="shared" si="44"/>
        <v>47.182376009429426</v>
      </c>
      <c r="O2872">
        <v>47.187350000000002</v>
      </c>
      <c r="P2872">
        <f>P2871*(1-P$1+H2871)^($A2872-$A2871)*(2-E2872/E2871)</f>
        <v>48.191540781723113</v>
      </c>
    </row>
    <row r="2873" spans="1:16" x14ac:dyDescent="0.25">
      <c r="A2873" s="1">
        <v>42230</v>
      </c>
      <c r="B2873" s="11">
        <v>12.83</v>
      </c>
      <c r="C2873" s="11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>
        <f>I2872*(1-IF($A2873&lt;=I2868,I$1,I$1+IF(AND(WEEKDAY($A2873)&lt;&gt;1,WEEKDAY($A2873)&lt;&gt;7),J$1,0)))^($A2873-$A2872)*(1-0.5*(E2873/E2872-1))</f>
        <v>47.024627195102724</v>
      </c>
      <c r="K2873">
        <f>ROW()</f>
        <v>2873</v>
      </c>
      <c r="L2873">
        <f>B2873/C2873</f>
        <v>0.82720825274016763</v>
      </c>
      <c r="M2873">
        <f t="shared" si="44"/>
        <v>46.998592105944375</v>
      </c>
      <c r="O2873">
        <v>47.003500000000003</v>
      </c>
      <c r="P2873">
        <f>P2872*(1-P$1+H2872)^($A2873-$A2872)*(2-E2873/E2872)</f>
        <v>48.004453043872395</v>
      </c>
    </row>
    <row r="2874" spans="1:16" x14ac:dyDescent="0.25">
      <c r="A2874" s="1">
        <v>42233</v>
      </c>
      <c r="B2874" s="11">
        <v>13.02</v>
      </c>
      <c r="C2874" s="11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>
        <f>I2873*(1-IF($A2874&lt;=I2869,I$1,I$1+IF(AND(WEEKDAY($A2874)&lt;&gt;1,WEEKDAY($A2874)&lt;&gt;7),J$1,0)))^($A2874-$A2873)*(1-0.5*(E2874/E2873-1))</f>
        <v>47.231988352505056</v>
      </c>
      <c r="K2874">
        <f>ROW()</f>
        <v>2874</v>
      </c>
      <c r="L2874">
        <f>B2874/C2874</f>
        <v>0.8560157790927021</v>
      </c>
      <c r="M2874">
        <f t="shared" si="44"/>
        <v>47.413831501518978</v>
      </c>
      <c r="O2874">
        <v>47.420949999999998</v>
      </c>
      <c r="P2874">
        <f>P2873*(1-P$1+H2873)^($A2874-$A2873)*(2-E2874/E2873)</f>
        <v>48.430477172604647</v>
      </c>
    </row>
    <row r="2875" spans="1:16" x14ac:dyDescent="0.25">
      <c r="A2875" s="1">
        <v>42234</v>
      </c>
      <c r="B2875" s="11">
        <v>13.79</v>
      </c>
      <c r="C2875" s="11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>
        <f>I2874*(1-IF($A2875&lt;=I2870,I$1,I$1+IF(AND(WEEKDAY($A2875)&lt;&gt;1,WEEKDAY($A2875)&lt;&gt;7),J$1,0)))^($A2875-$A2874)*(1-0.5*(E2875/E2874-1))</f>
        <v>46.970382701450632</v>
      </c>
      <c r="K2875">
        <f>ROW()</f>
        <v>2875</v>
      </c>
      <c r="L2875">
        <f>B2875/C2875</f>
        <v>0.88340807174887892</v>
      </c>
      <c r="M2875">
        <f t="shared" si="44"/>
        <v>46.888876379654555</v>
      </c>
      <c r="O2875">
        <v>46.895850000000003</v>
      </c>
      <c r="P2875">
        <f>P2874*(1-P$1+H2874)^($A2875-$A2874)*(2-E2875/E2874)</f>
        <v>47.894864981975807</v>
      </c>
    </row>
    <row r="2876" spans="1:16" x14ac:dyDescent="0.25">
      <c r="A2876" s="1">
        <v>42235</v>
      </c>
      <c r="B2876" s="11">
        <v>15.25</v>
      </c>
      <c r="C2876" s="11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>
        <f>I2875*(1-IF($A2876&lt;=I2871,I$1,I$1+IF(AND(WEEKDAY($A2876)&lt;&gt;1,WEEKDAY($A2876)&lt;&gt;7),J$1,0)))^($A2876-$A2875)*(1-0.5*(E2876/E2875-1))</f>
        <v>46.11799098290313</v>
      </c>
      <c r="K2876">
        <f>ROW()</f>
        <v>2876</v>
      </c>
      <c r="L2876">
        <f>B2876/C2876</f>
        <v>0.9242424242424242</v>
      </c>
      <c r="M2876">
        <f t="shared" si="44"/>
        <v>45.1873430481672</v>
      </c>
      <c r="O2876">
        <v>45.194650000000003</v>
      </c>
      <c r="P2876">
        <f>P2875*(1-P$1+H2875)^($A2876-$A2875)*(2-E2876/E2875)</f>
        <v>46.157402967465394</v>
      </c>
    </row>
    <row r="2877" spans="1:16" x14ac:dyDescent="0.25">
      <c r="A2877" s="1">
        <v>42236</v>
      </c>
      <c r="B2877" s="11">
        <v>19.14</v>
      </c>
      <c r="C2877" s="11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>
        <f>I2876*(1-IF($A2877&lt;=I2872,I$1,I$1+IF(AND(WEEKDAY($A2877)&lt;&gt;1,WEEKDAY($A2877)&lt;&gt;7),J$1,0)))^($A2877-$A2876)*(1-0.5*(E2877/E2876-1))</f>
        <v>43.821541051816311</v>
      </c>
      <c r="K2877">
        <f>ROW()</f>
        <v>2877</v>
      </c>
      <c r="L2877">
        <f>B2877/C2877</f>
        <v>1.0164630908125334</v>
      </c>
      <c r="M2877">
        <f t="shared" si="44"/>
        <v>40.687466624413325</v>
      </c>
      <c r="O2877">
        <v>40.689950000000003</v>
      </c>
      <c r="P2877">
        <f>P2876*(1-P$1+H2876)^($A2877-$A2876)*(2-E2877/E2876)</f>
        <v>41.561445174393249</v>
      </c>
    </row>
    <row r="2878" spans="1:16" x14ac:dyDescent="0.25">
      <c r="A2878" s="1">
        <v>42237</v>
      </c>
      <c r="B2878" s="11">
        <v>28.03</v>
      </c>
      <c r="C2878" s="11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>
        <f>I2877*(1-IF($A2878&lt;=I2873,I$1,I$1+IF(AND(WEEKDAY($A2878)&lt;&gt;1,WEEKDAY($A2878)&lt;&gt;7),J$1,0)))^($A2878-$A2877)*(1-0.5*(E2878/E2877-1))</f>
        <v>40.733638871684782</v>
      </c>
      <c r="K2878">
        <f>ROW()</f>
        <v>2878</v>
      </c>
      <c r="L2878">
        <f>B2878/C2878</f>
        <v>1.1942905837239031</v>
      </c>
      <c r="M2878">
        <f t="shared" si="44"/>
        <v>34.953690575205847</v>
      </c>
      <c r="O2878">
        <v>34.9495</v>
      </c>
      <c r="P2878">
        <f>P2877*(1-P$1+H2877)^($A2878-$A2877)*(2-E2878/E2877)</f>
        <v>35.704952503628505</v>
      </c>
    </row>
    <row r="2879" spans="1:16" x14ac:dyDescent="0.25">
      <c r="A2879" s="1">
        <v>42240</v>
      </c>
      <c r="B2879" s="11">
        <v>40.74</v>
      </c>
      <c r="C2879" s="11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>
        <f>I2878*(1-IF($A2879&lt;=I2874,I$1,I$1+IF(AND(WEEKDAY($A2879)&lt;&gt;1,WEEKDAY($A2879)&lt;&gt;7),J$1,0)))^($A2879-$A2878)*(1-0.5*(E2879/E2878-1))</f>
        <v>35.549030048762752</v>
      </c>
      <c r="K2879">
        <f>ROW()</f>
        <v>2879</v>
      </c>
      <c r="L2879">
        <f>B2879/C2879</f>
        <v>1.3082851637764934</v>
      </c>
      <c r="M2879">
        <f t="shared" si="44"/>
        <v>26.056948272821234</v>
      </c>
      <c r="O2879">
        <v>26.033899999999999</v>
      </c>
      <c r="P2879">
        <f>P2878*(1-P$1+H2878)^($A2879-$A2878)*(2-E2879/E2878)</f>
        <v>26.617990630644524</v>
      </c>
    </row>
    <row r="2880" spans="1:16" x14ac:dyDescent="0.25">
      <c r="A2880" s="1">
        <v>42241</v>
      </c>
      <c r="B2880" s="11">
        <v>36.020000000000003</v>
      </c>
      <c r="C2880" s="11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>
        <f>I2879*(1-IF($A2880&lt;=I2875,I$1,I$1+IF(AND(WEEKDAY($A2880)&lt;&gt;1,WEEKDAY($A2880)&lt;&gt;7),J$1,0)))^($A2880-$A2879)*(1-0.5*(E2880/E2879-1))</f>
        <v>35.426280922305025</v>
      </c>
      <c r="K2880">
        <f>ROW()</f>
        <v>2880</v>
      </c>
      <c r="L2880">
        <f>B2880/C2880</f>
        <v>1.217714672075727</v>
      </c>
      <c r="M2880">
        <f t="shared" si="44"/>
        <v>25.87714789008853</v>
      </c>
      <c r="O2880">
        <v>25.859249999999999</v>
      </c>
      <c r="P2880">
        <f>P2879*(1-P$1+H2879)^($A2880-$A2879)*(2-E2880/E2879)</f>
        <v>26.434609509591784</v>
      </c>
    </row>
    <row r="2881" spans="1:16" x14ac:dyDescent="0.25">
      <c r="A2881" s="1">
        <v>42242</v>
      </c>
      <c r="B2881" s="11">
        <v>30.32</v>
      </c>
      <c r="C2881" s="11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>
        <f>I2880*(1-IF($A2881&lt;=I2876,I$1,I$1+IF(AND(WEEKDAY($A2881)&lt;&gt;1,WEEKDAY($A2881)&lt;&gt;7),J$1,0)))^($A2881-$A2880)*(1-0.5*(E2881/E2880-1))</f>
        <v>36.478150501929385</v>
      </c>
      <c r="K2881">
        <f>ROW()</f>
        <v>2881</v>
      </c>
      <c r="L2881">
        <f>B2881/C2881</f>
        <v>1.1820662768031189</v>
      </c>
      <c r="M2881">
        <f t="shared" si="44"/>
        <v>27.413935593970713</v>
      </c>
      <c r="O2881">
        <v>27.395499999999998</v>
      </c>
      <c r="P2881">
        <f>P2880*(1-P$1+H2880)^($A2881-$A2880)*(2-E2881/E2880)</f>
        <v>28.004811526777605</v>
      </c>
    </row>
    <row r="2882" spans="1:16" x14ac:dyDescent="0.25">
      <c r="A2882" s="1">
        <v>42243</v>
      </c>
      <c r="B2882" s="11">
        <v>26.1</v>
      </c>
      <c r="C2882" s="11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>
        <f>I2881*(1-IF($A2882&lt;=I2877,I$1,I$1+IF(AND(WEEKDAY($A2882)&lt;&gt;1,WEEKDAY($A2882)&lt;&gt;7),J$1,0)))^($A2882-$A2881)*(1-0.5*(E2882/E2881-1))</f>
        <v>36.214431134243739</v>
      </c>
      <c r="K2882">
        <f>ROW()</f>
        <v>2882</v>
      </c>
      <c r="L2882">
        <f>B2882/C2882</f>
        <v>1.0498793242156075</v>
      </c>
      <c r="M2882">
        <f t="shared" si="44"/>
        <v>27.017714958522195</v>
      </c>
      <c r="O2882">
        <v>27.002749999999999</v>
      </c>
      <c r="P2882">
        <f>P2881*(1-P$1+H2881)^($A2882-$A2881)*(2-E2882/E2881)</f>
        <v>27.600354240052724</v>
      </c>
    </row>
    <row r="2883" spans="1:16" x14ac:dyDescent="0.25">
      <c r="A2883" s="1">
        <v>42244</v>
      </c>
      <c r="B2883" s="11">
        <v>26.05</v>
      </c>
      <c r="C2883" s="11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>
        <f>I2882*(1-IF($A2883&lt;=I2878,I$1,I$1+IF(AND(WEEKDAY($A2883)&lt;&gt;1,WEEKDAY($A2883)&lt;&gt;7),J$1,0)))^($A2883-$A2882)*(1-0.5*(E2883/E2882-1))</f>
        <v>35.996880001147275</v>
      </c>
      <c r="K2883">
        <f>ROW()</f>
        <v>2883</v>
      </c>
      <c r="L2883">
        <f>B2883/C2883</f>
        <v>1.0280189423835833</v>
      </c>
      <c r="M2883">
        <f t="shared" si="44"/>
        <v>26.693262333957136</v>
      </c>
      <c r="O2883">
        <v>26.679449999999999</v>
      </c>
      <c r="P2883">
        <f>P2882*(1-P$1+H2882)^($A2883-$A2882)*(2-E2883/E2882)</f>
        <v>27.269204556938998</v>
      </c>
    </row>
    <row r="2884" spans="1:16" x14ac:dyDescent="0.25">
      <c r="A2884" s="1">
        <v>42247</v>
      </c>
      <c r="B2884" s="11">
        <v>28.43</v>
      </c>
      <c r="C2884" s="11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>
        <f>I2883*(1-IF($A2884&lt;=I2879,I$1,I$1+IF(AND(WEEKDAY($A2884)&lt;&gt;1,WEEKDAY($A2884)&lt;&gt;7),J$1,0)))^($A2884-$A2883)*(1-0.5*(E2884/E2883-1))</f>
        <v>34.598682880090557</v>
      </c>
      <c r="K2884">
        <f>ROW()</f>
        <v>2884</v>
      </c>
      <c r="L2884">
        <f>B2884/C2884</f>
        <v>1.0716170373162457</v>
      </c>
      <c r="M2884">
        <f t="shared" si="44"/>
        <v>24.620180017385515</v>
      </c>
      <c r="O2884">
        <v>24.62425</v>
      </c>
      <c r="P2884">
        <f>P2883*(1-P$1+H2883)^($A2884-$A2883)*(2-E2884/E2883)</f>
        <v>25.15222230308262</v>
      </c>
    </row>
    <row r="2885" spans="1:16" x14ac:dyDescent="0.25">
      <c r="A2885" s="1">
        <v>42248</v>
      </c>
      <c r="B2885" s="11">
        <v>31.4</v>
      </c>
      <c r="C2885" s="11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>
        <f>I2884*(1-IF($A2885&lt;=I2880,I$1,I$1+IF(AND(WEEKDAY($A2885)&lt;&gt;1,WEEKDAY($A2885)&lt;&gt;7),J$1,0)))^($A2885-$A2884)*(1-0.5*(E2885/E2884-1))</f>
        <v>32.609634845427429</v>
      </c>
      <c r="K2885">
        <f>ROW()</f>
        <v>2885</v>
      </c>
      <c r="L2885">
        <f>B2885/C2885</f>
        <v>1.0633254317643075</v>
      </c>
      <c r="M2885">
        <f t="shared" si="44"/>
        <v>21.789587809079581</v>
      </c>
      <c r="O2885">
        <v>21.7896</v>
      </c>
      <c r="P2885">
        <f>P2884*(1-P$1+H2884)^($A2885-$A2884)*(2-E2885/E2884)</f>
        <v>22.260733194116707</v>
      </c>
    </row>
    <row r="2886" spans="1:16" x14ac:dyDescent="0.25">
      <c r="A2886" s="1">
        <v>42249</v>
      </c>
      <c r="B2886" s="11">
        <v>26.09</v>
      </c>
      <c r="C2886" s="11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>
        <f>I2885*(1-IF($A2886&lt;=I2881,I$1,I$1+IF(AND(WEEKDAY($A2886)&lt;&gt;1,WEEKDAY($A2886)&lt;&gt;7),J$1,0)))^($A2886-$A2885)*(1-0.5*(E2886/E2885-1))</f>
        <v>34.260080279942073</v>
      </c>
      <c r="K2886">
        <f>ROW()</f>
        <v>2886</v>
      </c>
      <c r="L2886">
        <f>B2886/C2886</f>
        <v>0.99618174875906829</v>
      </c>
      <c r="M2886">
        <f t="shared" si="44"/>
        <v>23.995299909099462</v>
      </c>
      <c r="O2886">
        <v>23.997399999999999</v>
      </c>
      <c r="P2886">
        <f>P2885*(1-P$1+H2885)^($A2886-$A2885)*(2-E2886/E2885)</f>
        <v>24.514438085593071</v>
      </c>
    </row>
    <row r="2887" spans="1:16" x14ac:dyDescent="0.25">
      <c r="A2887" s="1">
        <v>42250</v>
      </c>
      <c r="B2887" s="11">
        <v>25.61</v>
      </c>
      <c r="C2887" s="11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>
        <f>I2886*(1-IF($A2887&lt;=I2882,I$1,I$1+IF(AND(WEEKDAY($A2887)&lt;&gt;1,WEEKDAY($A2887)&lt;&gt;7),J$1,0)))^($A2887-$A2886)*(1-0.5*(E2887/E2886-1))</f>
        <v>34.361143805073048</v>
      </c>
      <c r="K2887">
        <f>ROW()</f>
        <v>2887</v>
      </c>
      <c r="L2887">
        <f>B2887/C2887</f>
        <v>0.97748091603053433</v>
      </c>
      <c r="M2887">
        <f t="shared" si="44"/>
        <v>24.136995525761517</v>
      </c>
      <c r="O2887">
        <v>24.138000000000002</v>
      </c>
      <c r="P2887">
        <f>P2886*(1-P$1+H2886)^($A2887-$A2886)*(2-E2887/E2886)</f>
        <v>24.659500839321222</v>
      </c>
    </row>
    <row r="2888" spans="1:16" x14ac:dyDescent="0.25">
      <c r="A2888" s="1">
        <v>42251</v>
      </c>
      <c r="B2888" s="11">
        <v>27.8</v>
      </c>
      <c r="C2888" s="11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>
        <f>I2887*(1-IF($A2888&lt;=I2883,I$1,I$1+IF(AND(WEEKDAY($A2888)&lt;&gt;1,WEEKDAY($A2888)&lt;&gt;7),J$1,0)))^($A2888-$A2887)*(1-0.5*(E2888/E2887-1))</f>
        <v>32.899916505704965</v>
      </c>
      <c r="K2888">
        <f>ROW()</f>
        <v>2888</v>
      </c>
      <c r="L2888">
        <f>B2888/C2888</f>
        <v>0.99038118988243673</v>
      </c>
      <c r="M2888">
        <f t="shared" si="44"/>
        <v>22.084290852510929</v>
      </c>
      <c r="O2888">
        <v>22.091699999999999</v>
      </c>
      <c r="P2888">
        <f>P2887*(1-P$1+H2887)^($A2888-$A2887)*(2-E2888/E2887)</f>
        <v>22.562636178238105</v>
      </c>
    </row>
    <row r="2889" spans="1:16" x14ac:dyDescent="0.25">
      <c r="A2889" s="1">
        <v>42255</v>
      </c>
      <c r="B2889" s="11">
        <v>24.9</v>
      </c>
      <c r="C2889" s="11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>
        <f>I2888*(1-IF($A2889&lt;=I2884,I$1,I$1+IF(AND(WEEKDAY($A2889)&lt;&gt;1,WEEKDAY($A2889)&lt;&gt;7),J$1,0)))^($A2889-$A2888)*(1-0.5*(E2889/E2888-1))</f>
        <v>34.49809005883116</v>
      </c>
      <c r="K2889">
        <f>ROW()</f>
        <v>2889</v>
      </c>
      <c r="L2889">
        <f>B2889/C2889</f>
        <v>0.9692487349163097</v>
      </c>
      <c r="M2889">
        <f t="shared" ref="M2889:M2952" si="45">M2888*(1-IF($A2889&lt;=N$3,M$1,M$1+IF(AND(WEEKDAY($A2889)&lt;&gt;1,WEEKDAY($A2889)&lt;&gt;7),N$1,0)))^($A2889-$A2888)*(2-$E2889/$E2888)</f>
        <v>24.230167827681083</v>
      </c>
      <c r="O2889">
        <v>24.2394</v>
      </c>
      <c r="P2889">
        <f>P2888*(1-P$1+H2888)^($A2889-$A2888)*(2-E2889/E2888)</f>
        <v>24.756203729268666</v>
      </c>
    </row>
    <row r="2890" spans="1:16" x14ac:dyDescent="0.25">
      <c r="A2890" s="1">
        <v>42256</v>
      </c>
      <c r="B2890" s="11">
        <v>26.23</v>
      </c>
      <c r="C2890" s="11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>
        <f>I2889*(1-IF($A2890&lt;=I2885,I$1,I$1+IF(AND(WEEKDAY($A2890)&lt;&gt;1,WEEKDAY($A2890)&lt;&gt;7),J$1,0)))^($A2890-$A2889)*(1-0.5*(E2890/E2889-1))</f>
        <v>33.922462179198909</v>
      </c>
      <c r="K2890">
        <f>ROW()</f>
        <v>2890</v>
      </c>
      <c r="L2890">
        <f>B2890/C2890</f>
        <v>0.99695933105283174</v>
      </c>
      <c r="M2890">
        <f t="shared" si="45"/>
        <v>23.421718210328613</v>
      </c>
      <c r="O2890">
        <v>23.430250000000001</v>
      </c>
      <c r="P2890">
        <f>P2889*(1-P$1+H2889)^($A2890-$A2889)*(2-E2890/E2889)</f>
        <v>23.930482044686691</v>
      </c>
    </row>
    <row r="2891" spans="1:16" x14ac:dyDescent="0.25">
      <c r="A2891" s="1">
        <v>42257</v>
      </c>
      <c r="B2891" s="11">
        <v>24.37</v>
      </c>
      <c r="C2891" s="11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>
        <f>I2890*(1-IF($A2891&lt;=I2886,I$1,I$1+IF(AND(WEEKDAY($A2891)&lt;&gt;1,WEEKDAY($A2891)&lt;&gt;7),J$1,0)))^($A2891-$A2890)*(1-0.5*(E2891/E2890-1))</f>
        <v>34.548511300348963</v>
      </c>
      <c r="K2891">
        <f>ROW()</f>
        <v>2891</v>
      </c>
      <c r="L2891">
        <f>B2891/C2891</f>
        <v>0.95009746588693966</v>
      </c>
      <c r="M2891">
        <f t="shared" si="45"/>
        <v>24.28633829994352</v>
      </c>
      <c r="O2891">
        <v>24.296949999999999</v>
      </c>
      <c r="P2891">
        <f>P2890*(1-P$1+H2890)^($A2891-$A2890)*(2-E2891/E2890)</f>
        <v>24.814172965634334</v>
      </c>
    </row>
    <row r="2892" spans="1:16" x14ac:dyDescent="0.25">
      <c r="A2892" s="1">
        <v>42258</v>
      </c>
      <c r="B2892" s="11">
        <v>23.2</v>
      </c>
      <c r="C2892" s="11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>
        <f>I2891*(1-IF($A2892&lt;=I2887,I$1,I$1+IF(AND(WEEKDAY($A2892)&lt;&gt;1,WEEKDAY($A2892)&lt;&gt;7),J$1,0)))^($A2892-$A2891)*(1-0.5*(E2892/E2891-1))</f>
        <v>34.929247586471156</v>
      </c>
      <c r="K2892">
        <f>ROW()</f>
        <v>2892</v>
      </c>
      <c r="L2892">
        <f>B2892/C2892</f>
        <v>0.94003241491085898</v>
      </c>
      <c r="M2892">
        <f t="shared" si="45"/>
        <v>24.821747684104253</v>
      </c>
      <c r="O2892">
        <v>24.832550000000001</v>
      </c>
      <c r="P2892">
        <f>P2891*(1-P$1+H2891)^($A2892-$A2891)*(2-E2892/E2891)</f>
        <v>25.361514879264927</v>
      </c>
    </row>
    <row r="2893" spans="1:16" x14ac:dyDescent="0.25">
      <c r="A2893" s="1">
        <v>42261</v>
      </c>
      <c r="B2893" s="11">
        <v>24.25</v>
      </c>
      <c r="C2893" s="11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>
        <f>I2892*(1-IF($A2893&lt;=I2888,I$1,I$1+IF(AND(WEEKDAY($A2893)&lt;&gt;1,WEEKDAY($A2893)&lt;&gt;7),J$1,0)))^($A2893-$A2892)*(1-0.5*(E2893/E2892-1))</f>
        <v>34.966453177130653</v>
      </c>
      <c r="K2893">
        <f>ROW()</f>
        <v>2893</v>
      </c>
      <c r="L2893">
        <f>B2893/C2893</f>
        <v>1.0232067510548524</v>
      </c>
      <c r="M2893">
        <f t="shared" si="45"/>
        <v>24.875031042523204</v>
      </c>
      <c r="O2893">
        <v>24.886800000000001</v>
      </c>
      <c r="P2893">
        <f>P2892*(1-P$1+H2892)^($A2893-$A2892)*(2-E2893/E2892)</f>
        <v>25.416846981551068</v>
      </c>
    </row>
    <row r="2894" spans="1:16" x14ac:dyDescent="0.25">
      <c r="A2894" s="1">
        <v>42262</v>
      </c>
      <c r="B2894" s="11">
        <v>22.54</v>
      </c>
      <c r="C2894" s="11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>
        <f>I2893*(1-IF($A2894&lt;=I2889,I$1,I$1+IF(AND(WEEKDAY($A2894)&lt;&gt;1,WEEKDAY($A2894)&lt;&gt;7),J$1,0)))^($A2894-$A2893)*(1-0.5*(E2894/E2893-1))</f>
        <v>36.782168751732826</v>
      </c>
      <c r="K2894">
        <f>ROW()</f>
        <v>2894</v>
      </c>
      <c r="L2894">
        <f>B2894/C2894</f>
        <v>0.97491349480968847</v>
      </c>
      <c r="M2894">
        <f t="shared" si="45"/>
        <v>27.458503577588402</v>
      </c>
      <c r="O2894">
        <v>27.471550000000001</v>
      </c>
      <c r="P2894">
        <f>P2893*(1-P$1+H2893)^($A2894-$A2893)*(2-E2894/E2893)</f>
        <v>28.05690338868509</v>
      </c>
    </row>
    <row r="2895" spans="1:16" x14ac:dyDescent="0.25">
      <c r="A2895" s="1">
        <v>42263</v>
      </c>
      <c r="B2895" s="11">
        <v>21.35</v>
      </c>
      <c r="C2895" s="11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>
        <f>I2894*(1-IF($A2895&lt;=I2890,I$1,I$1+IF(AND(WEEKDAY($A2895)&lt;&gt;1,WEEKDAY($A2895)&lt;&gt;7),J$1,0)))^($A2895-$A2894)*(1-0.5*(E2895/E2894-1))</f>
        <v>38.086787194495344</v>
      </c>
      <c r="K2895">
        <f>ROW()</f>
        <v>2895</v>
      </c>
      <c r="L2895">
        <f>B2895/C2895</f>
        <v>0.95611285266457691</v>
      </c>
      <c r="M2895">
        <f t="shared" si="45"/>
        <v>29.406452914217297</v>
      </c>
      <c r="O2895">
        <v>29.4177</v>
      </c>
      <c r="P2895">
        <f>P2894*(1-P$1+H2894)^($A2895-$A2894)*(2-E2895/E2894)</f>
        <v>30.047638196986703</v>
      </c>
    </row>
    <row r="2896" spans="1:16" x14ac:dyDescent="0.25">
      <c r="A2896" s="1">
        <v>42264</v>
      </c>
      <c r="B2896" s="11">
        <v>21.14</v>
      </c>
      <c r="C2896" s="11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>
        <f>I2895*(1-IF($A2896&lt;=I2891,I$1,I$1+IF(AND(WEEKDAY($A2896)&lt;&gt;1,WEEKDAY($A2896)&lt;&gt;7),J$1,0)))^($A2896-$A2895)*(1-0.5*(E2896/E2895-1))</f>
        <v>36.656527208786464</v>
      </c>
      <c r="K2896">
        <f>ROW()</f>
        <v>2896</v>
      </c>
      <c r="L2896">
        <f>B2896/C2896</f>
        <v>1</v>
      </c>
      <c r="M2896">
        <f t="shared" si="45"/>
        <v>27.198078625392363</v>
      </c>
      <c r="O2896">
        <v>27.204750000000001</v>
      </c>
      <c r="P2896">
        <f>P2895*(1-P$1+H2895)^($A2896-$A2895)*(2-E2896/E2895)</f>
        <v>27.791420957536218</v>
      </c>
    </row>
    <row r="2897" spans="1:17" x14ac:dyDescent="0.25">
      <c r="A2897" s="1">
        <v>42265</v>
      </c>
      <c r="B2897" s="11">
        <v>22.28</v>
      </c>
      <c r="C2897" s="11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>
        <f>I2896*(1-IF($A2897&lt;=I2892,I$1,I$1+IF(AND(WEEKDAY($A2897)&lt;&gt;1,WEEKDAY($A2897)&lt;&gt;7),J$1,0)))^($A2897-$A2896)*(1-0.5*(E2897/E2896-1))</f>
        <v>35.681540984230871</v>
      </c>
      <c r="K2897">
        <f>ROW()</f>
        <v>2897</v>
      </c>
      <c r="L2897">
        <f>B2897/C2897</f>
        <v>0.96034482758620698</v>
      </c>
      <c r="M2897">
        <f t="shared" si="45"/>
        <v>25.751434429923414</v>
      </c>
      <c r="O2897">
        <v>25.758199999999999</v>
      </c>
      <c r="P2897">
        <f>P2896*(1-P$1+H2896)^($A2897-$A2896)*(2-E2897/E2896)</f>
        <v>26.313509891146204</v>
      </c>
      <c r="Q2897">
        <v>26.34</v>
      </c>
    </row>
    <row r="2898" spans="1:17" x14ac:dyDescent="0.25">
      <c r="A2898" s="1">
        <v>42268</v>
      </c>
      <c r="B2898" s="11">
        <v>20.14</v>
      </c>
      <c r="C2898" s="11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>
        <f>I2897*(1-IF($A2898&lt;=I2893,I$1,I$1+IF(AND(WEEKDAY($A2898)&lt;&gt;1,WEEKDAY($A2898)&lt;&gt;7),J$1,0)))^($A2898-$A2897)*(1-0.5*(E2898/E2897-1))</f>
        <v>37.146872509231095</v>
      </c>
      <c r="K2898">
        <f>ROW()</f>
        <v>2898</v>
      </c>
      <c r="L2898">
        <f>B2898/C2898</f>
        <v>0.93283927744326078</v>
      </c>
      <c r="M2898">
        <f t="shared" si="45"/>
        <v>27.866792143557518</v>
      </c>
      <c r="O2898">
        <v>27.885300000000001</v>
      </c>
      <c r="P2898">
        <f>P2897*(1-P$1+H2897)^($A2898-$A2897)*(2-E2898/E2897)</f>
        <v>28.475989149011792</v>
      </c>
    </row>
    <row r="2899" spans="1:17" x14ac:dyDescent="0.25">
      <c r="A2899" s="1">
        <v>42269</v>
      </c>
      <c r="B2899" s="11">
        <v>22.44</v>
      </c>
      <c r="C2899" s="11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>
        <f>I2898*(1-IF($A2899&lt;=I2894,I$1,I$1+IF(AND(WEEKDAY($A2899)&lt;&gt;1,WEEKDAY($A2899)&lt;&gt;7),J$1,0)))^($A2899-$A2898)*(1-0.5*(E2899/E2898-1))</f>
        <v>35.286630245110132</v>
      </c>
      <c r="K2899">
        <f>ROW()</f>
        <v>2899</v>
      </c>
      <c r="L2899">
        <f>B2899/C2899</f>
        <v>0.96391752577319589</v>
      </c>
      <c r="M2899">
        <f t="shared" si="45"/>
        <v>25.075973951630441</v>
      </c>
      <c r="O2899">
        <v>25.094049999999999</v>
      </c>
      <c r="P2899">
        <f>P2898*(1-P$1+H2898)^($A2899-$A2898)*(2-E2899/E2898)</f>
        <v>25.624410056180743</v>
      </c>
    </row>
    <row r="2900" spans="1:17" x14ac:dyDescent="0.25">
      <c r="A2900" s="1">
        <v>42270</v>
      </c>
      <c r="B2900" s="11">
        <v>22.13</v>
      </c>
      <c r="C2900" s="11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>
        <f>I2899*(1-IF($A2900&lt;=I2895,I$1,I$1+IF(AND(WEEKDAY($A2900)&lt;&gt;1,WEEKDAY($A2900)&lt;&gt;7),J$1,0)))^($A2900-$A2899)*(1-0.5*(E2900/E2899-1))</f>
        <v>35.782922942462449</v>
      </c>
      <c r="K2900">
        <f>ROW()</f>
        <v>2900</v>
      </c>
      <c r="L2900">
        <f>B2900/C2900</f>
        <v>0.96722027972027969</v>
      </c>
      <c r="M2900">
        <f t="shared" si="45"/>
        <v>25.781464427910493</v>
      </c>
      <c r="O2900">
        <v>25.801100000000002</v>
      </c>
      <c r="P2900">
        <f>P2899*(1-P$1+H2899)^($A2900-$A2899)*(2-E2900/E2899)</f>
        <v>26.345586597799457</v>
      </c>
    </row>
    <row r="2901" spans="1:17" x14ac:dyDescent="0.25">
      <c r="A2901" s="1">
        <v>42271</v>
      </c>
      <c r="B2901" s="11">
        <v>23.47</v>
      </c>
      <c r="C2901" s="11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>
        <f>I2900*(1-IF($A2901&lt;=I2896,I$1,I$1+IF(AND(WEEKDAY($A2901)&lt;&gt;1,WEEKDAY($A2901)&lt;&gt;7),J$1,0)))^($A2901-$A2900)*(1-0.5*(E2901/E2900-1))</f>
        <v>35.194620737542699</v>
      </c>
      <c r="K2901">
        <f>ROW()</f>
        <v>2901</v>
      </c>
      <c r="L2901">
        <f>B2901/C2901</f>
        <v>1.0004262574595055</v>
      </c>
      <c r="M2901">
        <f t="shared" si="45"/>
        <v>24.933883936755073</v>
      </c>
      <c r="O2901">
        <v>24.953900000000001</v>
      </c>
      <c r="P2901">
        <f>P2900*(1-P$1+H2900)^($A2901-$A2900)*(2-E2901/E2900)</f>
        <v>25.479708139703167</v>
      </c>
    </row>
    <row r="2902" spans="1:17" x14ac:dyDescent="0.25">
      <c r="A2902" s="1">
        <v>42272</v>
      </c>
      <c r="B2902" s="11">
        <v>23.62</v>
      </c>
      <c r="C2902" s="11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>
        <f>I2901*(1-IF($A2902&lt;=I2897,I$1,I$1+IF(AND(WEEKDAY($A2902)&lt;&gt;1,WEEKDAY($A2902)&lt;&gt;7),J$1,0)))^($A2902-$A2901)*(1-0.5*(E2902/E2901-1))</f>
        <v>34.817076434530023</v>
      </c>
      <c r="K2902">
        <f>ROW()</f>
        <v>2902</v>
      </c>
      <c r="L2902">
        <f>B2902/C2902</f>
        <v>0.96803278688524597</v>
      </c>
      <c r="M2902">
        <f t="shared" si="45"/>
        <v>24.399083535274084</v>
      </c>
      <c r="O2902">
        <v>24.418700000000001</v>
      </c>
      <c r="P2902">
        <f>P2901*(1-P$1+H2901)^($A2902-$A2901)*(2-E2902/E2901)</f>
        <v>24.933443056690798</v>
      </c>
    </row>
    <row r="2903" spans="1:17" x14ac:dyDescent="0.25">
      <c r="A2903" s="1">
        <v>42275</v>
      </c>
      <c r="B2903" s="11">
        <v>27.63</v>
      </c>
      <c r="C2903" s="11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>
        <f>I2902*(1-IF($A2903&lt;=I2898,I$1,I$1+IF(AND(WEEKDAY($A2903)&lt;&gt;1,WEEKDAY($A2903)&lt;&gt;7),J$1,0)))^($A2903-$A2902)*(1-0.5*(E2903/E2902-1))</f>
        <v>33.613321013643599</v>
      </c>
      <c r="K2903">
        <f>ROW()</f>
        <v>2903</v>
      </c>
      <c r="L2903">
        <f>B2903/C2903</f>
        <v>1.0473843821076574</v>
      </c>
      <c r="M2903">
        <f t="shared" si="45"/>
        <v>22.712454882022211</v>
      </c>
      <c r="O2903">
        <v>22.732399999999998</v>
      </c>
      <c r="P2903">
        <f>P2902*(1-P$1+H2902)^($A2903-$A2902)*(2-E2903/E2902)</f>
        <v>23.210553272796254</v>
      </c>
    </row>
    <row r="2904" spans="1:17" x14ac:dyDescent="0.25">
      <c r="A2904" s="1">
        <v>42276</v>
      </c>
      <c r="B2904" s="11">
        <v>26.83</v>
      </c>
      <c r="C2904" s="11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>
        <f>I2903*(1-IF($A2904&lt;=I2899,I$1,I$1+IF(AND(WEEKDAY($A2904)&lt;&gt;1,WEEKDAY($A2904)&lt;&gt;7),J$1,0)))^($A2904-$A2903)*(1-0.5*(E2904/E2903-1))</f>
        <v>33.716466276995519</v>
      </c>
      <c r="K2904">
        <f>ROW()</f>
        <v>2904</v>
      </c>
      <c r="L2904">
        <f>B2904/C2904</f>
        <v>1.0319230769230769</v>
      </c>
      <c r="M2904">
        <f t="shared" si="45"/>
        <v>22.85196654834278</v>
      </c>
      <c r="O2904">
        <v>22.872699999999998</v>
      </c>
      <c r="P2904">
        <f>P2903*(1-P$1+H2903)^($A2904-$A2903)*(2-E2904/E2903)</f>
        <v>23.353358193986917</v>
      </c>
    </row>
    <row r="2905" spans="1:17" x14ac:dyDescent="0.25">
      <c r="A2905" s="1">
        <v>42277</v>
      </c>
      <c r="B2905" s="11">
        <v>24.5</v>
      </c>
      <c r="C2905" s="11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>
        <f>I2904*(1-IF($A2905&lt;=I2900,I$1,I$1+IF(AND(WEEKDAY($A2905)&lt;&gt;1,WEEKDAY($A2905)&lt;&gt;7),J$1,0)))^($A2905-$A2904)*(1-0.5*(E2905/E2904-1))</f>
        <v>34.241607778544541</v>
      </c>
      <c r="K2905">
        <f>ROW()</f>
        <v>2905</v>
      </c>
      <c r="L2905">
        <f>B2905/C2905</f>
        <v>0.98989898989898994</v>
      </c>
      <c r="M2905">
        <f t="shared" si="45"/>
        <v>23.563926090503678</v>
      </c>
      <c r="O2905">
        <v>23.585650000000001</v>
      </c>
      <c r="P2905">
        <f>P2904*(1-P$1+H2904)^($A2905-$A2904)*(2-E2905/E2904)</f>
        <v>24.081179695150439</v>
      </c>
    </row>
    <row r="2906" spans="1:17" x14ac:dyDescent="0.25">
      <c r="A2906" s="1">
        <v>42278</v>
      </c>
      <c r="B2906" s="11">
        <v>22.55</v>
      </c>
      <c r="C2906" s="11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>
        <f>I2905*(1-IF($A2906&lt;=I2901,I$1,I$1+IF(AND(WEEKDAY($A2906)&lt;&gt;1,WEEKDAY($A2906)&lt;&gt;7),J$1,0)))^($A2906-$A2905)*(1-0.5*(E2906/E2905-1))</f>
        <v>34.812682140055436</v>
      </c>
      <c r="K2906">
        <f>ROW()</f>
        <v>2906</v>
      </c>
      <c r="L2906">
        <f>B2906/C2906</f>
        <v>0.94628619387326907</v>
      </c>
      <c r="M2906">
        <f t="shared" si="45"/>
        <v>24.350027478045643</v>
      </c>
      <c r="O2906">
        <v>24.37285</v>
      </c>
      <c r="P2906">
        <f>P2905*(1-P$1+H2905)^($A2906-$A2905)*(2-E2906/E2905)</f>
        <v>24.884785856513005</v>
      </c>
    </row>
    <row r="2907" spans="1:17" x14ac:dyDescent="0.25">
      <c r="A2907" s="1">
        <v>42279</v>
      </c>
      <c r="B2907" s="11">
        <v>20.94</v>
      </c>
      <c r="C2907" s="11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>
        <f>I2906*(1-IF($A2907&lt;=I2902,I$1,I$1+IF(AND(WEEKDAY($A2907)&lt;&gt;1,WEEKDAY($A2907)&lt;&gt;7),J$1,0)))^($A2907-$A2906)*(1-0.5*(E2907/E2906-1))</f>
        <v>35.651746512503003</v>
      </c>
      <c r="K2907">
        <f>ROW()</f>
        <v>2907</v>
      </c>
      <c r="L2907">
        <f>B2907/C2907</f>
        <v>0.92654867256637163</v>
      </c>
      <c r="M2907">
        <f t="shared" si="45"/>
        <v>25.523918222582786</v>
      </c>
      <c r="O2907">
        <v>25.548549999999999</v>
      </c>
      <c r="P2907">
        <f>P2906*(1-P$1+H2906)^($A2907-$A2906)*(2-E2907/E2906)</f>
        <v>26.084717780415829</v>
      </c>
    </row>
    <row r="2908" spans="1:17" x14ac:dyDescent="0.25">
      <c r="A2908" s="1">
        <v>42282</v>
      </c>
      <c r="B2908" s="11">
        <v>19.54</v>
      </c>
      <c r="C2908" s="11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>
        <f>I2907*(1-IF($A2908&lt;=I2903,I$1,I$1+IF(AND(WEEKDAY($A2908)&lt;&gt;1,WEEKDAY($A2908)&lt;&gt;7),J$1,0)))^($A2908-$A2907)*(1-0.5*(E2908/E2907-1))</f>
        <v>36.589851100271758</v>
      </c>
      <c r="K2908">
        <f>ROW()</f>
        <v>2908</v>
      </c>
      <c r="L2908">
        <f>B2908/C2908</f>
        <v>0.91608063759962499</v>
      </c>
      <c r="M2908">
        <f t="shared" si="45"/>
        <v>26.867476789359344</v>
      </c>
      <c r="O2908">
        <v>26.896249999999998</v>
      </c>
      <c r="P2908">
        <f>P2907*(1-P$1+H2907)^($A2908-$A2907)*(2-E2908/E2907)</f>
        <v>27.458620640125673</v>
      </c>
    </row>
    <row r="2909" spans="1:17" x14ac:dyDescent="0.25">
      <c r="A2909" s="1">
        <v>42283</v>
      </c>
      <c r="B2909" s="11">
        <v>19.399999999999999</v>
      </c>
      <c r="C2909" s="11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>
        <f>I2908*(1-IF($A2909&lt;=I2904,I$1,I$1+IF(AND(WEEKDAY($A2909)&lt;&gt;1,WEEKDAY($A2909)&lt;&gt;7),J$1,0)))^($A2909-$A2908)*(1-0.5*(E2909/E2908-1))</f>
        <v>36.169962577114887</v>
      </c>
      <c r="K2909">
        <f>ROW()</f>
        <v>2909</v>
      </c>
      <c r="L2909">
        <f>B2909/C2909</f>
        <v>0.89856415006947654</v>
      </c>
      <c r="M2909">
        <f t="shared" si="45"/>
        <v>26.250998713576564</v>
      </c>
      <c r="O2909">
        <v>26.279450000000001</v>
      </c>
      <c r="P2909">
        <f>P2908*(1-P$1+H2908)^($A2909-$A2908)*(2-E2909/E2908)</f>
        <v>26.828835956945998</v>
      </c>
    </row>
    <row r="2910" spans="1:17" x14ac:dyDescent="0.25">
      <c r="A2910" s="1">
        <v>42284</v>
      </c>
      <c r="B2910" s="11">
        <v>18.399999999999999</v>
      </c>
      <c r="C2910" s="11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>
        <f>I2909*(1-IF($A2910&lt;=I2905,I$1,I$1+IF(AND(WEEKDAY($A2910)&lt;&gt;1,WEEKDAY($A2910)&lt;&gt;7),J$1,0)))^($A2910-$A2909)*(1-0.5*(E2910/E2909-1))</f>
        <v>36.880335901734114</v>
      </c>
      <c r="K2910">
        <f>ROW()</f>
        <v>2910</v>
      </c>
      <c r="L2910">
        <f>B2910/C2910</f>
        <v>0.88845968131337505</v>
      </c>
      <c r="M2910">
        <f t="shared" si="45"/>
        <v>27.282253686999177</v>
      </c>
      <c r="O2910">
        <v>27.3125</v>
      </c>
      <c r="P2910">
        <f>P2909*(1-P$1+H2909)^($A2910-$A2909)*(2-E2910/E2909)</f>
        <v>27.883058306726653</v>
      </c>
    </row>
    <row r="2911" spans="1:17" x14ac:dyDescent="0.25">
      <c r="A2911" s="1">
        <v>42285</v>
      </c>
      <c r="B2911" s="11">
        <v>17.420000000000002</v>
      </c>
      <c r="C2911" s="11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>
        <f>I2910*(1-IF($A2911&lt;=I2906,I$1,I$1+IF(AND(WEEKDAY($A2911)&lt;&gt;1,WEEKDAY($A2911)&lt;&gt;7),J$1,0)))^($A2911-$A2910)*(1-0.5*(E2911/E2910-1))</f>
        <v>37.638651605478536</v>
      </c>
      <c r="K2911">
        <f>ROW()</f>
        <v>2911</v>
      </c>
      <c r="L2911">
        <f>B2911/C2911</f>
        <v>0.86709805873568946</v>
      </c>
      <c r="M2911">
        <f t="shared" si="45"/>
        <v>28.4043092158219</v>
      </c>
      <c r="O2911">
        <v>28.437850000000001</v>
      </c>
      <c r="P2911">
        <f>P2910*(1-P$1+H2910)^($A2911-$A2910)*(2-E2911/E2910)</f>
        <v>29.030101910871792</v>
      </c>
    </row>
    <row r="2912" spans="1:17" x14ac:dyDescent="0.25">
      <c r="A2912" s="1">
        <v>42286</v>
      </c>
      <c r="B2912" s="11">
        <v>17.079999999999998</v>
      </c>
      <c r="C2912" s="11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>
        <f>I2911*(1-IF($A2912&lt;=I2907,I$1,I$1+IF(AND(WEEKDAY($A2912)&lt;&gt;1,WEEKDAY($A2912)&lt;&gt;7),J$1,0)))^($A2912-$A2911)*(1-0.5*(E2912/E2911-1))</f>
        <v>37.822876899811263</v>
      </c>
      <c r="K2912">
        <f>ROW()</f>
        <v>2912</v>
      </c>
      <c r="L2912">
        <f>B2912/C2912</f>
        <v>0.86045340050377817</v>
      </c>
      <c r="M2912">
        <f t="shared" si="45"/>
        <v>28.682513293034511</v>
      </c>
      <c r="O2912">
        <v>28.716049999999999</v>
      </c>
      <c r="P2912">
        <f>P2911*(1-P$1+H2911)^($A2912-$A2911)*(2-E2912/E2911)</f>
        <v>29.314716382545583</v>
      </c>
    </row>
    <row r="2913" spans="1:17" x14ac:dyDescent="0.25">
      <c r="A2913" s="1">
        <v>42289</v>
      </c>
      <c r="B2913" s="11">
        <v>16.170000000000002</v>
      </c>
      <c r="C2913" s="11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>
        <f>I2912*(1-IF($A2913&lt;=I2908,I$1,I$1+IF(AND(WEEKDAY($A2913)&lt;&gt;1,WEEKDAY($A2913)&lt;&gt;7),J$1,0)))^($A2913-$A2912)*(1-0.5*(E2913/E2912-1))</f>
        <v>39.130894745554066</v>
      </c>
      <c r="K2913">
        <f>ROW()</f>
        <v>2913</v>
      </c>
      <c r="L2913">
        <f>B2913/C2913</f>
        <v>0.83956386292834895</v>
      </c>
      <c r="M2913">
        <f t="shared" si="45"/>
        <v>30.666700765061201</v>
      </c>
      <c r="O2913">
        <v>30.701000000000001</v>
      </c>
      <c r="P2913">
        <f>P2912*(1-P$1+H2912)^($A2913-$A2912)*(2-E2913/E2912)</f>
        <v>31.343539836087199</v>
      </c>
    </row>
    <row r="2914" spans="1:17" x14ac:dyDescent="0.25">
      <c r="A2914" s="1">
        <v>42290</v>
      </c>
      <c r="B2914" s="11">
        <v>17.670000000000002</v>
      </c>
      <c r="C2914" s="11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>
        <f>I2913*(1-IF($A2914&lt;=I2909,I$1,I$1+IF(AND(WEEKDAY($A2914)&lt;&gt;1,WEEKDAY($A2914)&lt;&gt;7),J$1,0)))^($A2914-$A2913)*(1-0.5*(E2914/E2913-1))</f>
        <v>37.396578394826903</v>
      </c>
      <c r="K2914">
        <f>ROW()</f>
        <v>2914</v>
      </c>
      <c r="L2914">
        <f>B2914/C2914</f>
        <v>0.86195121951219522</v>
      </c>
      <c r="M2914">
        <f t="shared" si="45"/>
        <v>27.948573262624326</v>
      </c>
      <c r="O2914">
        <v>27.97785</v>
      </c>
      <c r="P2914">
        <f>P2913*(1-P$1+H2913)^($A2914-$A2913)*(2-E2914/E2913)</f>
        <v>28.565694972880813</v>
      </c>
    </row>
    <row r="2915" spans="1:17" x14ac:dyDescent="0.25">
      <c r="A2915" s="1">
        <v>42291</v>
      </c>
      <c r="B2915" s="11">
        <v>18.03</v>
      </c>
      <c r="C2915" s="11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>
        <f>I2914*(1-IF($A2915&lt;=I2910,I$1,I$1+IF(AND(WEEKDAY($A2915)&lt;&gt;1,WEEKDAY($A2915)&lt;&gt;7),J$1,0)))^($A2915-$A2914)*(1-0.5*(E2915/E2914-1))</f>
        <v>37.345326896225046</v>
      </c>
      <c r="K2915">
        <f>ROW()</f>
        <v>2915</v>
      </c>
      <c r="L2915">
        <f>B2915/C2915</f>
        <v>0.8664103796251803</v>
      </c>
      <c r="M2915">
        <f t="shared" si="45"/>
        <v>27.872121675850952</v>
      </c>
      <c r="O2915">
        <v>27.901450000000001</v>
      </c>
      <c r="P2915">
        <f>P2914*(1-P$1+H2914)^($A2915-$A2914)*(2-E2915/E2914)</f>
        <v>28.487828469049319</v>
      </c>
    </row>
    <row r="2916" spans="1:17" x14ac:dyDescent="0.25">
      <c r="A2916" s="1">
        <v>42292</v>
      </c>
      <c r="B2916" s="11">
        <v>16.05</v>
      </c>
      <c r="C2916" s="11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>
        <f>I2915*(1-IF($A2916&lt;=I2911,I$1,I$1+IF(AND(WEEKDAY($A2916)&lt;&gt;1,WEEKDAY($A2916)&lt;&gt;7),J$1,0)))^($A2916-$A2915)*(1-0.5*(E2916/E2915-1))</f>
        <v>38.927302431562012</v>
      </c>
      <c r="K2916">
        <f>ROW()</f>
        <v>2916</v>
      </c>
      <c r="L2916">
        <f>B2916/C2916</f>
        <v>0.82604220277920748</v>
      </c>
      <c r="M2916">
        <f t="shared" si="45"/>
        <v>30.233593026391738</v>
      </c>
      <c r="O2916">
        <v>30.262</v>
      </c>
      <c r="P2916">
        <f>P2915*(1-P$1+H2915)^($A2916-$A2915)*(2-E2916/E2915)</f>
        <v>30.90176203591243</v>
      </c>
    </row>
    <row r="2917" spans="1:17" x14ac:dyDescent="0.25">
      <c r="A2917" s="1">
        <v>42293</v>
      </c>
      <c r="B2917" s="11">
        <v>15.05</v>
      </c>
      <c r="C2917" s="11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>
        <f>I2916*(1-IF($A2917&lt;=I2912,I$1,I$1+IF(AND(WEEKDAY($A2917)&lt;&gt;1,WEEKDAY($A2917)&lt;&gt;7),J$1,0)))^($A2917-$A2916)*(1-0.5*(E2917/E2916-1))</f>
        <v>39.0912994724968</v>
      </c>
      <c r="K2917">
        <f>ROW()</f>
        <v>2917</v>
      </c>
      <c r="L2917">
        <f>B2917/C2917</f>
        <v>0.80610605249062661</v>
      </c>
      <c r="M2917">
        <f t="shared" si="45"/>
        <v>30.488495955028828</v>
      </c>
      <c r="O2917">
        <v>30.515999999999998</v>
      </c>
      <c r="P2917">
        <f>P2916*(1-P$1+H2916)^($A2917-$A2916)*(2-E2917/E2916)</f>
        <v>31.162597205426326</v>
      </c>
    </row>
    <row r="2918" spans="1:17" x14ac:dyDescent="0.25">
      <c r="A2918" s="1">
        <v>42296</v>
      </c>
      <c r="B2918" s="11">
        <v>14.98</v>
      </c>
      <c r="C2918" s="11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>
        <f>I2917*(1-IF($A2918&lt;=I2913,I$1,I$1+IF(AND(WEEKDAY($A2918)&lt;&gt;1,WEEKDAY($A2918)&lt;&gt;7),J$1,0)))^($A2918-$A2917)*(1-0.5*(E2918/E2917-1))</f>
        <v>40.354242123742672</v>
      </c>
      <c r="K2918">
        <f>ROW()</f>
        <v>2918</v>
      </c>
      <c r="L2918">
        <f>B2918/C2918</f>
        <v>0.83874580067189253</v>
      </c>
      <c r="M2918">
        <f t="shared" si="45"/>
        <v>32.458890412822022</v>
      </c>
      <c r="O2918">
        <v>32.488250000000001</v>
      </c>
      <c r="P2918">
        <f>P2917*(1-P$1+H2917)^($A2918-$A2917)*(2-E2918/E2917)</f>
        <v>33.177511571485034</v>
      </c>
    </row>
    <row r="2919" spans="1:17" x14ac:dyDescent="0.25">
      <c r="A2919" s="1">
        <v>42297</v>
      </c>
      <c r="B2919" s="11">
        <v>15.75</v>
      </c>
      <c r="C2919" s="11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>
        <f>I2918*(1-IF($A2919&lt;=I2914,I$1,I$1+IF(AND(WEEKDAY($A2919)&lt;&gt;1,WEEKDAY($A2919)&lt;&gt;7),J$1,0)))^($A2919-$A2918)*(1-0.5*(E2919/E2918-1))</f>
        <v>39.004961358440788</v>
      </c>
      <c r="K2919">
        <f>ROW()</f>
        <v>2919</v>
      </c>
      <c r="L2919">
        <f>B2919/C2919</f>
        <v>0.84677419354838701</v>
      </c>
      <c r="M2919">
        <f t="shared" si="45"/>
        <v>30.288527828487602</v>
      </c>
      <c r="O2919">
        <v>30.31625</v>
      </c>
      <c r="P2919">
        <f>P2918*(1-P$1+H2918)^($A2919-$A2918)*(2-E2919/E2918)</f>
        <v>30.959408191742678</v>
      </c>
    </row>
    <row r="2920" spans="1:17" x14ac:dyDescent="0.25">
      <c r="A2920" s="1">
        <v>42298</v>
      </c>
      <c r="B2920" s="11">
        <v>16.7</v>
      </c>
      <c r="C2920" s="11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>
        <f>I2919*(1-IF($A2920&lt;=I2915,I$1,I$1+IF(AND(WEEKDAY($A2920)&lt;&gt;1,WEEKDAY($A2920)&lt;&gt;7),J$1,0)))^($A2920-$A2919)*(1-0.5*(E2920/E2919-1))</f>
        <v>37.629357053094665</v>
      </c>
      <c r="K2920">
        <f>ROW()</f>
        <v>2920</v>
      </c>
      <c r="L2920">
        <f>B2920/C2920</f>
        <v>0.85817060637204512</v>
      </c>
      <c r="M2920">
        <f t="shared" si="45"/>
        <v>28.152341272153024</v>
      </c>
      <c r="O2920">
        <v>28.178650000000001</v>
      </c>
      <c r="P2920">
        <f>P2919*(1-P$1+H2919)^($A2920-$A2919)*(2-E2920/E2919)</f>
        <v>28.776193783712635</v>
      </c>
    </row>
    <row r="2921" spans="1:17" x14ac:dyDescent="0.25">
      <c r="A2921" s="1">
        <v>42299</v>
      </c>
      <c r="B2921" s="11">
        <v>14.45</v>
      </c>
      <c r="C2921" s="11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>
        <f>I2920*(1-IF($A2921&lt;=I2916,I$1,I$1+IF(AND(WEEKDAY($A2921)&lt;&gt;1,WEEKDAY($A2921)&lt;&gt;7),J$1,0)))^($A2921-$A2920)*(1-0.5*(E2921/E2920-1))</f>
        <v>39.876387515524264</v>
      </c>
      <c r="K2921">
        <f>ROW()</f>
        <v>2921</v>
      </c>
      <c r="L2921">
        <f>B2921/C2921</f>
        <v>0.84207459207459201</v>
      </c>
      <c r="M2921">
        <f t="shared" si="45"/>
        <v>31.514650664405206</v>
      </c>
      <c r="O2921">
        <v>31.545100000000001</v>
      </c>
      <c r="P2921">
        <f>P2920*(1-P$1+H2920)^($A2921-$A2920)*(2-E2921/E2920)</f>
        <v>32.213333879915481</v>
      </c>
    </row>
    <row r="2922" spans="1:17" x14ac:dyDescent="0.25">
      <c r="A2922" s="1">
        <v>42300</v>
      </c>
      <c r="B2922" s="11">
        <v>14.46</v>
      </c>
      <c r="C2922" s="11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>
        <f>I2921*(1-IF($A2922&lt;=I2917,I$1,I$1+IF(AND(WEEKDAY($A2922)&lt;&gt;1,WEEKDAY($A2922)&lt;&gt;7),J$1,0)))^($A2922-$A2921)*(1-0.5*(E2922/E2921-1))</f>
        <v>39.185177777177742</v>
      </c>
      <c r="K2922">
        <f>ROW()</f>
        <v>2922</v>
      </c>
      <c r="L2922">
        <f>B2922/C2922</f>
        <v>0.82723112128146459</v>
      </c>
      <c r="M2922">
        <f t="shared" si="45"/>
        <v>30.422307808440216</v>
      </c>
      <c r="O2922">
        <v>30.450949999999999</v>
      </c>
      <c r="P2922">
        <f>P2921*(1-P$1+H2921)^($A2922-$A2921)*(2-E2922/E2921)</f>
        <v>31.097084825738101</v>
      </c>
    </row>
    <row r="2923" spans="1:17" x14ac:dyDescent="0.25">
      <c r="A2923" s="1">
        <v>42303</v>
      </c>
      <c r="B2923" s="11">
        <v>15.29</v>
      </c>
      <c r="C2923" s="11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>
        <f>I2922*(1-IF($A2923&lt;=I2918,I$1,I$1+IF(AND(WEEKDAY($A2923)&lt;&gt;1,WEEKDAY($A2923)&lt;&gt;7),J$1,0)))^($A2923-$A2922)*(1-0.5*(E2923/E2922-1))</f>
        <v>38.805115211239766</v>
      </c>
      <c r="K2923">
        <f>ROW()</f>
        <v>2923</v>
      </c>
      <c r="L2923">
        <f>B2923/C2923</f>
        <v>0.84991662034463589</v>
      </c>
      <c r="M2923">
        <f t="shared" si="45"/>
        <v>29.832703552973307</v>
      </c>
      <c r="O2923">
        <v>29.866150000000001</v>
      </c>
      <c r="P2923">
        <f>P2922*(1-P$1+H2922)^($A2923-$A2922)*(2-E2923/E2922)</f>
        <v>30.49531835974831</v>
      </c>
      <c r="Q2923">
        <v>30.52</v>
      </c>
    </row>
    <row r="2924" spans="1:17" x14ac:dyDescent="0.25">
      <c r="A2924" s="1">
        <v>42304</v>
      </c>
      <c r="B2924" s="11">
        <v>15.43</v>
      </c>
      <c r="C2924" s="11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>
        <f>I2923*(1-IF($A2924&lt;=I2919,I$1,I$1+IF(AND(WEEKDAY($A2924)&lt;&gt;1,WEEKDAY($A2924)&lt;&gt;7),J$1,0)))^($A2924-$A2923)*(1-0.5*(E2924/E2923-1))</f>
        <v>39.293565571334696</v>
      </c>
      <c r="K2924">
        <f>ROW()</f>
        <v>2924</v>
      </c>
      <c r="L2924">
        <f>B2924/C2924</f>
        <v>0.85060639470782795</v>
      </c>
      <c r="M2924">
        <f t="shared" si="45"/>
        <v>30.583875986899908</v>
      </c>
      <c r="O2924">
        <v>30.617249999999999</v>
      </c>
      <c r="P2924">
        <f>P2923*(1-P$1+H2923)^($A2924-$A2923)*(2-E2924/E2923)</f>
        <v>31.263492269466145</v>
      </c>
      <c r="Q2924">
        <v>31.29</v>
      </c>
    </row>
    <row r="2925" spans="1:17" x14ac:dyDescent="0.25">
      <c r="A2925" s="1">
        <v>42305</v>
      </c>
      <c r="B2925" s="11">
        <v>14.33</v>
      </c>
      <c r="C2925" s="11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>
        <f>I2924*(1-IF($A2925&lt;=I2920,I$1,I$1+IF(AND(WEEKDAY($A2925)&lt;&gt;1,WEEKDAY($A2925)&lt;&gt;7),J$1,0)))^($A2925-$A2924)*(1-0.5*(E2925/E2924-1))</f>
        <v>39.838272500605335</v>
      </c>
      <c r="K2925">
        <f>ROW()</f>
        <v>2925</v>
      </c>
      <c r="L2925">
        <f>B2925/C2925</f>
        <v>0.81932532875929109</v>
      </c>
      <c r="M2925">
        <f t="shared" si="45"/>
        <v>31.43196388278098</v>
      </c>
      <c r="O2925">
        <v>31.466449999999998</v>
      </c>
      <c r="P2925">
        <f>P2924*(1-P$1+H2924)^($A2925-$A2924)*(2-E2925/E2924)</f>
        <v>32.130751825944827</v>
      </c>
      <c r="Q2925">
        <v>32.159999999999997</v>
      </c>
    </row>
    <row r="2926" spans="1:17" x14ac:dyDescent="0.25">
      <c r="A2926" s="1">
        <v>42306</v>
      </c>
      <c r="B2926" s="11">
        <v>14.61</v>
      </c>
      <c r="C2926" s="11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>
        <f>I2925*(1-IF($A2926&lt;=I2921,I$1,I$1+IF(AND(WEEKDAY($A2926)&lt;&gt;1,WEEKDAY($A2926)&lt;&gt;7),J$1,0)))^($A2926-$A2925)*(1-0.5*(E2926/E2925-1))</f>
        <v>39.610190381030861</v>
      </c>
      <c r="K2926">
        <f>ROW()</f>
        <v>2926</v>
      </c>
      <c r="L2926">
        <f>B2926/C2926</f>
        <v>0.82032565974171812</v>
      </c>
      <c r="M2926">
        <f t="shared" si="45"/>
        <v>31.072234849386057</v>
      </c>
      <c r="O2926">
        <v>31.1066</v>
      </c>
      <c r="P2926">
        <f>P2925*(1-P$1+H2925)^($A2926-$A2925)*(2-E2926/E2925)</f>
        <v>31.763347622353184</v>
      </c>
      <c r="Q2926">
        <v>31.79</v>
      </c>
    </row>
    <row r="2927" spans="1:17" x14ac:dyDescent="0.25">
      <c r="A2927" s="1">
        <v>42307</v>
      </c>
      <c r="B2927" s="11">
        <v>15.07</v>
      </c>
      <c r="C2927" s="11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>
        <f>I2926*(1-IF($A2927&lt;=I2922,I$1,I$1+IF(AND(WEEKDAY($A2927)&lt;&gt;1,WEEKDAY($A2927)&lt;&gt;7),J$1,0)))^($A2927-$A2926)*(1-0.5*(E2927/E2926-1))</f>
        <v>39.109682752963728</v>
      </c>
      <c r="K2927">
        <f>ROW()</f>
        <v>2927</v>
      </c>
      <c r="L2927">
        <f>B2927/C2927</f>
        <v>0.81902173913043486</v>
      </c>
      <c r="M2927">
        <f t="shared" si="45"/>
        <v>30.287174262096674</v>
      </c>
      <c r="O2927">
        <v>30.321899999999999</v>
      </c>
      <c r="P2927">
        <f>P2926*(1-P$1+H2926)^($A2927-$A2926)*(2-E2927/E2926)</f>
        <v>30.961139714918179</v>
      </c>
      <c r="Q2927">
        <v>30.99</v>
      </c>
    </row>
    <row r="2928" spans="1:17" x14ac:dyDescent="0.25">
      <c r="A2928" s="1">
        <v>42310</v>
      </c>
      <c r="B2928" s="11">
        <v>14.15</v>
      </c>
      <c r="C2928" s="11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>
        <f>I2927*(1-IF($A2928&lt;=I2923,I$1,I$1+IF(AND(WEEKDAY($A2928)&lt;&gt;1,WEEKDAY($A2928)&lt;&gt;7),J$1,0)))^($A2928-$A2927)*(1-0.5*(E2928/E2927-1))</f>
        <v>39.950989540748573</v>
      </c>
      <c r="K2928">
        <f>ROW()</f>
        <v>2928</v>
      </c>
      <c r="L2928">
        <f>B2928/C2928</f>
        <v>0.81228473019517788</v>
      </c>
      <c r="M2928">
        <f t="shared" si="45"/>
        <v>31.590634903720488</v>
      </c>
      <c r="O2928">
        <v>31.624649999999999</v>
      </c>
      <c r="P2928">
        <f>P2927*(1-P$1+H2927)^($A2928-$A2927)*(2-E2928/E2927)</f>
        <v>32.294588497765019</v>
      </c>
      <c r="Q2928">
        <v>32.32</v>
      </c>
    </row>
    <row r="2929" spans="1:17" x14ac:dyDescent="0.25">
      <c r="A2929" s="1">
        <v>42311</v>
      </c>
      <c r="B2929" s="11">
        <v>14.54</v>
      </c>
      <c r="C2929" s="11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>
        <f>I2928*(1-IF($A2929&lt;=I2924,I$1,I$1+IF(AND(WEEKDAY($A2929)&lt;&gt;1,WEEKDAY($A2929)&lt;&gt;7),J$1,0)))^($A2929-$A2928)*(1-0.5*(E2929/E2928-1))</f>
        <v>39.614210070206305</v>
      </c>
      <c r="K2929">
        <f>ROW()</f>
        <v>2929</v>
      </c>
      <c r="L2929">
        <f>B2929/C2929</f>
        <v>0.83228391528334289</v>
      </c>
      <c r="M2929">
        <f t="shared" si="45"/>
        <v>31.058212466539274</v>
      </c>
      <c r="O2929">
        <v>31.091349999999998</v>
      </c>
      <c r="P2929">
        <f>P2928*(1-P$1+H2928)^($A2929-$A2928)*(2-E2929/E2928)</f>
        <v>31.750703266812359</v>
      </c>
      <c r="Q2929">
        <v>31.78</v>
      </c>
    </row>
    <row r="2930" spans="1:17" x14ac:dyDescent="0.25">
      <c r="A2930" s="1">
        <v>42312</v>
      </c>
      <c r="B2930" s="11">
        <v>15.51</v>
      </c>
      <c r="C2930" s="11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>
        <f>I2929*(1-IF($A2930&lt;=I2925,I$1,I$1+IF(AND(WEEKDAY($A2930)&lt;&gt;1,WEEKDAY($A2930)&lt;&gt;7),J$1,0)))^($A2930-$A2929)*(1-0.5*(E2930/E2929-1))</f>
        <v>38.953957472692601</v>
      </c>
      <c r="K2930">
        <f>ROW()</f>
        <v>2930</v>
      </c>
      <c r="L2930">
        <f>B2930/C2930</f>
        <v>0.8470780993992354</v>
      </c>
      <c r="M2930">
        <f t="shared" si="45"/>
        <v>30.023105423294567</v>
      </c>
      <c r="O2930">
        <v>30.055499999999999</v>
      </c>
      <c r="P2930">
        <f>P2929*(1-P$1+H2929)^($A2930-$A2929)*(2-E2930/E2929)</f>
        <v>30.692905041108855</v>
      </c>
      <c r="Q2930">
        <v>30.72</v>
      </c>
    </row>
    <row r="2931" spans="1:17" x14ac:dyDescent="0.25">
      <c r="A2931" s="1">
        <v>42313</v>
      </c>
      <c r="B2931" s="11">
        <v>15.05</v>
      </c>
      <c r="C2931" s="11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>
        <f>I2930*(1-IF($A2931&lt;=I2926,I$1,I$1+IF(AND(WEEKDAY($A2931)&lt;&gt;1,WEEKDAY($A2931)&lt;&gt;7),J$1,0)))^($A2931-$A2930)*(1-0.5*(E2931/E2930-1))</f>
        <v>39.687154513230915</v>
      </c>
      <c r="K2931">
        <f>ROW()</f>
        <v>2931</v>
      </c>
      <c r="L2931">
        <f>B2931/C2931</f>
        <v>0.84503088152723205</v>
      </c>
      <c r="M2931">
        <f t="shared" si="45"/>
        <v>31.153445171929594</v>
      </c>
      <c r="O2931">
        <v>31.1877</v>
      </c>
      <c r="P2931">
        <f>P2930*(1-P$1+H2930)^($A2931-$A2930)*(2-E2931/E2930)</f>
        <v>31.84886481721697</v>
      </c>
      <c r="Q2931">
        <v>31.88</v>
      </c>
    </row>
    <row r="2932" spans="1:17" x14ac:dyDescent="0.25">
      <c r="A2932" s="1">
        <v>42314</v>
      </c>
      <c r="B2932" s="11">
        <v>14.33</v>
      </c>
      <c r="C2932" s="11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>
        <f>I2931*(1-IF($A2932&lt;=I2927,I$1,I$1+IF(AND(WEEKDAY($A2932)&lt;&gt;1,WEEKDAY($A2932)&lt;&gt;7),J$1,0)))^($A2932-$A2931)*(1-0.5*(E2932/E2931-1))</f>
        <v>40.106909581909342</v>
      </c>
      <c r="K2932">
        <f>ROW()</f>
        <v>2932</v>
      </c>
      <c r="L2932">
        <f>B2932/C2932</f>
        <v>0.82120343839541554</v>
      </c>
      <c r="M2932">
        <f t="shared" si="45"/>
        <v>31.812597216585409</v>
      </c>
      <c r="O2932">
        <v>31.847049999999999</v>
      </c>
      <c r="P2932">
        <f>P2931*(1-P$1+H2931)^($A2932-$A2931)*(2-E2932/E2931)</f>
        <v>32.523141988593991</v>
      </c>
      <c r="Q2932">
        <v>32.549999999999997</v>
      </c>
    </row>
    <row r="2933" spans="1:17" x14ac:dyDescent="0.25">
      <c r="A2933" s="1">
        <v>42317</v>
      </c>
      <c r="B2933" s="11">
        <v>16.52</v>
      </c>
      <c r="C2933" s="11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>
        <f>I2932*(1-IF($A2933&lt;=I2928,I$1,I$1+IF(AND(WEEKDAY($A2933)&lt;&gt;1,WEEKDAY($A2933)&lt;&gt;7),J$1,0)))^($A2933-$A2932)*(1-0.5*(E2933/E2932-1))</f>
        <v>38.71394993241946</v>
      </c>
      <c r="K2933">
        <f>ROW()</f>
        <v>2933</v>
      </c>
      <c r="L2933">
        <f>B2933/C2933</f>
        <v>0.87639257294429695</v>
      </c>
      <c r="M2933">
        <f t="shared" si="45"/>
        <v>29.603479099869865</v>
      </c>
      <c r="O2933">
        <v>29.63965</v>
      </c>
      <c r="P2933">
        <f>P2932*(1-P$1+H2932)^($A2933-$A2932)*(2-E2933/E2932)</f>
        <v>30.265830661174103</v>
      </c>
      <c r="Q2933">
        <v>30.29</v>
      </c>
    </row>
    <row r="2934" spans="1:17" x14ac:dyDescent="0.25">
      <c r="A2934" s="1">
        <v>42318</v>
      </c>
      <c r="B2934" s="11">
        <v>15.29</v>
      </c>
      <c r="C2934" s="11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>
        <f>I2933*(1-IF($A2934&lt;=I2929,I$1,I$1+IF(AND(WEEKDAY($A2934)&lt;&gt;1,WEEKDAY($A2934)&lt;&gt;7),J$1,0)))^($A2934-$A2933)*(1-0.5*(E2934/E2933-1))</f>
        <v>39.410621838796501</v>
      </c>
      <c r="K2934">
        <f>ROW()</f>
        <v>2934</v>
      </c>
      <c r="L2934">
        <f>B2934/C2934</f>
        <v>0.84850166481687017</v>
      </c>
      <c r="M2934">
        <f t="shared" si="45"/>
        <v>30.669070586358199</v>
      </c>
      <c r="O2934">
        <v>30.701499999999999</v>
      </c>
      <c r="P2934">
        <f>P2933*(1-P$1+H2933)^($A2934-$A2933)*(2-E2934/E2933)</f>
        <v>31.355682100005456</v>
      </c>
      <c r="Q2934">
        <v>31.38</v>
      </c>
    </row>
    <row r="2935" spans="1:17" x14ac:dyDescent="0.25">
      <c r="A2935" s="1">
        <v>42319</v>
      </c>
      <c r="B2935" s="11">
        <v>16.059999999999999</v>
      </c>
      <c r="C2935" s="11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>
        <f>I2934*(1-IF($A2935&lt;=I2930,I$1,I$1+IF(AND(WEEKDAY($A2935)&lt;&gt;1,WEEKDAY($A2935)&lt;&gt;7),J$1,0)))^($A2935-$A2934)*(1-0.5*(E2935/E2934-1))</f>
        <v>38.850804580684319</v>
      </c>
      <c r="K2935">
        <f>ROW()</f>
        <v>2935</v>
      </c>
      <c r="L2935">
        <f>B2935/C2935</f>
        <v>0.87046070460704605</v>
      </c>
      <c r="M2935">
        <f t="shared" si="45"/>
        <v>29.797964748387344</v>
      </c>
      <c r="O2935">
        <v>29.8306</v>
      </c>
      <c r="P2935">
        <f>P2934*(1-P$1+H2934)^($A2935-$A2934)*(2-E2935/E2934)</f>
        <v>30.46548057501413</v>
      </c>
      <c r="Q2935">
        <v>30.49</v>
      </c>
    </row>
    <row r="2936" spans="1:17" x14ac:dyDescent="0.25">
      <c r="A2936" s="1">
        <v>42320</v>
      </c>
      <c r="B2936" s="11">
        <v>18.37</v>
      </c>
      <c r="C2936" s="11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>
        <f>I2935*(1-IF($A2936&lt;=I2931,I$1,I$1+IF(AND(WEEKDAY($A2936)&lt;&gt;1,WEEKDAY($A2936)&lt;&gt;7),J$1,0)))^($A2936-$A2935)*(1-0.5*(E2936/E2935-1))</f>
        <v>37.228708831263745</v>
      </c>
      <c r="K2936">
        <f>ROW()</f>
        <v>2936</v>
      </c>
      <c r="L2936">
        <f>B2936/C2936</f>
        <v>0.91075855230540403</v>
      </c>
      <c r="M2936">
        <f t="shared" si="45"/>
        <v>27.309934542858496</v>
      </c>
      <c r="O2936">
        <v>27.337050000000001</v>
      </c>
      <c r="P2936">
        <f>P2935*(1-P$1+H2935)^($A2936-$A2935)*(2-E2936/E2935)</f>
        <v>27.92208751908116</v>
      </c>
      <c r="Q2936">
        <v>27.95</v>
      </c>
    </row>
    <row r="2937" spans="1:17" x14ac:dyDescent="0.25">
      <c r="A2937" s="1">
        <v>42321</v>
      </c>
      <c r="B2937" s="11">
        <v>20.079999999999998</v>
      </c>
      <c r="C2937" s="11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>
        <f>I2936*(1-IF($A2937&lt;=I2932,I$1,I$1+IF(AND(WEEKDAY($A2937)&lt;&gt;1,WEEKDAY($A2937)&lt;&gt;7),J$1,0)))^($A2937-$A2936)*(1-0.5*(E2937/E2936-1))</f>
        <v>35.993616385359864</v>
      </c>
      <c r="K2937">
        <f>ROW()</f>
        <v>2937</v>
      </c>
      <c r="L2937">
        <f>B2937/C2937</f>
        <v>0.93049119555143656</v>
      </c>
      <c r="M2937">
        <f t="shared" si="45"/>
        <v>25.49806317629271</v>
      </c>
      <c r="O2937">
        <v>25.521899999999999</v>
      </c>
      <c r="P2937">
        <f>P2936*(1-P$1+H2936)^($A2937-$A2936)*(2-E2937/E2936)</f>
        <v>26.069950779764167</v>
      </c>
      <c r="Q2937">
        <v>26.09</v>
      </c>
    </row>
    <row r="2938" spans="1:17" x14ac:dyDescent="0.25">
      <c r="A2938" s="1">
        <v>42324</v>
      </c>
      <c r="B2938" s="11">
        <v>18.16</v>
      </c>
      <c r="C2938" s="11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>
        <f>I2937*(1-IF($A2938&lt;=I2933,I$1,I$1+IF(AND(WEEKDAY($A2938)&lt;&gt;1,WEEKDAY($A2938)&lt;&gt;7),J$1,0)))^($A2938-$A2937)*(1-0.5*(E2938/E2937-1))</f>
        <v>37.82015745076928</v>
      </c>
      <c r="K2938">
        <f>ROW()</f>
        <v>2938</v>
      </c>
      <c r="L2938">
        <f>B2938/C2938</f>
        <v>0.90890890890890885</v>
      </c>
      <c r="M2938">
        <f t="shared" si="45"/>
        <v>28.086184803719267</v>
      </c>
      <c r="O2938">
        <v>28.1158</v>
      </c>
      <c r="P2938">
        <f>P2937*(1-P$1+H2937)^($A2938-$A2937)*(2-E2938/E2937)</f>
        <v>28.717269790048828</v>
      </c>
      <c r="Q2938">
        <v>28.74</v>
      </c>
    </row>
    <row r="2939" spans="1:17" x14ac:dyDescent="0.25">
      <c r="A2939" s="1">
        <v>42325</v>
      </c>
      <c r="B2939" s="11">
        <v>18.84</v>
      </c>
      <c r="C2939" s="11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>
        <f>I2938*(1-IF($A2939&lt;=I2934,I$1,I$1+IF(AND(WEEKDAY($A2939)&lt;&gt;1,WEEKDAY($A2939)&lt;&gt;7),J$1,0)))^($A2939-$A2938)*(1-0.5*(E2939/E2938-1))</f>
        <v>37.11872207184193</v>
      </c>
      <c r="K2939">
        <f>ROW()</f>
        <v>2939</v>
      </c>
      <c r="L2939">
        <f>B2939/C2939</f>
        <v>0.92217327459618215</v>
      </c>
      <c r="M2939">
        <f t="shared" si="45"/>
        <v>27.044553538522788</v>
      </c>
      <c r="O2939">
        <v>27.07255</v>
      </c>
      <c r="P2939">
        <f>P2938*(1-P$1+H2938)^($A2939-$A2938)*(2-E2939/E2938)</f>
        <v>27.652610074331097</v>
      </c>
      <c r="Q2939">
        <v>27.68</v>
      </c>
    </row>
    <row r="2940" spans="1:17" x14ac:dyDescent="0.25">
      <c r="A2940" s="1">
        <v>42326</v>
      </c>
      <c r="B2940" s="11">
        <v>16.850000000000001</v>
      </c>
      <c r="C2940" s="11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>
        <f>I2939*(1-IF($A2940&lt;=I2935,I$1,I$1+IF(AND(WEEKDAY($A2940)&lt;&gt;1,WEEKDAY($A2940)&lt;&gt;7),J$1,0)))^($A2940-$A2939)*(1-0.5*(E2940/E2939-1))</f>
        <v>37.869128092739551</v>
      </c>
      <c r="K2940">
        <f>ROW()</f>
        <v>2940</v>
      </c>
      <c r="L2940">
        <f>B2940/C2940</f>
        <v>0.87669094693028105</v>
      </c>
      <c r="M2940">
        <f t="shared" si="45"/>
        <v>28.138164924819844</v>
      </c>
      <c r="O2940">
        <v>28.1646</v>
      </c>
      <c r="P2940">
        <f>P2939*(1-P$1+H2939)^($A2940-$A2939)*(2-E2940/E2939)</f>
        <v>28.771201492354777</v>
      </c>
      <c r="Q2940">
        <v>28.8</v>
      </c>
    </row>
    <row r="2941" spans="1:17" x14ac:dyDescent="0.25">
      <c r="A2941" s="1">
        <v>42327</v>
      </c>
      <c r="B2941" s="11">
        <v>16.989999999999998</v>
      </c>
      <c r="C2941" s="11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>
        <f>I2940*(1-IF($A2941&lt;=I2936,I$1,I$1+IF(AND(WEEKDAY($A2941)&lt;&gt;1,WEEKDAY($A2941)&lt;&gt;7),J$1,0)))^($A2941-$A2940)*(1-0.5*(E2941/E2940-1))</f>
        <v>37.437154738729411</v>
      </c>
      <c r="K2941">
        <f>ROW()</f>
        <v>2941</v>
      </c>
      <c r="L2941">
        <f>B2941/C2941</f>
        <v>0.8650712830957229</v>
      </c>
      <c r="M2941">
        <f t="shared" si="45"/>
        <v>27.496387860972593</v>
      </c>
      <c r="O2941">
        <v>27.520849999999999</v>
      </c>
      <c r="P2941">
        <f>P2940*(1-P$1+H2940)^($A2941-$A2940)*(2-E2941/E2940)</f>
        <v>28.115368966198176</v>
      </c>
      <c r="Q2941">
        <v>28.14</v>
      </c>
    </row>
    <row r="2942" spans="1:17" x14ac:dyDescent="0.25">
      <c r="A2942" s="1">
        <v>42328</v>
      </c>
      <c r="B2942" s="11">
        <v>15.47</v>
      </c>
      <c r="C2942" s="11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>
        <f>I2941*(1-IF($A2942&lt;=I2937,I$1,I$1+IF(AND(WEEKDAY($A2942)&lt;&gt;1,WEEKDAY($A2942)&lt;&gt;7),J$1,0)))^($A2942-$A2941)*(1-0.5*(E2942/E2941-1))</f>
        <v>38.184094669718647</v>
      </c>
      <c r="K2942">
        <f>ROW()</f>
        <v>2942</v>
      </c>
      <c r="L2942">
        <f>B2942/C2942</f>
        <v>0.8167898627243928</v>
      </c>
      <c r="M2942">
        <f t="shared" si="45"/>
        <v>28.593722733423942</v>
      </c>
      <c r="O2942">
        <v>28.619</v>
      </c>
      <c r="P2942">
        <f>P2941*(1-P$1+H2941)^($A2942-$A2941)*(2-E2942/E2941)</f>
        <v>29.237804501326782</v>
      </c>
      <c r="Q2942">
        <v>29.26</v>
      </c>
    </row>
    <row r="2943" spans="1:17" x14ac:dyDescent="0.25">
      <c r="A2943" s="1">
        <v>42331</v>
      </c>
      <c r="B2943" s="11">
        <v>15.62</v>
      </c>
      <c r="C2943" s="11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>
        <f>I2942*(1-IF($A2943&lt;=I2938,I$1,I$1+IF(AND(WEEKDAY($A2943)&lt;&gt;1,WEEKDAY($A2943)&lt;&gt;7),J$1,0)))^($A2943-$A2942)*(1-0.5*(E2943/E2942-1))</f>
        <v>38.624580029346738</v>
      </c>
      <c r="K2943">
        <f>ROW()</f>
        <v>2943</v>
      </c>
      <c r="L2943">
        <f>B2943/C2943</f>
        <v>0.83843263553408476</v>
      </c>
      <c r="M2943">
        <f t="shared" si="45"/>
        <v>29.253856745815686</v>
      </c>
      <c r="O2943">
        <v>29.280999999999999</v>
      </c>
      <c r="P2943">
        <f>P2942*(1-P$1+H2942)^($A2943-$A2942)*(2-E2943/E2942)</f>
        <v>29.914030315424487</v>
      </c>
      <c r="Q2943">
        <v>29.94</v>
      </c>
    </row>
    <row r="2944" spans="1:17" x14ac:dyDescent="0.25">
      <c r="A2944" s="1">
        <v>42332</v>
      </c>
      <c r="B2944" s="11">
        <v>15.93</v>
      </c>
      <c r="C2944" s="11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>
        <f>I2943*(1-IF($A2944&lt;=I2939,I$1,I$1+IF(AND(WEEKDAY($A2944)&lt;&gt;1,WEEKDAY($A2944)&lt;&gt;7),J$1,0)))^($A2944-$A2943)*(1-0.5*(E2944/E2943-1))</f>
        <v>38.150646061389899</v>
      </c>
      <c r="K2944">
        <f>ROW()</f>
        <v>2944</v>
      </c>
      <c r="L2944">
        <f>B2944/C2944</f>
        <v>0.85141635489043288</v>
      </c>
      <c r="M2944">
        <f t="shared" si="45"/>
        <v>28.53612640718038</v>
      </c>
      <c r="O2944">
        <v>28.562899999999999</v>
      </c>
      <c r="P2944">
        <f>P2943*(1-P$1+H2943)^($A2944-$A2943)*(2-E2944/E2943)</f>
        <v>29.18049499095029</v>
      </c>
      <c r="Q2944">
        <v>29.21</v>
      </c>
    </row>
    <row r="2945" spans="1:17" x14ac:dyDescent="0.25">
      <c r="A2945" s="1">
        <v>42333</v>
      </c>
      <c r="B2945" s="11">
        <v>15.19</v>
      </c>
      <c r="C2945" s="11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>
        <f>I2944*(1-IF($A2945&lt;=I2940,I$1,I$1+IF(AND(WEEKDAY($A2945)&lt;&gt;1,WEEKDAY($A2945)&lt;&gt;7),J$1,0)))^($A2945-$A2944)*(1-0.5*(E2945/E2944-1))</f>
        <v>38.823231968836446</v>
      </c>
      <c r="K2945">
        <f>ROW()</f>
        <v>2945</v>
      </c>
      <c r="L2945">
        <f>B2945/C2945</f>
        <v>0.83507421660252878</v>
      </c>
      <c r="M2945">
        <f t="shared" si="45"/>
        <v>29.542430947167485</v>
      </c>
      <c r="O2945">
        <v>29.572099999999999</v>
      </c>
      <c r="P2945">
        <f>P2944*(1-P$1+H2944)^($A2945-$A2944)*(2-E2945/E2944)</f>
        <v>30.209928603513696</v>
      </c>
      <c r="Q2945">
        <v>30.24</v>
      </c>
    </row>
    <row r="2946" spans="1:17" x14ac:dyDescent="0.25">
      <c r="A2946" s="1">
        <v>42335</v>
      </c>
      <c r="B2946" s="11">
        <v>15.12</v>
      </c>
      <c r="C2946" s="11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>
        <f>I2945*(1-IF($A2946&lt;=I2941,I$1,I$1+IF(AND(WEEKDAY($A2946)&lt;&gt;1,WEEKDAY($A2946)&lt;&gt;7),J$1,0)))^($A2946-$A2945)*(1-0.5*(E2946/E2945-1))</f>
        <v>38.420715812114025</v>
      </c>
      <c r="K2946">
        <f>ROW()</f>
        <v>2946</v>
      </c>
      <c r="L2946">
        <f>B2946/C2946</f>
        <v>0.87146974063400562</v>
      </c>
      <c r="M2946">
        <f t="shared" si="45"/>
        <v>28.930192661225632</v>
      </c>
      <c r="O2946">
        <v>28.9603</v>
      </c>
      <c r="P2946">
        <f>P2945*(1-P$1+H2945)^($A2946-$A2945)*(2-E2946/E2945)</f>
        <v>29.584652087159018</v>
      </c>
      <c r="Q2946">
        <v>29.61</v>
      </c>
    </row>
    <row r="2947" spans="1:17" x14ac:dyDescent="0.25">
      <c r="A2947" s="1">
        <v>42338</v>
      </c>
      <c r="B2947" s="11">
        <v>16.13</v>
      </c>
      <c r="C2947" s="11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>
        <f>I2946*(1-IF($A2947&lt;=I2942,I$1,I$1+IF(AND(WEEKDAY($A2947)&lt;&gt;1,WEEKDAY($A2947)&lt;&gt;7),J$1,0)))^($A2947-$A2946)*(1-0.5*(E2947/E2946-1))</f>
        <v>38.657626797633107</v>
      </c>
      <c r="K2947">
        <f>ROW()</f>
        <v>2947</v>
      </c>
      <c r="L2947">
        <f>B2947/C2947</f>
        <v>0.87236343969713359</v>
      </c>
      <c r="M2947">
        <f t="shared" si="45"/>
        <v>29.287426491250248</v>
      </c>
      <c r="O2947">
        <v>29.318349999999999</v>
      </c>
      <c r="P2947">
        <f>P2946*(1-P$1+H2946)^($A2947-$A2946)*(2-E2947/E2946)</f>
        <v>29.951174552940131</v>
      </c>
      <c r="Q2947">
        <v>29.98</v>
      </c>
    </row>
    <row r="2948" spans="1:17" x14ac:dyDescent="0.25">
      <c r="A2948" s="1">
        <v>42339</v>
      </c>
      <c r="B2948" s="11">
        <v>14.67</v>
      </c>
      <c r="C2948" s="11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>
        <f>I2947*(1-IF($A2948&lt;=I2943,I$1,I$1+IF(AND(WEEKDAY($A2948)&lt;&gt;1,WEEKDAY($A2948)&lt;&gt;7),J$1,0)))^($A2948-$A2947)*(1-0.5*(E2948/E2947-1))</f>
        <v>39.511607599710516</v>
      </c>
      <c r="K2948">
        <f>ROW()</f>
        <v>2948</v>
      </c>
      <c r="L2948">
        <f>B2948/C2948</f>
        <v>0.83447098976109224</v>
      </c>
      <c r="M2948">
        <f t="shared" si="45"/>
        <v>30.581530106292348</v>
      </c>
      <c r="O2948">
        <v>30.614049999999999</v>
      </c>
      <c r="P2948">
        <f>P2947*(1-P$1+H2947)^($A2948-$A2947)*(2-E2948/E2947)</f>
        <v>31.275093498228909</v>
      </c>
      <c r="Q2948">
        <v>31.3</v>
      </c>
    </row>
    <row r="2949" spans="1:17" x14ac:dyDescent="0.25">
      <c r="A2949" s="1">
        <v>42340</v>
      </c>
      <c r="B2949" s="11">
        <v>15.91</v>
      </c>
      <c r="C2949" s="11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>
        <f>I2948*(1-IF($A2949&lt;=I2944,I$1,I$1+IF(AND(WEEKDAY($A2949)&lt;&gt;1,WEEKDAY($A2949)&lt;&gt;7),J$1,0)))^($A2949-$A2948)*(1-0.5*(E2949/E2948-1))</f>
        <v>38.849721490158167</v>
      </c>
      <c r="K2949">
        <f>ROW()</f>
        <v>2949</v>
      </c>
      <c r="L2949">
        <f>B2949/C2949</f>
        <v>0.86797599563557015</v>
      </c>
      <c r="M2949">
        <f t="shared" si="45"/>
        <v>29.557134216100692</v>
      </c>
      <c r="O2949">
        <v>29.587</v>
      </c>
      <c r="P2949">
        <f>P2948*(1-P$1+H2948)^($A2949-$A2948)*(2-E2949/E2948)</f>
        <v>30.227935618820251</v>
      </c>
      <c r="Q2949">
        <v>30.25</v>
      </c>
    </row>
    <row r="2950" spans="1:17" x14ac:dyDescent="0.25">
      <c r="A2950" s="1">
        <v>42341</v>
      </c>
      <c r="B2950" s="11">
        <v>18.11</v>
      </c>
      <c r="C2950" s="11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>
        <f>I2949*(1-IF($A2950&lt;=I2945,I$1,I$1+IF(AND(WEEKDAY($A2950)&lt;&gt;1,WEEKDAY($A2950)&lt;&gt;7),J$1,0)))^($A2950-$A2949)*(1-0.5*(E2950/E2949-1))</f>
        <v>37.454568129346612</v>
      </c>
      <c r="K2950">
        <f>ROW()</f>
        <v>2950</v>
      </c>
      <c r="L2950">
        <f>B2950/C2950</f>
        <v>0.90054699154649431</v>
      </c>
      <c r="M2950">
        <f t="shared" si="45"/>
        <v>27.434455297042128</v>
      </c>
      <c r="O2950">
        <v>27.464200000000002</v>
      </c>
      <c r="P2950">
        <f>P2949*(1-P$1+H2949)^($A2950-$A2949)*(2-E2950/E2949)</f>
        <v>28.057519010053337</v>
      </c>
      <c r="Q2950">
        <v>28.08</v>
      </c>
    </row>
    <row r="2951" spans="1:17" x14ac:dyDescent="0.25">
      <c r="A2951" s="1">
        <v>42342</v>
      </c>
      <c r="B2951" s="11">
        <v>14.81</v>
      </c>
      <c r="C2951" s="11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>
        <f>I2950*(1-IF($A2951&lt;=I2946,I$1,I$1+IF(AND(WEEKDAY($A2951)&lt;&gt;1,WEEKDAY($A2951)&lt;&gt;7),J$1,0)))^($A2951-$A2950)*(1-0.5*(E2951/E2950-1))</f>
        <v>39.057028592883803</v>
      </c>
      <c r="K2951">
        <f>ROW()</f>
        <v>2951</v>
      </c>
      <c r="L2951">
        <f>B2951/C2951</f>
        <v>0.8150798018712162</v>
      </c>
      <c r="M2951">
        <f t="shared" si="45"/>
        <v>29.782075009500769</v>
      </c>
      <c r="O2951">
        <v>29.81465</v>
      </c>
      <c r="P2951">
        <f>P2950*(1-P$1+H2950)^($A2951-$A2950)*(2-E2951/E2950)</f>
        <v>30.458929539953377</v>
      </c>
      <c r="Q2951">
        <v>30.49</v>
      </c>
    </row>
    <row r="2952" spans="1:17" x14ac:dyDescent="0.25">
      <c r="A2952" s="1">
        <v>42345</v>
      </c>
      <c r="B2952" s="11">
        <v>15.84</v>
      </c>
      <c r="C2952" s="11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>
        <f>I2951*(1-IF($A2952&lt;=I2947,I$1,I$1+IF(AND(WEEKDAY($A2952)&lt;&gt;1,WEEKDAY($A2952)&lt;&gt;7),J$1,0)))^($A2952-$A2951)*(1-0.5*(E2952/E2951-1))</f>
        <v>38.780642900192731</v>
      </c>
      <c r="K2952">
        <f>ROW()</f>
        <v>2952</v>
      </c>
      <c r="L2952">
        <f>B2952/C2952</f>
        <v>0.84932975871313676</v>
      </c>
      <c r="M2952">
        <f t="shared" si="45"/>
        <v>29.361086729108901</v>
      </c>
      <c r="O2952">
        <v>29.393799999999999</v>
      </c>
      <c r="P2952">
        <f>P2951*(1-P$1+H2951)^($A2952-$A2951)*(2-E2952/E2951)</f>
        <v>30.029775567972298</v>
      </c>
      <c r="Q2952">
        <v>30.06</v>
      </c>
    </row>
    <row r="2953" spans="1:17" x14ac:dyDescent="0.25">
      <c r="A2953" s="1">
        <v>42346</v>
      </c>
      <c r="B2953" s="11">
        <v>17.600000000000001</v>
      </c>
      <c r="C2953" s="11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>
        <f>I2952*(1-IF($A2953&lt;=I2948,I$1,I$1+IF(AND(WEEKDAY($A2953)&lt;&gt;1,WEEKDAY($A2953)&lt;&gt;7),J$1,0)))^($A2953-$A2952)*(1-0.5*(E2953/E2952-1))</f>
        <v>37.718152319221673</v>
      </c>
      <c r="K2953">
        <f>ROW()</f>
        <v>2953</v>
      </c>
      <c r="L2953">
        <f>B2953/C2953</f>
        <v>0.87736789631106693</v>
      </c>
      <c r="M2953">
        <f t="shared" ref="M2953:M3016" si="46">M2952*(1-IF($A2953&lt;=N$3,M$1,M$1+IF(AND(WEEKDAY($A2953)&lt;&gt;1,WEEKDAY($A2953)&lt;&gt;7),N$1,0)))^($A2953-$A2952)*(2-$E2953/$E2952)</f>
        <v>27.75244304615115</v>
      </c>
      <c r="O2953">
        <v>27.783200000000001</v>
      </c>
      <c r="P2953">
        <f>P2952*(1-P$1+H2952)^($A2953-$A2952)*(2-E2953/E2952)</f>
        <v>28.384988619237902</v>
      </c>
      <c r="Q2953">
        <v>28.41</v>
      </c>
    </row>
    <row r="2954" spans="1:17" x14ac:dyDescent="0.25">
      <c r="A2954" s="1">
        <v>42347</v>
      </c>
      <c r="B2954" s="11">
        <v>19.61</v>
      </c>
      <c r="C2954" s="11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>
        <f>I2953*(1-IF($A2954&lt;=I2949,I$1,I$1+IF(AND(WEEKDAY($A2954)&lt;&gt;1,WEEKDAY($A2954)&lt;&gt;7),J$1,0)))^($A2954-$A2953)*(1-0.5*(E2954/E2953-1))</f>
        <v>36.854565825672388</v>
      </c>
      <c r="K2954">
        <f>ROW()</f>
        <v>2954</v>
      </c>
      <c r="L2954">
        <f>B2954/C2954</f>
        <v>0.93159144893111634</v>
      </c>
      <c r="M2954">
        <f t="shared" si="46"/>
        <v>26.4817935725846</v>
      </c>
      <c r="O2954">
        <v>26.508700000000001</v>
      </c>
      <c r="P2954">
        <f>P2953*(1-P$1+H2953)^($A2954-$A2953)*(2-E2954/E2953)</f>
        <v>27.08584844326526</v>
      </c>
      <c r="Q2954">
        <v>27.11</v>
      </c>
    </row>
    <row r="2955" spans="1:17" x14ac:dyDescent="0.25">
      <c r="A2955" s="1">
        <v>42348</v>
      </c>
      <c r="B2955" s="11">
        <v>19.34</v>
      </c>
      <c r="C2955" s="11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>
        <f>I2954*(1-IF($A2955&lt;=I2950,I$1,I$1+IF(AND(WEEKDAY($A2955)&lt;&gt;1,WEEKDAY($A2955)&lt;&gt;7),J$1,0)))^($A2955-$A2954)*(1-0.5*(E2955/E2954-1))</f>
        <v>36.705691124406705</v>
      </c>
      <c r="K2955">
        <f>ROW()</f>
        <v>2955</v>
      </c>
      <c r="L2955">
        <f>B2955/C2955</f>
        <v>0.93159922928709049</v>
      </c>
      <c r="M2955">
        <f t="shared" si="46"/>
        <v>26.267995655016485</v>
      </c>
      <c r="O2955">
        <v>26.29495</v>
      </c>
      <c r="P2955">
        <f>P2954*(1-P$1+H2954)^($A2955-$A2954)*(2-E2955/E2954)</f>
        <v>26.867640448076898</v>
      </c>
      <c r="Q2955">
        <v>26.89</v>
      </c>
    </row>
    <row r="2956" spans="1:17" x14ac:dyDescent="0.25">
      <c r="A2956" s="1">
        <v>42349</v>
      </c>
      <c r="B2956" s="11">
        <v>24.39</v>
      </c>
      <c r="C2956" s="11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>
        <f>I2955*(1-IF($A2956&lt;=I2951,I$1,I$1+IF(AND(WEEKDAY($A2956)&lt;&gt;1,WEEKDAY($A2956)&lt;&gt;7),J$1,0)))^($A2956-$A2955)*(1-0.5*(E2956/E2955-1))</f>
        <v>33.791603187166785</v>
      </c>
      <c r="K2956">
        <f>ROW()</f>
        <v>2956</v>
      </c>
      <c r="L2956">
        <f>B2956/C2956</f>
        <v>1.0004101722723544</v>
      </c>
      <c r="M2956">
        <f t="shared" si="46"/>
        <v>22.097359826484563</v>
      </c>
      <c r="O2956">
        <v>22.119700000000002</v>
      </c>
      <c r="P2956">
        <f>P2955*(1-P$1+H2955)^($A2956-$A2955)*(2-E2956/E2955)</f>
        <v>22.60219010857541</v>
      </c>
      <c r="Q2956">
        <v>22.62</v>
      </c>
    </row>
    <row r="2957" spans="1:17" x14ac:dyDescent="0.25">
      <c r="A2957" s="1">
        <v>42352</v>
      </c>
      <c r="B2957" s="11">
        <v>22.73</v>
      </c>
      <c r="C2957" s="11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>
        <f>I2956*(1-IF($A2957&lt;=I2952,I$1,I$1+IF(AND(WEEKDAY($A2957)&lt;&gt;1,WEEKDAY($A2957)&lt;&gt;7),J$1,0)))^($A2957-$A2956)*(1-0.5*(E2957/E2956-1))</f>
        <v>34.913183890874258</v>
      </c>
      <c r="K2957">
        <f>ROW()</f>
        <v>2957</v>
      </c>
      <c r="L2957">
        <f>B2957/C2957</f>
        <v>0.9755364806866953</v>
      </c>
      <c r="M2957">
        <f t="shared" si="46"/>
        <v>23.564504139273854</v>
      </c>
      <c r="O2957">
        <v>23.584</v>
      </c>
      <c r="P2957">
        <f>P2956*(1-P$1+H2956)^($A2957-$A2956)*(2-E2957/E2956)</f>
        <v>24.104108454944619</v>
      </c>
      <c r="Q2957">
        <v>24.13</v>
      </c>
    </row>
    <row r="2958" spans="1:17" x14ac:dyDescent="0.25">
      <c r="A2958" s="1">
        <v>42353</v>
      </c>
      <c r="B2958" s="11">
        <v>20.95</v>
      </c>
      <c r="C2958" s="11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>
        <f>I2957*(1-IF($A2958&lt;=I2953,I$1,I$1+IF(AND(WEEKDAY($A2958)&lt;&gt;1,WEEKDAY($A2958)&lt;&gt;7),J$1,0)))^($A2958-$A2957)*(1-0.5*(E2958/E2957-1))</f>
        <v>36.24137316726204</v>
      </c>
      <c r="K2958">
        <f>ROW()</f>
        <v>2958</v>
      </c>
      <c r="L2958">
        <f>B2958/C2958</f>
        <v>0.95837145471180241</v>
      </c>
      <c r="M2958">
        <f t="shared" si="46"/>
        <v>25.357507735582306</v>
      </c>
      <c r="O2958">
        <v>25.381399999999999</v>
      </c>
      <c r="P2958">
        <f>P2957*(1-P$1+H2957)^($A2958-$A2957)*(2-E2958/E2957)</f>
        <v>25.938620653893352</v>
      </c>
      <c r="Q2958">
        <v>25.96</v>
      </c>
    </row>
    <row r="2959" spans="1:17" x14ac:dyDescent="0.25">
      <c r="A2959" s="1">
        <v>42354</v>
      </c>
      <c r="B2959" s="11">
        <v>17.86</v>
      </c>
      <c r="C2959" s="11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>
        <f>I2958*(1-IF($A2959&lt;=I2954,I$1,I$1+IF(AND(WEEKDAY($A2959)&lt;&gt;1,WEEKDAY($A2959)&lt;&gt;7),J$1,0)))^($A2959-$A2958)*(1-0.5*(E2959/E2958-1))</f>
        <v>36.960439861146313</v>
      </c>
      <c r="K2959">
        <f>ROW()</f>
        <v>2959</v>
      </c>
      <c r="L2959">
        <f>B2959/C2959</f>
        <v>0.9126213592233009</v>
      </c>
      <c r="M2959">
        <f t="shared" si="46"/>
        <v>26.363864850395338</v>
      </c>
      <c r="O2959">
        <v>26.389900000000001</v>
      </c>
      <c r="P2959">
        <f>P2958*(1-P$1+H2958)^($A2959-$A2958)*(2-E2959/E2958)</f>
        <v>26.968508699468838</v>
      </c>
      <c r="Q2959">
        <v>26.99</v>
      </c>
    </row>
    <row r="2960" spans="1:17" x14ac:dyDescent="0.25">
      <c r="A2960" s="1">
        <v>42355</v>
      </c>
      <c r="B2960" s="11">
        <v>18.940000000000001</v>
      </c>
      <c r="C2960" s="11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>
        <f>I2959*(1-IF($A2960&lt;=I2955,I$1,I$1+IF(AND(WEEKDAY($A2960)&lt;&gt;1,WEEKDAY($A2960)&lt;&gt;7),J$1,0)))^($A2960-$A2959)*(1-0.5*(E2960/E2959-1))</f>
        <v>35.800153485734647</v>
      </c>
      <c r="K2960">
        <f>ROW()</f>
        <v>2960</v>
      </c>
      <c r="L2960">
        <f>B2960/C2960</f>
        <v>0.92979872361315663</v>
      </c>
      <c r="M2960">
        <f t="shared" si="46"/>
        <v>24.708779812947579</v>
      </c>
      <c r="O2960">
        <v>24.7333</v>
      </c>
      <c r="P2960">
        <f>P2959*(1-P$1+H2959)^($A2960-$A2959)*(2-E2960/E2959)</f>
        <v>25.275904047671425</v>
      </c>
      <c r="Q2960">
        <v>25.3</v>
      </c>
    </row>
    <row r="2961" spans="1:17" x14ac:dyDescent="0.25">
      <c r="A2961" s="1">
        <v>42356</v>
      </c>
      <c r="B2961" s="11">
        <v>20.7</v>
      </c>
      <c r="C2961" s="11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>
        <f>I2960*(1-IF($A2961&lt;=I2956,I$1,I$1+IF(AND(WEEKDAY($A2961)&lt;&gt;1,WEEKDAY($A2961)&lt;&gt;7),J$1,0)))^($A2961-$A2960)*(1-0.5*(E2961/E2960-1))</f>
        <v>34.745433963851376</v>
      </c>
      <c r="K2961">
        <f>ROW()</f>
        <v>2961</v>
      </c>
      <c r="L2961">
        <f>B2961/C2961</f>
        <v>0.97365945437441193</v>
      </c>
      <c r="M2961">
        <f t="shared" si="46"/>
        <v>23.253038909381779</v>
      </c>
      <c r="O2961">
        <v>23.279900000000001</v>
      </c>
      <c r="P2961">
        <f>P2960*(1-P$1+H2960)^($A2961-$A2960)*(2-E2961/E2960)</f>
        <v>23.787163674915568</v>
      </c>
      <c r="Q2961">
        <v>23.81</v>
      </c>
    </row>
    <row r="2962" spans="1:17" x14ac:dyDescent="0.25">
      <c r="A2962" s="1">
        <v>42359</v>
      </c>
      <c r="B2962" s="11">
        <v>18.7</v>
      </c>
      <c r="C2962" s="11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>
        <f>I2961*(1-IF($A2962&lt;=I2957,I$1,I$1+IF(AND(WEEKDAY($A2962)&lt;&gt;1,WEEKDAY($A2962)&lt;&gt;7),J$1,0)))^($A2962-$A2961)*(1-0.5*(E2962/E2961-1))</f>
        <v>36.067394417861927</v>
      </c>
      <c r="K2962">
        <f>ROW()</f>
        <v>2962</v>
      </c>
      <c r="L2962">
        <f>B2962/C2962</f>
        <v>0.88583609663666507</v>
      </c>
      <c r="M2962">
        <f t="shared" si="46"/>
        <v>25.022729894640911</v>
      </c>
      <c r="O2962">
        <v>25.045200000000001</v>
      </c>
      <c r="P2962">
        <f>P2961*(1-P$1+H2961)^($A2962-$A2961)*(2-E2962/E2961)</f>
        <v>25.598838592111303</v>
      </c>
      <c r="Q2962">
        <v>25.62</v>
      </c>
    </row>
    <row r="2963" spans="1:17" x14ac:dyDescent="0.25">
      <c r="A2963" s="1">
        <v>42360</v>
      </c>
      <c r="B2963" s="11">
        <v>16.600000000000001</v>
      </c>
      <c r="C2963" s="11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>
        <f>I2962*(1-IF($A2963&lt;=I2958,I$1,I$1+IF(AND(WEEKDAY($A2963)&lt;&gt;1,WEEKDAY($A2963)&lt;&gt;7),J$1,0)))^($A2963-$A2962)*(1-0.5*(E2963/E2962-1))</f>
        <v>36.985565743832964</v>
      </c>
      <c r="K2963">
        <f>ROW()</f>
        <v>2963</v>
      </c>
      <c r="L2963">
        <f>B2963/C2963</f>
        <v>0.83669354838709686</v>
      </c>
      <c r="M2963">
        <f t="shared" si="46"/>
        <v>26.296853156717955</v>
      </c>
      <c r="O2963">
        <v>26.3201</v>
      </c>
      <c r="P2963">
        <f>P2962*(1-P$1+H2962)^($A2963-$A2962)*(2-E2963/E2962)</f>
        <v>26.902741390788488</v>
      </c>
      <c r="Q2963">
        <v>26.93</v>
      </c>
    </row>
    <row r="2964" spans="1:17" x14ac:dyDescent="0.25">
      <c r="A2964" s="1">
        <v>42361</v>
      </c>
      <c r="B2964" s="11">
        <v>15.57</v>
      </c>
      <c r="C2964" s="11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>
        <f>I2963*(1-IF($A2964&lt;=I2959,I$1,I$1+IF(AND(WEEKDAY($A2964)&lt;&gt;1,WEEKDAY($A2964)&lt;&gt;7),J$1,0)))^($A2964-$A2963)*(1-0.5*(E2964/E2963-1))</f>
        <v>36.921464346835307</v>
      </c>
      <c r="K2964">
        <f>ROW()</f>
        <v>2964</v>
      </c>
      <c r="L2964">
        <f>B2964/C2964</f>
        <v>0.80548370408691161</v>
      </c>
      <c r="M2964">
        <f t="shared" si="46"/>
        <v>26.205846505664276</v>
      </c>
      <c r="O2964">
        <v>26.227699999999999</v>
      </c>
      <c r="P2964">
        <f>P2963*(1-P$1+H2963)^($A2964-$A2963)*(2-E2964/E2963)</f>
        <v>26.810081251854708</v>
      </c>
      <c r="Q2964">
        <v>26.83</v>
      </c>
    </row>
    <row r="2965" spans="1:17" x14ac:dyDescent="0.25">
      <c r="A2965" s="1">
        <v>42362</v>
      </c>
      <c r="B2965" s="11">
        <v>15.74</v>
      </c>
      <c r="C2965" s="11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>
        <f>I2964*(1-IF($A2965&lt;=I2960,I$1,I$1+IF(AND(WEEKDAY($A2965)&lt;&gt;1,WEEKDAY($A2965)&lt;&gt;7),J$1,0)))^($A2965-$A2964)*(1-0.5*(E2965/E2964-1))</f>
        <v>36.590733434951524</v>
      </c>
      <c r="K2965">
        <f>ROW()</f>
        <v>2965</v>
      </c>
      <c r="L2965">
        <f>B2965/C2965</f>
        <v>0.79939055358049771</v>
      </c>
      <c r="M2965">
        <f t="shared" si="46"/>
        <v>25.736512190657937</v>
      </c>
      <c r="O2965">
        <v>25.758199999999999</v>
      </c>
      <c r="P2965">
        <f>P2964*(1-P$1+H2964)^($A2965-$A2964)*(2-E2965/E2964)</f>
        <v>26.330360781226595</v>
      </c>
      <c r="Q2965">
        <v>26.35</v>
      </c>
    </row>
    <row r="2966" spans="1:17" x14ac:dyDescent="0.25">
      <c r="A2966" s="1">
        <v>42366</v>
      </c>
      <c r="B2966" s="11">
        <v>16.91</v>
      </c>
      <c r="C2966" s="11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>
        <f>I2965*(1-IF($A2966&lt;=I2961,I$1,I$1+IF(AND(WEEKDAY($A2966)&lt;&gt;1,WEEKDAY($A2966)&lt;&gt;7),J$1,0)))^($A2966-$A2965)*(1-0.5*(E2966/E2965-1))</f>
        <v>37.015872634937374</v>
      </c>
      <c r="K2966">
        <f>ROW()</f>
        <v>2966</v>
      </c>
      <c r="L2966">
        <f>B2966/C2966</f>
        <v>0.8592479674796748</v>
      </c>
      <c r="M2966">
        <f t="shared" si="46"/>
        <v>26.335079877521277</v>
      </c>
      <c r="O2966">
        <v>26.361049999999999</v>
      </c>
      <c r="P2966">
        <f>P2965*(1-P$1+H2965)^($A2966-$A2965)*(2-E2966/E2965)</f>
        <v>26.944522109819811</v>
      </c>
      <c r="Q2966">
        <v>26.97</v>
      </c>
    </row>
    <row r="2967" spans="1:17" x14ac:dyDescent="0.25">
      <c r="A2967" s="1">
        <v>42367</v>
      </c>
      <c r="B2967" s="11">
        <v>16.079999999999998</v>
      </c>
      <c r="C2967" s="11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>
        <f>I2966*(1-IF($A2967&lt;=I2962,I$1,I$1+IF(AND(WEEKDAY($A2967)&lt;&gt;1,WEEKDAY($A2967)&lt;&gt;7),J$1,0)))^($A2967-$A2966)*(1-0.5*(E2967/E2966-1))</f>
        <v>37.337265118471741</v>
      </c>
      <c r="K2967">
        <f>ROW()</f>
        <v>2967</v>
      </c>
      <c r="L2967">
        <f>B2967/C2967</f>
        <v>0.84188481675392657</v>
      </c>
      <c r="M2967">
        <f t="shared" si="46"/>
        <v>26.792526503000474</v>
      </c>
      <c r="O2967">
        <v>26.8187</v>
      </c>
      <c r="P2967">
        <f>P2966*(1-P$1+H2966)^($A2967-$A2966)*(2-E2967/E2966)</f>
        <v>27.413015818668747</v>
      </c>
      <c r="Q2967">
        <v>27.44</v>
      </c>
    </row>
    <row r="2968" spans="1:17" x14ac:dyDescent="0.25">
      <c r="A2968" s="1">
        <v>42368</v>
      </c>
      <c r="B2968" s="11">
        <v>17.29</v>
      </c>
      <c r="C2968" s="11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>
        <f>I2967*(1-IF($A2968&lt;=I2963,I$1,I$1+IF(AND(WEEKDAY($A2968)&lt;&gt;1,WEEKDAY($A2968)&lt;&gt;7),J$1,0)))^($A2968-$A2967)*(1-0.5*(E2968/E2967-1))</f>
        <v>36.48991645716962</v>
      </c>
      <c r="K2968">
        <f>ROW()</f>
        <v>2968</v>
      </c>
      <c r="L2968">
        <f>B2968/C2968</f>
        <v>0.88259315977539554</v>
      </c>
      <c r="M2968">
        <f t="shared" si="46"/>
        <v>25.576615015501893</v>
      </c>
      <c r="O2968">
        <v>25.602350000000001</v>
      </c>
      <c r="P2968">
        <f>P2967*(1-P$1+H2967)^($A2968-$A2967)*(2-E2968/E2967)</f>
        <v>26.169384998523277</v>
      </c>
      <c r="Q2968">
        <v>26.19</v>
      </c>
    </row>
    <row r="2969" spans="1:17" x14ac:dyDescent="0.25">
      <c r="A2969" s="1">
        <v>42369</v>
      </c>
      <c r="B2969" s="11">
        <v>18.21</v>
      </c>
      <c r="C2969" s="11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>
        <f>I2968*(1-IF($A2969&lt;=I2964,I$1,I$1+IF(AND(WEEKDAY($A2969)&lt;&gt;1,WEEKDAY($A2969)&lt;&gt;7),J$1,0)))^($A2969-$A2968)*(1-0.5*(E2969/E2968-1))</f>
        <v>36.350328969410292</v>
      </c>
      <c r="K2969">
        <f>ROW()</f>
        <v>2969</v>
      </c>
      <c r="L2969">
        <f>B2969/C2969</f>
        <v>0.91969696969696968</v>
      </c>
      <c r="M2969">
        <f t="shared" si="46"/>
        <v>25.381079044783167</v>
      </c>
      <c r="O2969">
        <v>25.407299999999999</v>
      </c>
      <c r="P2969">
        <f>P2968*(1-P$1+H2968)^($A2969-$A2968)*(2-E2969/E2968)</f>
        <v>25.969753896645603</v>
      </c>
      <c r="Q2969">
        <v>25.99</v>
      </c>
    </row>
    <row r="2970" spans="1:17" x14ac:dyDescent="0.25">
      <c r="A2970" s="1">
        <v>42373</v>
      </c>
      <c r="B2970" s="11">
        <v>20.7</v>
      </c>
      <c r="C2970" s="11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>
        <f>I2969*(1-IF($A2970&lt;=I2965,I$1,I$1+IF(AND(WEEKDAY($A2970)&lt;&gt;1,WEEKDAY($A2970)&lt;&gt;7),J$1,0)))^($A2970-$A2969)*(1-0.5*(E2970/E2969-1))</f>
        <v>35.399007911434644</v>
      </c>
      <c r="K2970">
        <f>ROW()</f>
        <v>2970</v>
      </c>
      <c r="L2970">
        <f>B2970/C2970</f>
        <v>0.94048159927305763</v>
      </c>
      <c r="M2970">
        <f t="shared" si="46"/>
        <v>24.053252533355078</v>
      </c>
      <c r="O2970">
        <v>24.082899999999999</v>
      </c>
      <c r="P2970">
        <f>P2969*(1-P$1+H2969)^($A2970-$A2969)*(2-E2970/E2969)</f>
        <v>24.612785833594621</v>
      </c>
      <c r="Q2970">
        <v>24.63</v>
      </c>
    </row>
    <row r="2971" spans="1:17" x14ac:dyDescent="0.25">
      <c r="A2971" s="1">
        <v>42374</v>
      </c>
      <c r="B2971" s="11">
        <v>19.34</v>
      </c>
      <c r="C2971" s="11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>
        <f>I2970*(1-IF($A2971&lt;=I2966,I$1,I$1+IF(AND(WEEKDAY($A2971)&lt;&gt;1,WEEKDAY($A2971)&lt;&gt;7),J$1,0)))^($A2971-$A2970)*(1-0.5*(E2971/E2970-1))</f>
        <v>35.684512255360048</v>
      </c>
      <c r="K2971">
        <f>ROW()</f>
        <v>2971</v>
      </c>
      <c r="L2971">
        <f>B2971/C2971</f>
        <v>0.94249512670565305</v>
      </c>
      <c r="M2971">
        <f t="shared" si="46"/>
        <v>24.441370714717173</v>
      </c>
      <c r="O2971">
        <v>24.472000000000001</v>
      </c>
      <c r="P2971">
        <f>P2970*(1-P$1+H2970)^($A2971-$A2970)*(2-E2971/E2970)</f>
        <v>25.01032177032906</v>
      </c>
      <c r="Q2971">
        <v>25.03</v>
      </c>
    </row>
    <row r="2972" spans="1:17" x14ac:dyDescent="0.25">
      <c r="A2972" s="1">
        <v>42375</v>
      </c>
      <c r="B2972" s="11">
        <v>20.59</v>
      </c>
      <c r="C2972" s="11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>
        <f>I2971*(1-IF($A2972&lt;=I2967,I$1,I$1+IF(AND(WEEKDAY($A2972)&lt;&gt;1,WEEKDAY($A2972)&lt;&gt;7),J$1,0)))^($A2972-$A2971)*(1-0.5*(E2972/E2971-1))</f>
        <v>35.043980531298558</v>
      </c>
      <c r="K2972">
        <f>ROW()</f>
        <v>2972</v>
      </c>
      <c r="L2972">
        <f>B2972/C2972</f>
        <v>0.96803008932769163</v>
      </c>
      <c r="M2972">
        <f t="shared" si="46"/>
        <v>23.564084655670094</v>
      </c>
      <c r="O2972">
        <v>23.593699999999998</v>
      </c>
      <c r="P2972">
        <f>P2971*(1-P$1+H2971)^($A2972-$A2971)*(2-E2972/E2971)</f>
        <v>24.112989352304126</v>
      </c>
      <c r="Q2972">
        <v>24.13</v>
      </c>
    </row>
    <row r="2973" spans="1:17" x14ac:dyDescent="0.25">
      <c r="A2973" s="1">
        <v>42376</v>
      </c>
      <c r="B2973" s="11">
        <v>24.99</v>
      </c>
      <c r="C2973" s="11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>
        <f>I2972*(1-IF($A2973&lt;=I2968,I$1,I$1+IF(AND(WEEKDAY($A2973)&lt;&gt;1,WEEKDAY($A2973)&lt;&gt;7),J$1,0)))^($A2973-$A2972)*(1-0.5*(E2973/E2972-1))</f>
        <v>32.93722020241276</v>
      </c>
      <c r="K2973">
        <f>ROW()</f>
        <v>2973</v>
      </c>
      <c r="L2973">
        <f>B2973/C2973</f>
        <v>1.0150284321689682</v>
      </c>
      <c r="M2973">
        <f t="shared" si="46"/>
        <v>20.731039099042992</v>
      </c>
      <c r="O2973">
        <v>20.756599999999999</v>
      </c>
      <c r="P2973">
        <f>P2972*(1-P$1+H2972)^($A2973-$A2972)*(2-E2973/E2972)</f>
        <v>21.214280648327307</v>
      </c>
      <c r="Q2973">
        <v>21.23</v>
      </c>
    </row>
    <row r="2974" spans="1:17" x14ac:dyDescent="0.25">
      <c r="A2974" s="1">
        <v>42377</v>
      </c>
      <c r="B2974" s="11">
        <v>27.01</v>
      </c>
      <c r="C2974" s="11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>
        <f>I2973*(1-IF($A2974&lt;=I2969,I$1,I$1+IF(AND(WEEKDAY($A2974)&lt;&gt;1,WEEKDAY($A2974)&lt;&gt;7),J$1,0)))^($A2974-$A2973)*(1-0.5*(E2974/E2973-1))</f>
        <v>31.872116577757151</v>
      </c>
      <c r="K2974">
        <f>ROW()</f>
        <v>2974</v>
      </c>
      <c r="L2974">
        <f>B2974/C2974</f>
        <v>1.0297369424323295</v>
      </c>
      <c r="M2974">
        <f t="shared" si="46"/>
        <v>19.390404968751692</v>
      </c>
      <c r="O2974">
        <v>19.415649999999999</v>
      </c>
      <c r="P2974">
        <f>P2973*(1-P$1+H2973)^($A2974-$A2973)*(2-E2974/E2973)</f>
        <v>19.842705089206738</v>
      </c>
      <c r="Q2974">
        <v>19.86</v>
      </c>
    </row>
    <row r="2975" spans="1:17" x14ac:dyDescent="0.25">
      <c r="A2975" s="1">
        <v>42380</v>
      </c>
      <c r="B2975" s="11">
        <v>24.3</v>
      </c>
      <c r="C2975" s="11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>
        <f>I2974*(1-IF($A2975&lt;=I2970,I$1,I$1+IF(AND(WEEKDAY($A2975)&lt;&gt;1,WEEKDAY($A2975)&lt;&gt;7),J$1,0)))^($A2975-$A2974)*(1-0.5*(E2975/E2974-1))</f>
        <v>32.738493083280012</v>
      </c>
      <c r="K2975">
        <f>ROW()</f>
        <v>2975</v>
      </c>
      <c r="L2975">
        <f>B2975/C2975</f>
        <v>0.98261221188839465</v>
      </c>
      <c r="M2975">
        <f t="shared" si="46"/>
        <v>20.444833407051224</v>
      </c>
      <c r="O2975">
        <v>20.472449999999998</v>
      </c>
      <c r="P2975">
        <f>P2974*(1-P$1+H2974)^($A2975-$A2974)*(2-E2975/E2974)</f>
        <v>20.922705967716258</v>
      </c>
      <c r="Q2975">
        <v>20.94</v>
      </c>
    </row>
    <row r="2976" spans="1:17" x14ac:dyDescent="0.25">
      <c r="A2976" s="1">
        <v>42381</v>
      </c>
      <c r="B2976" s="11">
        <v>22.47</v>
      </c>
      <c r="C2976" s="11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>
        <f>I2975*(1-IF($A2976&lt;=I2971,I$1,I$1+IF(AND(WEEKDAY($A2976)&lt;&gt;1,WEEKDAY($A2976)&lt;&gt;7),J$1,0)))^($A2976-$A2975)*(1-0.5*(E2976/E2975-1))</f>
        <v>33.481148182019211</v>
      </c>
      <c r="K2976">
        <f>ROW()</f>
        <v>2976</v>
      </c>
      <c r="L2976">
        <f>B2976/C2976</f>
        <v>0.99733688415446065</v>
      </c>
      <c r="M2976">
        <f t="shared" si="46"/>
        <v>21.372486440325563</v>
      </c>
      <c r="O2976">
        <v>21.401900000000001</v>
      </c>
      <c r="P2976">
        <f>P2975*(1-P$1+H2975)^($A2976-$A2975)*(2-E2976/E2975)</f>
        <v>21.872382145059145</v>
      </c>
      <c r="Q2976">
        <v>21.89</v>
      </c>
    </row>
    <row r="2977" spans="1:17" x14ac:dyDescent="0.25">
      <c r="A2977" s="1">
        <v>42382</v>
      </c>
      <c r="B2977" s="11">
        <v>25.22</v>
      </c>
      <c r="C2977" s="11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>
        <f>I2976*(1-IF($A2977&lt;=I2972,I$1,I$1+IF(AND(WEEKDAY($A2977)&lt;&gt;1,WEEKDAY($A2977)&lt;&gt;7),J$1,0)))^($A2977-$A2976)*(1-0.5*(E2977/E2976-1))</f>
        <v>31.779954121554873</v>
      </c>
      <c r="K2977">
        <f>ROW()</f>
        <v>2977</v>
      </c>
      <c r="L2977">
        <f>B2977/C2977</f>
        <v>1.0132583366813981</v>
      </c>
      <c r="M2977">
        <f t="shared" si="46"/>
        <v>19.200754480764338</v>
      </c>
      <c r="O2977">
        <v>19.227150000000002</v>
      </c>
      <c r="P2977">
        <f>P2976*(1-P$1+H2976)^($A2977-$A2976)*(2-E2977/E2976)</f>
        <v>19.650159883738301</v>
      </c>
      <c r="Q2977">
        <v>19.670000000000002</v>
      </c>
    </row>
    <row r="2978" spans="1:17" x14ac:dyDescent="0.25">
      <c r="A2978" s="1">
        <v>42383</v>
      </c>
      <c r="B2978" s="11">
        <v>23.95</v>
      </c>
      <c r="C2978" s="11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>
        <f>I2977*(1-IF($A2978&lt;=I2973,I$1,I$1+IF(AND(WEEKDAY($A2978)&lt;&gt;1,WEEKDAY($A2978)&lt;&gt;7),J$1,0)))^($A2978-$A2977)*(1-0.5*(E2978/E2977-1))</f>
        <v>32.385562828759518</v>
      </c>
      <c r="K2978">
        <f>ROW()</f>
        <v>2978</v>
      </c>
      <c r="L2978">
        <f>B2978/C2978</f>
        <v>1.0178495537611558</v>
      </c>
      <c r="M2978">
        <f t="shared" si="46"/>
        <v>19.932635751912724</v>
      </c>
      <c r="O2978">
        <v>19.95495</v>
      </c>
      <c r="P2978">
        <f>P2977*(1-P$1+H2977)^($A2978-$A2977)*(2-E2978/E2977)</f>
        <v>20.399488768346622</v>
      </c>
      <c r="Q2978">
        <v>20.420000000000002</v>
      </c>
    </row>
    <row r="2979" spans="1:17" x14ac:dyDescent="0.25">
      <c r="A2979" s="1">
        <v>42384</v>
      </c>
      <c r="B2979" s="11">
        <v>27.02</v>
      </c>
      <c r="C2979" s="11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>
        <f>I2978*(1-IF($A2979&lt;=I2974,I$1,I$1+IF(AND(WEEKDAY($A2979)&lt;&gt;1,WEEKDAY($A2979)&lt;&gt;7),J$1,0)))^($A2979-$A2978)*(1-0.5*(E2979/E2978-1))</f>
        <v>30.830069688039494</v>
      </c>
      <c r="K2979">
        <f>ROW()</f>
        <v>2979</v>
      </c>
      <c r="L2979">
        <f>B2979/C2979</f>
        <v>1.0052083333333333</v>
      </c>
      <c r="M2979">
        <f t="shared" si="46"/>
        <v>18.018037384968061</v>
      </c>
      <c r="O2979">
        <v>18.036349999999999</v>
      </c>
      <c r="P2979">
        <f>P2978*(1-P$1+H2978)^($A2979-$A2978)*(2-E2979/E2978)</f>
        <v>18.440334553661675</v>
      </c>
      <c r="Q2979">
        <v>18.46</v>
      </c>
    </row>
    <row r="2980" spans="1:17" x14ac:dyDescent="0.25">
      <c r="A2980" s="1">
        <v>42388</v>
      </c>
      <c r="B2980" s="11">
        <v>26.05</v>
      </c>
      <c r="C2980" s="11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>
        <f>I2979*(1-IF($A2980&lt;=I2975,I$1,I$1+IF(AND(WEEKDAY($A2980)&lt;&gt;1,WEEKDAY($A2980)&lt;&gt;7),J$1,0)))^($A2980-$A2979)*(1-0.5*(E2980/E2979-1))</f>
        <v>31.040367610652392</v>
      </c>
      <c r="K2980">
        <f>ROW()</f>
        <v>2980</v>
      </c>
      <c r="L2980">
        <f>B2980/C2980</f>
        <v>0.98524962178517395</v>
      </c>
      <c r="M2980">
        <f t="shared" si="46"/>
        <v>18.264220976520182</v>
      </c>
      <c r="O2980">
        <v>18.282699999999998</v>
      </c>
      <c r="P2980">
        <f>P2979*(1-P$1+H2979)^($A2980-$A2979)*(2-E2980/E2979)</f>
        <v>18.693451769905423</v>
      </c>
      <c r="Q2980">
        <v>18.71</v>
      </c>
    </row>
    <row r="2981" spans="1:17" x14ac:dyDescent="0.25">
      <c r="A2981" s="1">
        <v>42389</v>
      </c>
      <c r="B2981" s="11">
        <v>27.59</v>
      </c>
      <c r="C2981" s="11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>
        <f>I2980*(1-IF($A2981&lt;=I2976,I$1,I$1+IF(AND(WEEKDAY($A2981)&lt;&gt;1,WEEKDAY($A2981)&lt;&gt;7),J$1,0)))^($A2981-$A2980)*(1-0.5*(E2981/E2980-1))</f>
        <v>30.587369381227607</v>
      </c>
      <c r="K2981">
        <f>ROW()</f>
        <v>2981</v>
      </c>
      <c r="L2981">
        <f>B2981/C2981</f>
        <v>0.99208917655519602</v>
      </c>
      <c r="M2981">
        <f t="shared" si="46"/>
        <v>17.731241668268716</v>
      </c>
      <c r="O2981">
        <v>17.751249999999999</v>
      </c>
      <c r="P2981">
        <f>P2980*(1-P$1+H2980)^($A2981-$A2980)*(2-E2981/E2980)</f>
        <v>18.148249442272032</v>
      </c>
      <c r="Q2981">
        <v>18.16</v>
      </c>
    </row>
    <row r="2982" spans="1:17" x14ac:dyDescent="0.25">
      <c r="A2982" s="1">
        <v>42390</v>
      </c>
      <c r="B2982" s="11">
        <v>26.69</v>
      </c>
      <c r="C2982" s="11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>
        <f>I2981*(1-IF($A2982&lt;=I2977,I$1,I$1+IF(AND(WEEKDAY($A2982)&lt;&gt;1,WEEKDAY($A2982)&lt;&gt;7),J$1,0)))^($A2982-$A2981)*(1-0.5*(E2982/E2981-1))</f>
        <v>30.376237497591177</v>
      </c>
      <c r="K2982">
        <f>ROW()</f>
        <v>2982</v>
      </c>
      <c r="L2982">
        <f>B2982/C2982</f>
        <v>0.99925121677274431</v>
      </c>
      <c r="M2982">
        <f t="shared" si="46"/>
        <v>17.486561069937689</v>
      </c>
      <c r="O2982">
        <v>17.506450000000001</v>
      </c>
      <c r="P2982">
        <f>P2981*(1-P$1+H2981)^($A2982-$A2981)*(2-E2982/E2981)</f>
        <v>17.8981128380975</v>
      </c>
      <c r="Q2982">
        <v>17.91</v>
      </c>
    </row>
    <row r="2983" spans="1:17" x14ac:dyDescent="0.25">
      <c r="A2983" s="1">
        <v>42391</v>
      </c>
      <c r="B2983" s="11">
        <v>22.34</v>
      </c>
      <c r="C2983" s="11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>
        <f>I2982*(1-IF($A2983&lt;=I2978,I$1,I$1+IF(AND(WEEKDAY($A2983)&lt;&gt;1,WEEKDAY($A2983)&lt;&gt;7),J$1,0)))^($A2983-$A2982)*(1-0.5*(E2983/E2982-1))</f>
        <v>31.776011084396533</v>
      </c>
      <c r="K2983">
        <f>ROW()</f>
        <v>2983</v>
      </c>
      <c r="L2983">
        <f>B2983/C2983</f>
        <v>0.92009884678747933</v>
      </c>
      <c r="M2983">
        <f t="shared" si="46"/>
        <v>19.098227316249048</v>
      </c>
      <c r="O2983">
        <v>19.119949999999999</v>
      </c>
      <c r="P2983">
        <f>P2982*(1-P$1+H2982)^($A2983-$A2982)*(2-E2983/E2982)</f>
        <v>19.548036127692349</v>
      </c>
      <c r="Q2983">
        <v>19.559999999999999</v>
      </c>
    </row>
    <row r="2984" spans="1:17" x14ac:dyDescent="0.25">
      <c r="A2984" s="1">
        <v>42394</v>
      </c>
      <c r="B2984" s="11">
        <v>24.15</v>
      </c>
      <c r="C2984" s="11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>
        <f>I2983*(1-IF($A2984&lt;=I2979,I$1,I$1+IF(AND(WEEKDAY($A2984)&lt;&gt;1,WEEKDAY($A2984)&lt;&gt;7),J$1,0)))^($A2984-$A2983)*(1-0.5*(E2984/E2983-1))</f>
        <v>30.894471744499644</v>
      </c>
      <c r="K2984">
        <f>ROW()</f>
        <v>2984</v>
      </c>
      <c r="L2984">
        <f>B2984/C2984</f>
        <v>0.9564356435643564</v>
      </c>
      <c r="M2984">
        <f t="shared" si="46"/>
        <v>18.038949292355436</v>
      </c>
      <c r="O2984">
        <v>18.050450000000001</v>
      </c>
      <c r="P2984">
        <f>P2983*(1-P$1+H2983)^($A2984-$A2983)*(2-E2984/E2983)</f>
        <v>18.46473327039676</v>
      </c>
      <c r="Q2984">
        <v>18.48</v>
      </c>
    </row>
    <row r="2985" spans="1:17" x14ac:dyDescent="0.25">
      <c r="A2985" s="1">
        <v>42395</v>
      </c>
      <c r="B2985" s="11">
        <v>22.5</v>
      </c>
      <c r="C2985" s="11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>
        <f>I2984*(1-IF($A2985&lt;=I2980,I$1,I$1+IF(AND(WEEKDAY($A2985)&lt;&gt;1,WEEKDAY($A2985)&lt;&gt;7),J$1,0)))^($A2985-$A2984)*(1-0.5*(E2985/E2984-1))</f>
        <v>31.585761884781697</v>
      </c>
      <c r="K2985">
        <f>ROW()</f>
        <v>2985</v>
      </c>
      <c r="L2985">
        <f>B2985/C2985</f>
        <v>0.96607986260197509</v>
      </c>
      <c r="M2985">
        <f t="shared" si="46"/>
        <v>18.846305262646979</v>
      </c>
      <c r="O2985">
        <v>18.856850000000001</v>
      </c>
      <c r="P2985">
        <f>P2984*(1-P$1+H2984)^($A2985-$A2984)*(2-E2985/E2984)</f>
        <v>19.291494242614373</v>
      </c>
      <c r="Q2985">
        <v>19.309999999999999</v>
      </c>
    </row>
    <row r="2986" spans="1:17" x14ac:dyDescent="0.25">
      <c r="A2986" s="1">
        <v>42396</v>
      </c>
      <c r="B2986" s="11">
        <v>23.11</v>
      </c>
      <c r="C2986" s="11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>
        <f>I2985*(1-IF($A2986&lt;=I2981,I$1,I$1+IF(AND(WEEKDAY($A2986)&lt;&gt;1,WEEKDAY($A2986)&lt;&gt;7),J$1,0)))^($A2986-$A2985)*(1-0.5*(E2986/E2985-1))</f>
        <v>31.022066056654207</v>
      </c>
      <c r="K2986">
        <f>ROW()</f>
        <v>2986</v>
      </c>
      <c r="L2986">
        <f>B2986/C2986</f>
        <v>0.94442174090723341</v>
      </c>
      <c r="M2986">
        <f t="shared" si="46"/>
        <v>18.17374052790213</v>
      </c>
      <c r="O2986">
        <v>18.184149999999999</v>
      </c>
      <c r="P2986">
        <f>P2985*(1-P$1+H2985)^($A2986-$A2985)*(2-E2986/E2985)</f>
        <v>18.603378199235017</v>
      </c>
      <c r="Q2986">
        <v>18.62</v>
      </c>
    </row>
    <row r="2987" spans="1:17" x14ac:dyDescent="0.25">
      <c r="A2987" s="1">
        <v>42397</v>
      </c>
      <c r="B2987" s="11">
        <v>22.42</v>
      </c>
      <c r="C2987" s="11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>
        <f>I2986*(1-IF($A2987&lt;=I2982,I$1,I$1+IF(AND(WEEKDAY($A2987)&lt;&gt;1,WEEKDAY($A2987)&lt;&gt;7),J$1,0)))^($A2987-$A2986)*(1-0.5*(E2987/E2986-1))</f>
        <v>31.340760730080071</v>
      </c>
      <c r="K2987">
        <f>ROW()</f>
        <v>2987</v>
      </c>
      <c r="L2987">
        <f>B2987/C2987</f>
        <v>0.93338884263114086</v>
      </c>
      <c r="M2987">
        <f t="shared" si="46"/>
        <v>18.547235935848647</v>
      </c>
      <c r="O2987">
        <v>18.5578</v>
      </c>
      <c r="P2987">
        <f>P2986*(1-P$1+H2986)^($A2987-$A2986)*(2-E2987/E2986)</f>
        <v>18.986046237305743</v>
      </c>
      <c r="Q2987">
        <v>19</v>
      </c>
    </row>
    <row r="2988" spans="1:17" x14ac:dyDescent="0.25">
      <c r="A2988" s="1">
        <v>42398</v>
      </c>
      <c r="B2988" s="11">
        <v>20.2</v>
      </c>
      <c r="C2988" s="11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>
        <f>I2987*(1-IF($A2988&lt;=I2983,I$1,I$1+IF(AND(WEEKDAY($A2988)&lt;&gt;1,WEEKDAY($A2988)&lt;&gt;7),J$1,0)))^($A2988-$A2987)*(1-0.5*(E2988/E2987-1))</f>
        <v>32.339450672764499</v>
      </c>
      <c r="K2988">
        <f>ROW()</f>
        <v>2988</v>
      </c>
      <c r="L2988">
        <f>B2988/C2988</f>
        <v>0.89143865842894965</v>
      </c>
      <c r="M2988">
        <f t="shared" si="46"/>
        <v>19.729348251780493</v>
      </c>
      <c r="O2988">
        <v>19.740649999999999</v>
      </c>
      <c r="P2988">
        <f>P2987*(1-P$1+H2987)^($A2988-$A2987)*(2-E2988/E2987)</f>
        <v>20.19649107873466</v>
      </c>
      <c r="Q2988">
        <v>20.21</v>
      </c>
    </row>
    <row r="2989" spans="1:17" x14ac:dyDescent="0.25">
      <c r="A2989" s="1">
        <v>42401</v>
      </c>
      <c r="B2989" s="11">
        <v>19.98</v>
      </c>
      <c r="C2989" s="11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>
        <f>I2988*(1-IF($A2989&lt;=I2984,I$1,I$1+IF(AND(WEEKDAY($A2989)&lt;&gt;1,WEEKDAY($A2989)&lt;&gt;7),J$1,0)))^($A2989-$A2988)*(1-0.5*(E2989/E2988-1))</f>
        <v>32.412132344437723</v>
      </c>
      <c r="K2989">
        <f>ROW()</f>
        <v>2989</v>
      </c>
      <c r="L2989">
        <f>B2989/C2989</f>
        <v>0.90776919582008175</v>
      </c>
      <c r="M2989">
        <f t="shared" si="46"/>
        <v>19.81834886427669</v>
      </c>
      <c r="O2989">
        <v>19.830850000000002</v>
      </c>
      <c r="P2989">
        <f>P2988*(1-P$1+H2988)^($A2989-$A2988)*(2-E2989/E2988)</f>
        <v>20.288698538223773</v>
      </c>
      <c r="Q2989">
        <v>20.309999999999999</v>
      </c>
    </row>
    <row r="2990" spans="1:17" x14ac:dyDescent="0.25">
      <c r="A2990" s="1">
        <v>42402</v>
      </c>
      <c r="B2990" s="11">
        <v>21.98</v>
      </c>
      <c r="C2990" s="11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>
        <f>I2989*(1-IF($A2990&lt;=I2985,I$1,I$1+IF(AND(WEEKDAY($A2990)&lt;&gt;1,WEEKDAY($A2990)&lt;&gt;7),J$1,0)))^($A2990-$A2989)*(1-0.5*(E2990/E2989-1))</f>
        <v>31.322335809873177</v>
      </c>
      <c r="K2990">
        <f>ROW()</f>
        <v>2990</v>
      </c>
      <c r="L2990">
        <f>B2990/C2990</f>
        <v>0.93891499359248187</v>
      </c>
      <c r="M2990">
        <f t="shared" si="46"/>
        <v>18.485775965637689</v>
      </c>
      <c r="O2990">
        <v>18.484999999999999</v>
      </c>
      <c r="P2990">
        <f>P2989*(1-P$1+H2989)^($A2990-$A2989)*(2-E2990/E2989)</f>
        <v>18.924865188057591</v>
      </c>
      <c r="Q2990">
        <v>18.940000000000001</v>
      </c>
    </row>
    <row r="2991" spans="1:17" x14ac:dyDescent="0.25">
      <c r="A2991" s="1">
        <v>42403</v>
      </c>
      <c r="B2991" s="11">
        <v>21.65</v>
      </c>
      <c r="C2991" s="11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>
        <f>I2990*(1-IF($A2991&lt;=I2986,I$1,I$1+IF(AND(WEEKDAY($A2991)&lt;&gt;1,WEEKDAY($A2991)&lt;&gt;7),J$1,0)))^($A2991-$A2990)*(1-0.5*(E2991/E2990-1))</f>
        <v>31.542234731282718</v>
      </c>
      <c r="K2991">
        <f>ROW()</f>
        <v>2991</v>
      </c>
      <c r="L2991">
        <f>B2991/C2991</f>
        <v>0.93318965517241381</v>
      </c>
      <c r="M2991">
        <f t="shared" si="46"/>
        <v>18.745431230907315</v>
      </c>
      <c r="O2991">
        <v>18.744700000000002</v>
      </c>
      <c r="P2991">
        <f>P2990*(1-P$1+H2990)^($A2991-$A2990)*(2-E2991/E2990)</f>
        <v>19.191058693604027</v>
      </c>
      <c r="Q2991">
        <v>19.21</v>
      </c>
    </row>
    <row r="2992" spans="1:17" x14ac:dyDescent="0.25">
      <c r="A2992" s="1">
        <v>42404</v>
      </c>
      <c r="B2992" s="11">
        <v>21.84</v>
      </c>
      <c r="C2992" s="11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>
        <f>I2991*(1-IF($A2992&lt;=I2987,I$1,I$1+IF(AND(WEEKDAY($A2992)&lt;&gt;1,WEEKDAY($A2992)&lt;&gt;7),J$1,0)))^($A2992-$A2991)*(1-0.5*(E2992/E2991-1))</f>
        <v>31.330458050318597</v>
      </c>
      <c r="K2992">
        <f>ROW()</f>
        <v>2992</v>
      </c>
      <c r="L2992">
        <f>B2992/C2992</f>
        <v>0.92307692307692302</v>
      </c>
      <c r="M2992">
        <f t="shared" si="46"/>
        <v>18.493822931139562</v>
      </c>
      <c r="O2992">
        <v>18.493449999999999</v>
      </c>
      <c r="P2992">
        <f>P2991*(1-P$1+H2991)^($A2992-$A2991)*(2-E2992/E2991)</f>
        <v>18.933834740876879</v>
      </c>
      <c r="Q2992">
        <v>18.95</v>
      </c>
    </row>
    <row r="2993" spans="1:17" x14ac:dyDescent="0.25">
      <c r="A2993" s="1">
        <v>42405</v>
      </c>
      <c r="B2993" s="11">
        <v>23.38</v>
      </c>
      <c r="C2993" s="11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>
        <f>I2992*(1-IF($A2993&lt;=I2988,I$1,I$1+IF(AND(WEEKDAY($A2993)&lt;&gt;1,WEEKDAY($A2993)&lt;&gt;7),J$1,0)))^($A2993-$A2992)*(1-0.5*(E2993/E2992-1))</f>
        <v>30.811991592498892</v>
      </c>
      <c r="K2993">
        <f>ROW()</f>
        <v>2993</v>
      </c>
      <c r="L2993">
        <f>B2993/C2993</f>
        <v>0.95506535947712412</v>
      </c>
      <c r="M2993">
        <f t="shared" si="46"/>
        <v>17.881853410512363</v>
      </c>
      <c r="O2993">
        <v>17.880800000000001</v>
      </c>
      <c r="P2993">
        <f>P2992*(1-P$1+H2992)^($A2993-$A2992)*(2-E2993/E2992)</f>
        <v>18.307658650099697</v>
      </c>
      <c r="Q2993">
        <v>18.32</v>
      </c>
    </row>
    <row r="2994" spans="1:17" x14ac:dyDescent="0.25">
      <c r="A2994" s="1">
        <v>42408</v>
      </c>
      <c r="B2994" s="11">
        <v>26</v>
      </c>
      <c r="C2994" s="11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>
        <f>I2993*(1-IF($A2994&lt;=I2989,I$1,I$1+IF(AND(WEEKDAY($A2994)&lt;&gt;1,WEEKDAY($A2994)&lt;&gt;7),J$1,0)))^($A2994-$A2993)*(1-0.5*(E2994/E2993-1))</f>
        <v>30.122367518719834</v>
      </c>
      <c r="K2994">
        <f>ROW()</f>
        <v>2994</v>
      </c>
      <c r="L2994">
        <f>B2994/C2994</f>
        <v>1.0007698229407236</v>
      </c>
      <c r="M2994">
        <f t="shared" si="46"/>
        <v>17.081744804048324</v>
      </c>
      <c r="O2994">
        <v>17.082799999999999</v>
      </c>
      <c r="P2994">
        <f>P2993*(1-P$1+H2993)^($A2994-$A2993)*(2-E2994/E2993)</f>
        <v>17.489511212277712</v>
      </c>
      <c r="Q2994">
        <v>17.5</v>
      </c>
    </row>
    <row r="2995" spans="1:17" x14ac:dyDescent="0.25">
      <c r="A2995" s="1">
        <v>42409</v>
      </c>
      <c r="B2995" s="11">
        <v>26.54</v>
      </c>
      <c r="C2995" s="11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>
        <f>I2994*(1-IF($A2995&lt;=I2990,I$1,I$1+IF(AND(WEEKDAY($A2995)&lt;&gt;1,WEEKDAY($A2995)&lt;&gt;7),J$1,0)))^($A2995-$A2994)*(1-0.5*(E2995/E2994-1))</f>
        <v>29.779867082734441</v>
      </c>
      <c r="K2995">
        <f>ROW()</f>
        <v>2995</v>
      </c>
      <c r="L2995">
        <f>B2995/C2995</f>
        <v>0.99029850746268655</v>
      </c>
      <c r="M2995">
        <f t="shared" si="46"/>
        <v>16.693397149129968</v>
      </c>
      <c r="O2995">
        <v>16.694050000000001</v>
      </c>
      <c r="P2995">
        <f>P2994*(1-P$1+H2994)^($A2995-$A2994)*(2-E2995/E2994)</f>
        <v>17.092206650598545</v>
      </c>
      <c r="Q2995">
        <v>17.11</v>
      </c>
    </row>
    <row r="2996" spans="1:17" x14ac:dyDescent="0.25">
      <c r="A2996" s="1">
        <v>42410</v>
      </c>
      <c r="B2996" s="11">
        <v>26.29</v>
      </c>
      <c r="C2996" s="11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>
        <f>I2995*(1-IF($A2996&lt;=I2991,I$1,I$1+IF(AND(WEEKDAY($A2996)&lt;&gt;1,WEEKDAY($A2996)&lt;&gt;7),J$1,0)))^($A2996-$A2995)*(1-0.5*(E2996/E2995-1))</f>
        <v>29.689114746876239</v>
      </c>
      <c r="K2996">
        <f>ROW()</f>
        <v>2996</v>
      </c>
      <c r="L2996">
        <f>B2996/C2996</f>
        <v>0.98390718562874258</v>
      </c>
      <c r="M2996">
        <f t="shared" si="46"/>
        <v>16.591746465199659</v>
      </c>
      <c r="O2996">
        <v>16.5929</v>
      </c>
      <c r="P2996">
        <f>P2995*(1-P$1+H2995)^($A2996-$A2995)*(2-E2996/E2995)</f>
        <v>16.988439126333155</v>
      </c>
      <c r="Q2996">
        <v>17</v>
      </c>
    </row>
    <row r="2997" spans="1:17" x14ac:dyDescent="0.25">
      <c r="A2997" s="1">
        <v>42411</v>
      </c>
      <c r="B2997" s="11">
        <v>28.14</v>
      </c>
      <c r="C2997" s="11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>
        <f>I2996*(1-IF($A2997&lt;=I2992,I$1,I$1+IF(AND(WEEKDAY($A2997)&lt;&gt;1,WEEKDAY($A2997)&lt;&gt;7),J$1,0)))^($A2997-$A2996)*(1-0.5*(E2997/E2996-1))</f>
        <v>28.936440211134077</v>
      </c>
      <c r="K2997">
        <f>ROW()</f>
        <v>2997</v>
      </c>
      <c r="L2997">
        <f>B2997/C2997</f>
        <v>1.0151515151515151</v>
      </c>
      <c r="M2997">
        <f t="shared" si="46"/>
        <v>15.75059109554949</v>
      </c>
      <c r="O2997">
        <v>15.7514</v>
      </c>
      <c r="P2997">
        <f>P2996*(1-P$1+H2996)^($A2997-$A2996)*(2-E2997/E2996)</f>
        <v>16.127468370276908</v>
      </c>
      <c r="Q2997">
        <v>16.14</v>
      </c>
    </row>
    <row r="2998" spans="1:17" x14ac:dyDescent="0.25">
      <c r="A2998" s="1">
        <v>42412</v>
      </c>
      <c r="B2998" s="11">
        <v>25.4</v>
      </c>
      <c r="C2998" s="11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>
        <f>I2997*(1-IF($A2998&lt;=I2993,I$1,I$1+IF(AND(WEEKDAY($A2998)&lt;&gt;1,WEEKDAY($A2998)&lt;&gt;7),J$1,0)))^($A2998-$A2997)*(1-0.5*(E2998/E2997-1))</f>
        <v>29.332187083870291</v>
      </c>
      <c r="K2998">
        <f>ROW()</f>
        <v>2998</v>
      </c>
      <c r="L2998">
        <f>B2998/C2998</f>
        <v>0.96835684330918792</v>
      </c>
      <c r="M2998">
        <f t="shared" si="46"/>
        <v>16.181491888521105</v>
      </c>
      <c r="O2998">
        <v>16.1831</v>
      </c>
      <c r="P2998">
        <f>P2997*(1-P$1+H2997)^($A2998-$A2997)*(2-E2998/E2997)</f>
        <v>16.568983605170153</v>
      </c>
      <c r="Q2998">
        <v>16.579999999999998</v>
      </c>
    </row>
    <row r="2999" spans="1:17" x14ac:dyDescent="0.25">
      <c r="A2999" s="1">
        <v>42416</v>
      </c>
      <c r="B2999" s="11">
        <v>24.11</v>
      </c>
      <c r="C2999" s="11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>
        <f>I2998*(1-IF($A2999&lt;=I2994,I$1,I$1+IF(AND(WEEKDAY($A2999)&lt;&gt;1,WEEKDAY($A2999)&lt;&gt;7),J$1,0)))^($A2999-$A2998)*(1-0.5*(E2999/E2998-1))</f>
        <v>30.111141240813293</v>
      </c>
      <c r="K2999">
        <f>ROW()</f>
        <v>2999</v>
      </c>
      <c r="L2999">
        <f>B2999/C2999</f>
        <v>0.96401439424230295</v>
      </c>
      <c r="M2999">
        <f t="shared" si="46"/>
        <v>17.041216597068487</v>
      </c>
      <c r="O2999">
        <v>17.045249999999999</v>
      </c>
      <c r="P2999">
        <f>P2998*(1-P$1+H2998)^($A2999-$A2998)*(2-E2999/E2998)</f>
        <v>17.450576151801176</v>
      </c>
      <c r="Q2999">
        <v>17.47</v>
      </c>
    </row>
    <row r="3000" spans="1:17" x14ac:dyDescent="0.25">
      <c r="A3000" s="1">
        <v>42417</v>
      </c>
      <c r="B3000" s="11">
        <v>22.31</v>
      </c>
      <c r="C3000" s="11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>
        <f>I2999*(1-IF($A3000&lt;=I2995,I$1,I$1+IF(AND(WEEKDAY($A3000)&lt;&gt;1,WEEKDAY($A3000)&lt;&gt;7),J$1,0)))^($A3000-$A2999)*(1-0.5*(E3000/E2999-1))</f>
        <v>30.679073551589887</v>
      </c>
      <c r="K3000">
        <f>ROW()</f>
        <v>3000</v>
      </c>
      <c r="L3000">
        <f>B3000/C3000</f>
        <v>0.94734607218683642</v>
      </c>
      <c r="M3000">
        <f t="shared" si="46"/>
        <v>17.684132395710712</v>
      </c>
      <c r="O3000">
        <v>17.68835</v>
      </c>
      <c r="P3000">
        <f>P2999*(1-P$1+H2999)^($A3000-$A2999)*(2-E3000/E2999)</f>
        <v>18.109260529549349</v>
      </c>
      <c r="Q3000">
        <v>18.12</v>
      </c>
    </row>
    <row r="3001" spans="1:17" x14ac:dyDescent="0.25">
      <c r="A3001" s="1">
        <v>42418</v>
      </c>
      <c r="B3001" s="11">
        <v>21.64</v>
      </c>
      <c r="C3001" s="11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>
        <f>I3000*(1-IF($A3001&lt;=I2996,I$1,I$1+IF(AND(WEEKDAY($A3001)&lt;&gt;1,WEEKDAY($A3001)&lt;&gt;7),J$1,0)))^($A3001-$A3000)*(1-0.5*(E3001/E3000-1))</f>
        <v>30.770246956616365</v>
      </c>
      <c r="K3001">
        <f>ROW()</f>
        <v>3001</v>
      </c>
      <c r="L3001">
        <f>B3001/C3001</f>
        <v>0.9327586206896552</v>
      </c>
      <c r="M3001">
        <f t="shared" si="46"/>
        <v>17.789336063809337</v>
      </c>
      <c r="O3001">
        <v>17.794</v>
      </c>
      <c r="P3001">
        <f>P3000*(1-P$1+H3000)^($A3001-$A3000)*(2-E3001/E3000)</f>
        <v>18.217319867834046</v>
      </c>
      <c r="Q3001">
        <v>18.23</v>
      </c>
    </row>
    <row r="3002" spans="1:17" x14ac:dyDescent="0.25">
      <c r="A3002" s="1">
        <v>42419</v>
      </c>
      <c r="B3002" s="11">
        <v>20.53</v>
      </c>
      <c r="C3002" s="11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>
        <f>I3001*(1-IF($A3002&lt;=I2997,I$1,I$1+IF(AND(WEEKDAY($A3002)&lt;&gt;1,WEEKDAY($A3002)&lt;&gt;7),J$1,0)))^($A3002-$A3001)*(1-0.5*(E3002/E3001-1))</f>
        <v>31.040862649316551</v>
      </c>
      <c r="K3002">
        <f>ROW()</f>
        <v>3002</v>
      </c>
      <c r="L3002">
        <f>B3002/C3002</f>
        <v>0.90043859649122804</v>
      </c>
      <c r="M3002">
        <f t="shared" si="46"/>
        <v>18.102331534477017</v>
      </c>
      <c r="O3002">
        <v>18.106400000000001</v>
      </c>
      <c r="P3002">
        <f>P3001*(1-P$1+H3001)^($A3002-$A3001)*(2-E3002/E3001)</f>
        <v>18.538177839789959</v>
      </c>
      <c r="Q3002">
        <v>18.55</v>
      </c>
    </row>
    <row r="3003" spans="1:17" x14ac:dyDescent="0.25">
      <c r="A3003" s="1">
        <v>42422</v>
      </c>
      <c r="B3003" s="11">
        <v>19.38</v>
      </c>
      <c r="C3003" s="11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>
        <f>I3002*(1-IF($A3003&lt;=I2998,I$1,I$1+IF(AND(WEEKDAY($A3003)&lt;&gt;1,WEEKDAY($A3003)&lt;&gt;7),J$1,0)))^($A3003-$A3002)*(1-0.5*(E3003/E3002-1))</f>
        <v>31.949094653808828</v>
      </c>
      <c r="K3003">
        <f>ROW()</f>
        <v>3003</v>
      </c>
      <c r="L3003">
        <f>B3003/C3003</f>
        <v>0.8963922294172062</v>
      </c>
      <c r="M3003">
        <f t="shared" si="46"/>
        <v>19.161884548759474</v>
      </c>
      <c r="O3003">
        <v>19.169450000000001</v>
      </c>
      <c r="P3003">
        <f>P3002*(1-P$1+H3002)^($A3003-$A3002)*(2-E3003/E3002)</f>
        <v>19.624296844629839</v>
      </c>
      <c r="Q3003">
        <v>19.64</v>
      </c>
    </row>
    <row r="3004" spans="1:17" x14ac:dyDescent="0.25">
      <c r="A3004" s="1">
        <v>42423</v>
      </c>
      <c r="B3004" s="11">
        <v>20.98</v>
      </c>
      <c r="C3004" s="11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>
        <f>I3003*(1-IF($A3004&lt;=I2999,I$1,I$1+IF(AND(WEEKDAY($A3004)&lt;&gt;1,WEEKDAY($A3004)&lt;&gt;7),J$1,0)))^($A3004-$A3003)*(1-0.5*(E3004/E3003-1))</f>
        <v>31.117261255052789</v>
      </c>
      <c r="K3004">
        <f>ROW()</f>
        <v>3004</v>
      </c>
      <c r="L3004">
        <f>B3004/C3004</f>
        <v>0.93493761140819964</v>
      </c>
      <c r="M3004">
        <f t="shared" si="46"/>
        <v>18.164204254849604</v>
      </c>
      <c r="O3004">
        <v>18.169650000000001</v>
      </c>
      <c r="P3004">
        <f>P3003*(1-P$1+H3003)^($A3004-$A3003)*(2-E3004/E3003)</f>
        <v>18.602884470059539</v>
      </c>
      <c r="Q3004">
        <v>18.62</v>
      </c>
    </row>
    <row r="3005" spans="1:17" x14ac:dyDescent="0.25">
      <c r="A3005" s="1">
        <v>42424</v>
      </c>
      <c r="B3005" s="11">
        <v>20.72</v>
      </c>
      <c r="C3005" s="11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>
        <f>I3004*(1-IF($A3005&lt;=I3000,I$1,I$1+IF(AND(WEEKDAY($A3005)&lt;&gt;1,WEEKDAY($A3005)&lt;&gt;7),J$1,0)))^($A3005-$A3004)*(1-0.5*(E3005/E3004-1))</f>
        <v>31.395993224873131</v>
      </c>
      <c r="K3005">
        <f>ROW()</f>
        <v>3005</v>
      </c>
      <c r="L3005">
        <f>B3005/C3005</f>
        <v>0.92748433303491495</v>
      </c>
      <c r="M3005">
        <f t="shared" si="46"/>
        <v>18.489707749600967</v>
      </c>
      <c r="O3005">
        <v>18.494299999999999</v>
      </c>
      <c r="P3005">
        <f>P3004*(1-P$1+H3004)^($A3005-$A3004)*(2-E3005/E3004)</f>
        <v>18.936599125399894</v>
      </c>
      <c r="Q3005">
        <v>18.95</v>
      </c>
    </row>
    <row r="3006" spans="1:17" x14ac:dyDescent="0.25">
      <c r="A3006" s="1">
        <v>42425</v>
      </c>
      <c r="B3006" s="11">
        <v>19.11</v>
      </c>
      <c r="C3006" s="11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>
        <f>I3005*(1-IF($A3006&lt;=I3001,I$1,I$1+IF(AND(WEEKDAY($A3006)&lt;&gt;1,WEEKDAY($A3006)&lt;&gt;7),J$1,0)))^($A3006-$A3005)*(1-0.5*(E3006/E3005-1))</f>
        <v>32.02293694285477</v>
      </c>
      <c r="K3006">
        <f>ROW()</f>
        <v>3006</v>
      </c>
      <c r="L3006">
        <f>B3006/C3006</f>
        <v>0.89971751412429379</v>
      </c>
      <c r="M3006">
        <f t="shared" si="46"/>
        <v>19.22823243635208</v>
      </c>
      <c r="O3006">
        <v>19.23405</v>
      </c>
      <c r="P3006">
        <f>P3005*(1-P$1+H3005)^($A3006-$A3005)*(2-E3006/E3005)</f>
        <v>19.693337733886501</v>
      </c>
      <c r="Q3006">
        <v>19.71</v>
      </c>
    </row>
    <row r="3007" spans="1:17" x14ac:dyDescent="0.25">
      <c r="A3007" s="1">
        <v>42426</v>
      </c>
      <c r="B3007" s="11">
        <v>19.809999999999999</v>
      </c>
      <c r="C3007" s="11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>
        <f>I3006*(1-IF($A3007&lt;=I3002,I$1,I$1+IF(AND(WEEKDAY($A3007)&lt;&gt;1,WEEKDAY($A3007)&lt;&gt;7),J$1,0)))^($A3007-$A3006)*(1-0.5*(E3007/E3006-1))</f>
        <v>31.593949782015944</v>
      </c>
      <c r="K3007">
        <f>ROW()</f>
        <v>3007</v>
      </c>
      <c r="L3007">
        <f>B3007/C3007</f>
        <v>0.90622140896614822</v>
      </c>
      <c r="M3007">
        <f t="shared" si="46"/>
        <v>18.713176074334939</v>
      </c>
      <c r="O3007">
        <v>18.719149999999999</v>
      </c>
      <c r="P3007">
        <f>P3006*(1-P$1+H3006)^($A3007-$A3006)*(2-E3007/E3006)</f>
        <v>19.166177076576304</v>
      </c>
      <c r="Q3007">
        <v>19.18</v>
      </c>
    </row>
    <row r="3008" spans="1:17" x14ac:dyDescent="0.25">
      <c r="A3008" s="1">
        <v>42429</v>
      </c>
      <c r="B3008" s="11">
        <v>20.55</v>
      </c>
      <c r="C3008" s="11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>
        <f>I3007*(1-IF($A3008&lt;=I3003,I$1,I$1+IF(AND(WEEKDAY($A3008)&lt;&gt;1,WEEKDAY($A3008)&lt;&gt;7),J$1,0)))^($A3008-$A3007)*(1-0.5*(E3008/E3007-1))</f>
        <v>31.357634853710707</v>
      </c>
      <c r="K3008">
        <f>ROW()</f>
        <v>3008</v>
      </c>
      <c r="L3008">
        <f>B3008/C3008</f>
        <v>0.91782045556051806</v>
      </c>
      <c r="M3008">
        <f t="shared" si="46"/>
        <v>18.433560955305662</v>
      </c>
      <c r="O3008">
        <v>18.441800000000001</v>
      </c>
      <c r="P3008">
        <f>P3007*(1-P$1+H3007)^($A3008-$A3007)*(2-E3008/E3007)</f>
        <v>18.88084000102652</v>
      </c>
      <c r="Q3008">
        <v>18.899999999999999</v>
      </c>
    </row>
    <row r="3009" spans="1:17" x14ac:dyDescent="0.25">
      <c r="A3009" s="1">
        <v>42430</v>
      </c>
      <c r="B3009" s="11">
        <v>17.7</v>
      </c>
      <c r="C3009" s="11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>
        <f>I3008*(1-IF($A3009&lt;=I3004,I$1,I$1+IF(AND(WEEKDAY($A3009)&lt;&gt;1,WEEKDAY($A3009)&lt;&gt;7),J$1,0)))^($A3009-$A3008)*(1-0.5*(E3009/E3008-1))</f>
        <v>32.874314107762899</v>
      </c>
      <c r="K3009">
        <f>ROW()</f>
        <v>3009</v>
      </c>
      <c r="L3009">
        <f>B3009/C3009</f>
        <v>0.8727810650887573</v>
      </c>
      <c r="M3009">
        <f t="shared" si="46"/>
        <v>20.216782710513296</v>
      </c>
      <c r="O3009">
        <v>20.227</v>
      </c>
      <c r="P3009">
        <f>P3008*(1-P$1+H3008)^($A3009-$A3008)*(2-E3009/E3008)</f>
        <v>20.707716138699681</v>
      </c>
      <c r="Q3009">
        <v>20.73</v>
      </c>
    </row>
    <row r="3010" spans="1:17" x14ac:dyDescent="0.25">
      <c r="A3010" s="1">
        <v>42431</v>
      </c>
      <c r="B3010" s="11">
        <v>17.09</v>
      </c>
      <c r="C3010" s="11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>
        <f>I3009*(1-IF($A3010&lt;=I3005,I$1,I$1+IF(AND(WEEKDAY($A3010)&lt;&gt;1,WEEKDAY($A3010)&lt;&gt;7),J$1,0)))^($A3010-$A3009)*(1-0.5*(E3010/E3009-1))</f>
        <v>32.956158126416874</v>
      </c>
      <c r="K3010">
        <f>ROW()</f>
        <v>3010</v>
      </c>
      <c r="L3010">
        <f>B3010/C3010</f>
        <v>0.85793172690763042</v>
      </c>
      <c r="M3010">
        <f t="shared" si="46"/>
        <v>20.317554957051104</v>
      </c>
      <c r="O3010">
        <v>20.328099999999999</v>
      </c>
      <c r="P3010">
        <f>P3009*(1-P$1+H3009)^($A3010-$A3009)*(2-E3010/E3009)</f>
        <v>20.811323014063426</v>
      </c>
      <c r="Q3010">
        <v>20.83</v>
      </c>
    </row>
    <row r="3011" spans="1:17" x14ac:dyDescent="0.25">
      <c r="A3011" s="1">
        <v>42432</v>
      </c>
      <c r="B3011" s="11">
        <v>16.7</v>
      </c>
      <c r="C3011" s="11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>
        <f>I3010*(1-IF($A3011&lt;=I3006,I$1,I$1+IF(AND(WEEKDAY($A3011)&lt;&gt;1,WEEKDAY($A3011)&lt;&gt;7),J$1,0)))^($A3011-$A3010)*(1-0.5*(E3011/E3010-1))</f>
        <v>33.653471620086322</v>
      </c>
      <c r="K3011">
        <f>ROW()</f>
        <v>3011</v>
      </c>
      <c r="L3011">
        <f>B3011/C3011</f>
        <v>0.85684966649563887</v>
      </c>
      <c r="M3011">
        <f t="shared" si="46"/>
        <v>21.177439667024853</v>
      </c>
      <c r="O3011">
        <v>21.1905</v>
      </c>
      <c r="P3011">
        <f>P3010*(1-P$1+H3010)^($A3011-$A3010)*(2-E3011/E3010)</f>
        <v>21.692509039586451</v>
      </c>
      <c r="Q3011">
        <v>21.71</v>
      </c>
    </row>
    <row r="3012" spans="1:17" x14ac:dyDescent="0.25">
      <c r="A3012" s="1">
        <v>42433</v>
      </c>
      <c r="B3012" s="11">
        <v>16.86</v>
      </c>
      <c r="C3012" s="11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>
        <f>I3011*(1-IF($A3012&lt;=I3007,I$1,I$1+IF(AND(WEEKDAY($A3012)&lt;&gt;1,WEEKDAY($A3012)&lt;&gt;7),J$1,0)))^($A3012-$A3011)*(1-0.5*(E3012/E3011-1))</f>
        <v>33.175504034017493</v>
      </c>
      <c r="K3012">
        <f>ROW()</f>
        <v>3012</v>
      </c>
      <c r="L3012">
        <f>B3012/C3012</f>
        <v>0.85888945491594504</v>
      </c>
      <c r="M3012">
        <f t="shared" si="46"/>
        <v>20.576017642545782</v>
      </c>
      <c r="O3012">
        <v>20.589600000000001</v>
      </c>
      <c r="P3012">
        <f>P3011*(1-P$1+H3011)^($A3012-$A3011)*(2-E3012/E3011)</f>
        <v>21.076851939250822</v>
      </c>
      <c r="Q3012">
        <v>21.09</v>
      </c>
    </row>
    <row r="3013" spans="1:17" x14ac:dyDescent="0.25">
      <c r="A3013" s="1">
        <v>42436</v>
      </c>
      <c r="B3013" s="11">
        <v>17.350000000000001</v>
      </c>
      <c r="C3013" s="11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>
        <f>I3012*(1-IF($A3013&lt;=I3008,I$1,I$1+IF(AND(WEEKDAY($A3013)&lt;&gt;1,WEEKDAY($A3013)&lt;&gt;7),J$1,0)))^($A3013-$A3012)*(1-0.5*(E3013/E3012-1))</f>
        <v>33.386157468369746</v>
      </c>
      <c r="K3013">
        <f>ROW()</f>
        <v>3013</v>
      </c>
      <c r="L3013">
        <f>B3013/C3013</f>
        <v>0.87185929648241223</v>
      </c>
      <c r="M3013">
        <f t="shared" si="46"/>
        <v>20.837641382027748</v>
      </c>
      <c r="O3013">
        <v>20.853200000000001</v>
      </c>
      <c r="P3013">
        <f>P3012*(1-P$1+H3012)^($A3013-$A3012)*(2-E3013/E3012)</f>
        <v>21.346036217686979</v>
      </c>
      <c r="Q3013">
        <v>21.36</v>
      </c>
    </row>
    <row r="3014" spans="1:17" x14ac:dyDescent="0.25">
      <c r="A3014" s="1">
        <v>42437</v>
      </c>
      <c r="B3014" s="11">
        <v>18.670000000000002</v>
      </c>
      <c r="C3014" s="11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>
        <f>I3013*(1-IF($A3014&lt;=I3009,I$1,I$1+IF(AND(WEEKDAY($A3014)&lt;&gt;1,WEEKDAY($A3014)&lt;&gt;7),J$1,0)))^($A3014-$A3013)*(1-0.5*(E3014/E3013-1))</f>
        <v>32.604294384425117</v>
      </c>
      <c r="K3014">
        <f>ROW()</f>
        <v>3014</v>
      </c>
      <c r="L3014">
        <f>B3014/C3014</f>
        <v>0.88735741444866933</v>
      </c>
      <c r="M3014">
        <f t="shared" si="46"/>
        <v>19.861791306178045</v>
      </c>
      <c r="O3014">
        <v>19.87565</v>
      </c>
      <c r="P3014">
        <f>P3013*(1-P$1+H3013)^($A3014-$A3013)*(2-E3014/E3013)</f>
        <v>20.346750664612596</v>
      </c>
      <c r="Q3014">
        <v>20.36</v>
      </c>
    </row>
    <row r="3015" spans="1:17" x14ac:dyDescent="0.25">
      <c r="A3015" s="1">
        <v>42438</v>
      </c>
      <c r="B3015" s="11">
        <v>18.34</v>
      </c>
      <c r="C3015" s="11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>
        <f>I3014*(1-IF($A3015&lt;=I3010,I$1,I$1+IF(AND(WEEKDAY($A3015)&lt;&gt;1,WEEKDAY($A3015)&lt;&gt;7),J$1,0)))^($A3015-$A3014)*(1-0.5*(E3015/E3014-1))</f>
        <v>33.042683230239646</v>
      </c>
      <c r="K3015">
        <f>ROW()</f>
        <v>3015</v>
      </c>
      <c r="L3015">
        <f>B3015/C3015</f>
        <v>0.88385542168674702</v>
      </c>
      <c r="M3015">
        <f t="shared" si="46"/>
        <v>20.396002081541646</v>
      </c>
      <c r="O3015">
        <v>20.410399999999999</v>
      </c>
      <c r="P3015">
        <f>P3014*(1-P$1+H3014)^($A3015-$A3014)*(2-E3015/E3014)</f>
        <v>20.894388370597255</v>
      </c>
      <c r="Q3015">
        <v>20.91</v>
      </c>
    </row>
    <row r="3016" spans="1:17" x14ac:dyDescent="0.25">
      <c r="A3016" s="1">
        <v>42439</v>
      </c>
      <c r="B3016" s="11">
        <v>18.05</v>
      </c>
      <c r="C3016" s="11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>
        <f>I3015*(1-IF($A3016&lt;=I3011,I$1,I$1+IF(AND(WEEKDAY($A3016)&lt;&gt;1,WEEKDAY($A3016)&lt;&gt;7),J$1,0)))^($A3016-$A3015)*(1-0.5*(E3016/E3015-1))</f>
        <v>33.195292934530329</v>
      </c>
      <c r="K3016">
        <f>ROW()</f>
        <v>3016</v>
      </c>
      <c r="L3016">
        <f>B3016/C3016</f>
        <v>0.87155963302752293</v>
      </c>
      <c r="M3016">
        <f t="shared" si="46"/>
        <v>20.584510376203287</v>
      </c>
      <c r="O3016">
        <v>20.598500000000001</v>
      </c>
      <c r="P3016">
        <f>P3015*(1-P$1+H3015)^($A3016-$A3015)*(2-E3016/E3015)</f>
        <v>21.087889774568236</v>
      </c>
      <c r="Q3016">
        <v>21.11</v>
      </c>
    </row>
    <row r="3017" spans="1:17" x14ac:dyDescent="0.25">
      <c r="A3017" s="1">
        <v>42440</v>
      </c>
      <c r="B3017" s="11">
        <v>16.5</v>
      </c>
      <c r="C3017" s="11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>
        <f>I3016*(1-IF($A3017&lt;=I3012,I$1,I$1+IF(AND(WEEKDAY($A3017)&lt;&gt;1,WEEKDAY($A3017)&lt;&gt;7),J$1,0)))^($A3017-$A3016)*(1-0.5*(E3017/E3016-1))</f>
        <v>33.949657564909174</v>
      </c>
      <c r="K3017">
        <f>ROW()</f>
        <v>3017</v>
      </c>
      <c r="L3017">
        <f>B3017/C3017</f>
        <v>0.84745762711864414</v>
      </c>
      <c r="M3017">
        <f t="shared" ref="M3017:M3080" si="47">M3016*(1-IF($A3017&lt;=N$3,M$1,M$1+IF(AND(WEEKDAY($A3017)&lt;&gt;1,WEEKDAY($A3017)&lt;&gt;7),N$1,0)))^($A3017-$A3016)*(2-$E3017/$E3016)</f>
        <v>21.520171900519159</v>
      </c>
      <c r="O3017">
        <v>21.534300000000002</v>
      </c>
      <c r="P3017">
        <f>P3016*(1-P$1+H3016)^($A3017-$A3016)*(2-E3017/E3016)</f>
        <v>22.046824377406836</v>
      </c>
      <c r="Q3017">
        <v>22.07</v>
      </c>
    </row>
    <row r="3018" spans="1:17" x14ac:dyDescent="0.25">
      <c r="A3018" s="1">
        <v>42443</v>
      </c>
      <c r="B3018" s="11">
        <v>16.920000000000002</v>
      </c>
      <c r="C3018" s="11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>
        <f>I3017*(1-IF($A3018&lt;=I3013,I$1,I$1+IF(AND(WEEKDAY($A3018)&lt;&gt;1,WEEKDAY($A3018)&lt;&gt;7),J$1,0)))^($A3018-$A3017)*(1-0.5*(E3018/E3017-1))</f>
        <v>34.186573146447067</v>
      </c>
      <c r="K3018">
        <f>ROW()</f>
        <v>3018</v>
      </c>
      <c r="L3018">
        <f>B3018/C3018</f>
        <v>0.87126673532440779</v>
      </c>
      <c r="M3018">
        <f t="shared" si="47"/>
        <v>21.820861359197497</v>
      </c>
      <c r="P3018">
        <f>P3017*(1-P$1+H3017)^($A3018-$A3017)*(2-E3018/E3017)</f>
        <v>22.356065386529885</v>
      </c>
      <c r="Q3018">
        <v>22.38</v>
      </c>
    </row>
    <row r="3019" spans="1:17" x14ac:dyDescent="0.25">
      <c r="A3019" s="1">
        <v>42444</v>
      </c>
      <c r="B3019" s="11">
        <v>16.84</v>
      </c>
      <c r="C3019" s="11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>
        <f>I3018*(1-IF($A3019&lt;=I3014,I$1,I$1+IF(AND(WEEKDAY($A3019)&lt;&gt;1,WEEKDAY($A3019)&lt;&gt;7),J$1,0)))^($A3019-$A3018)*(1-0.5*(E3019/E3018-1))</f>
        <v>33.993155430099478</v>
      </c>
      <c r="K3019">
        <f>ROW()</f>
        <v>3019</v>
      </c>
      <c r="L3019">
        <f>B3019/C3019</f>
        <v>0.87118468701500262</v>
      </c>
      <c r="M3019">
        <f t="shared" si="47"/>
        <v>21.574073765371892</v>
      </c>
      <c r="P3019">
        <f>P3018*(1-P$1+H3018)^($A3019-$A3018)*(2-E3019/E3018)</f>
        <v>22.103617949854918</v>
      </c>
      <c r="Q3019">
        <v>22.12</v>
      </c>
    </row>
    <row r="3020" spans="1:17" x14ac:dyDescent="0.25">
      <c r="A3020" s="1">
        <v>42445</v>
      </c>
      <c r="B3020" s="11">
        <v>14.99</v>
      </c>
      <c r="C3020" s="11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>
        <f>I3019*(1-IF($A3020&lt;=I3015,I$1,I$1+IF(AND(WEEKDAY($A3020)&lt;&gt;1,WEEKDAY($A3020)&lt;&gt;7),J$1,0)))^($A3020-$A3019)*(1-0.5*(E3020/E3019-1))</f>
        <v>34.70508418046424</v>
      </c>
      <c r="K3020">
        <f>ROW()</f>
        <v>3020</v>
      </c>
      <c r="L3020">
        <f>B3020/C3020</f>
        <v>0.81114718614718617</v>
      </c>
      <c r="M3020">
        <f t="shared" si="47"/>
        <v>22.477837856488591</v>
      </c>
      <c r="P3020">
        <f>P3019*(1-P$1+H3019)^($A3020-$A3019)*(2-E3020/E3019)</f>
        <v>23.029974924693615</v>
      </c>
      <c r="Q3020">
        <v>23.05</v>
      </c>
    </row>
    <row r="3021" spans="1:17" x14ac:dyDescent="0.25">
      <c r="A3021" s="1">
        <v>42446</v>
      </c>
      <c r="B3021" s="11">
        <v>14.44</v>
      </c>
      <c r="C3021" s="11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>
        <f>I3020*(1-IF($A3021&lt;=I3016,I$1,I$1+IF(AND(WEEKDAY($A3021)&lt;&gt;1,WEEKDAY($A3021)&lt;&gt;7),J$1,0)))^($A3021-$A3020)*(1-0.5*(E3021/E3020-1))</f>
        <v>35.172037044993743</v>
      </c>
      <c r="K3021">
        <f>ROW()</f>
        <v>3021</v>
      </c>
      <c r="L3021">
        <f>B3021/C3021</f>
        <v>0.79603087100330761</v>
      </c>
      <c r="M3021">
        <f t="shared" si="47"/>
        <v>23.082821948864058</v>
      </c>
      <c r="P3021">
        <f>P3020*(1-P$1+H3020)^($A3021-$A3020)*(2-E3021/E3020)</f>
        <v>23.650240285343717</v>
      </c>
      <c r="Q3021">
        <v>23.67</v>
      </c>
    </row>
    <row r="3022" spans="1:17" x14ac:dyDescent="0.25">
      <c r="A3022" s="1">
        <v>42447</v>
      </c>
      <c r="B3022" s="11">
        <v>14.02</v>
      </c>
      <c r="C3022" s="11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>
        <f>I3021*(1-IF($A3022&lt;=I3017,I$1,I$1+IF(AND(WEEKDAY($A3022)&lt;&gt;1,WEEKDAY($A3022)&lt;&gt;7),J$1,0)))^($A3022-$A3021)*(1-0.5*(E3022/E3021-1))</f>
        <v>35.212141576420137</v>
      </c>
      <c r="K3022">
        <f>ROW()</f>
        <v>3022</v>
      </c>
      <c r="L3022">
        <f>B3022/C3022</f>
        <v>0.78192972671500283</v>
      </c>
      <c r="M3022">
        <f t="shared" si="47"/>
        <v>23.135587195393104</v>
      </c>
      <c r="P3022">
        <f>P3021*(1-P$1+H3021)^($A3022-$A3021)*(2-E3022/E3021)</f>
        <v>23.704737416909907</v>
      </c>
      <c r="Q3022">
        <v>23.73</v>
      </c>
    </row>
    <row r="3023" spans="1:17" x14ac:dyDescent="0.25">
      <c r="A3023" s="1">
        <v>42450</v>
      </c>
      <c r="B3023" s="11">
        <v>13.79</v>
      </c>
      <c r="C3023" s="11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>
        <f>I3022*(1-IF($A3023&lt;=I3018,I$1,I$1+IF(AND(WEEKDAY($A3023)&lt;&gt;1,WEEKDAY($A3023)&lt;&gt;7),J$1,0)))^($A3023-$A3022)*(1-0.5*(E3023/E3022-1))</f>
        <v>35.917519945652685</v>
      </c>
      <c r="K3023">
        <f>ROW()</f>
        <v>3023</v>
      </c>
      <c r="L3023">
        <f>B3023/C3023</f>
        <v>0.78396816372939171</v>
      </c>
      <c r="M3023">
        <f t="shared" si="47"/>
        <v>24.062825863689909</v>
      </c>
      <c r="P3023">
        <f>P3022*(1-P$1+H3022)^($A3023-$A3022)*(2-E3023/E3022)</f>
        <v>24.656143532820373</v>
      </c>
      <c r="Q3023">
        <v>24.68</v>
      </c>
    </row>
    <row r="3024" spans="1:17" x14ac:dyDescent="0.25">
      <c r="A3024" s="1">
        <v>42451</v>
      </c>
      <c r="B3024" s="11">
        <v>14.17</v>
      </c>
      <c r="C3024" s="11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>
        <f>I3023*(1-IF($A3024&lt;=I3019,I$1,I$1+IF(AND(WEEKDAY($A3024)&lt;&gt;1,WEEKDAY($A3024)&lt;&gt;7),J$1,0)))^($A3024-$A3023)*(1-0.5*(E3024/E3023-1))</f>
        <v>36.047034076436134</v>
      </c>
      <c r="K3024">
        <f>ROW()</f>
        <v>3024</v>
      </c>
      <c r="L3024">
        <f>B3024/C3024</f>
        <v>0.79830985915492958</v>
      </c>
      <c r="M3024">
        <f t="shared" si="47"/>
        <v>24.236489265942435</v>
      </c>
      <c r="P3024">
        <f>P3023*(1-P$1+H3023)^($A3024-$A3023)*(2-E3024/E3023)</f>
        <v>24.834544499813308</v>
      </c>
      <c r="Q3024">
        <v>24.86</v>
      </c>
    </row>
    <row r="3025" spans="1:17" x14ac:dyDescent="0.25">
      <c r="A3025" s="1">
        <v>42452</v>
      </c>
      <c r="B3025" s="11">
        <v>14.94</v>
      </c>
      <c r="C3025" s="11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>
        <f>I3024*(1-IF($A3025&lt;=I3020,I$1,I$1+IF(AND(WEEKDAY($A3025)&lt;&gt;1,WEEKDAY($A3025)&lt;&gt;7),J$1,0)))^($A3025-$A3024)*(1-0.5*(E3025/E3024-1))</f>
        <v>35.111112941962176</v>
      </c>
      <c r="K3025">
        <f>ROW()</f>
        <v>3025</v>
      </c>
      <c r="L3025">
        <f>B3025/C3025</f>
        <v>0.81639344262295077</v>
      </c>
      <c r="M3025">
        <f t="shared" si="47"/>
        <v>22.978100946561923</v>
      </c>
      <c r="P3025">
        <f>P3024*(1-P$1+H3024)^($A3025-$A3024)*(2-E3025/E3024)</f>
        <v>23.545536315152912</v>
      </c>
      <c r="Q3025">
        <v>23.57</v>
      </c>
    </row>
    <row r="3026" spans="1:17" x14ac:dyDescent="0.25">
      <c r="A3026" s="1">
        <v>42453</v>
      </c>
      <c r="B3026" s="11">
        <v>14.74</v>
      </c>
      <c r="C3026" s="11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>
        <f>I3025*(1-IF($A3026&lt;=I3021,I$1,I$1+IF(AND(WEEKDAY($A3026)&lt;&gt;1,WEEKDAY($A3026)&lt;&gt;7),J$1,0)))^($A3026-$A3025)*(1-0.5*(E3026/E3025-1))</f>
        <v>35.401167486250841</v>
      </c>
      <c r="K3026">
        <f>ROW()</f>
        <v>3026</v>
      </c>
      <c r="L3026">
        <f>B3026/C3026</f>
        <v>0.80678708264915167</v>
      </c>
      <c r="M3026">
        <f t="shared" si="47"/>
        <v>23.357865358991788</v>
      </c>
      <c r="P3026">
        <f>P3025*(1-P$1+H3025)^($A3026-$A3025)*(2-E3026/E3025)</f>
        <v>23.935117907589344</v>
      </c>
      <c r="Q3026">
        <v>23.96</v>
      </c>
    </row>
    <row r="3027" spans="1:17" x14ac:dyDescent="0.25">
      <c r="A3027" s="1">
        <v>42457</v>
      </c>
      <c r="B3027" s="11">
        <v>15.24</v>
      </c>
      <c r="C3027" s="11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>
        <f>I3026*(1-IF($A3027&lt;=I3022,I$1,I$1+IF(AND(WEEKDAY($A3027)&lt;&gt;1,WEEKDAY($A3027)&lt;&gt;7),J$1,0)))^($A3027-$A3026)*(1-0.5*(E3027/E3026-1))</f>
        <v>35.659515721351312</v>
      </c>
      <c r="K3027">
        <f>ROW()</f>
        <v>3027</v>
      </c>
      <c r="L3027">
        <f>B3027/C3027</f>
        <v>0.83278688524590161</v>
      </c>
      <c r="M3027">
        <f t="shared" si="47"/>
        <v>23.699267892011147</v>
      </c>
      <c r="P3027">
        <f>P3026*(1-P$1+H3026)^($A3027-$A3026)*(2-E3027/E3026)</f>
        <v>24.286672070513507</v>
      </c>
      <c r="Q3027">
        <v>24.31</v>
      </c>
    </row>
    <row r="3028" spans="1:17" x14ac:dyDescent="0.25">
      <c r="A3028" s="1">
        <v>42458</v>
      </c>
      <c r="B3028" s="11">
        <v>13.82</v>
      </c>
      <c r="C3028" s="11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>
        <f>I3027*(1-IF($A3028&lt;=I3023,I$1,I$1+IF(AND(WEEKDAY($A3028)&lt;&gt;1,WEEKDAY($A3028)&lt;&gt;7),J$1,0)))^($A3028-$A3027)*(1-0.5*(E3028/E3027-1))</f>
        <v>36.684130350007294</v>
      </c>
      <c r="K3028">
        <f>ROW()</f>
        <v>3028</v>
      </c>
      <c r="L3028">
        <f>B3028/C3028</f>
        <v>0.80162412993039456</v>
      </c>
      <c r="M3028">
        <f t="shared" si="47"/>
        <v>25.061284846592066</v>
      </c>
      <c r="P3028">
        <f>P3027*(1-P$1+H3027)^($A3028-$A3027)*(2-E3028/E3027)</f>
        <v>25.682900893903192</v>
      </c>
      <c r="Q3028">
        <v>25.71</v>
      </c>
    </row>
    <row r="3029" spans="1:17" x14ac:dyDescent="0.25">
      <c r="A3029" s="1">
        <v>42459</v>
      </c>
      <c r="B3029" s="11">
        <v>13.56</v>
      </c>
      <c r="C3029" s="11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>
        <f>I3028*(1-IF($A3029&lt;=I3024,I$1,I$1+IF(AND(WEEKDAY($A3029)&lt;&gt;1,WEEKDAY($A3029)&lt;&gt;7),J$1,0)))^($A3029-$A3028)*(1-0.5*(E3029/E3028-1))</f>
        <v>36.981218383458966</v>
      </c>
      <c r="K3029">
        <f>ROW()</f>
        <v>3029</v>
      </c>
      <c r="L3029">
        <f>B3029/C3029</f>
        <v>0.80141843971631199</v>
      </c>
      <c r="M3029">
        <f t="shared" si="47"/>
        <v>25.46733362285309</v>
      </c>
      <c r="P3029">
        <f>P3028*(1-P$1+H3028)^($A3029-$A3028)*(2-E3029/E3028)</f>
        <v>26.099481844297063</v>
      </c>
      <c r="Q3029">
        <v>26.12</v>
      </c>
    </row>
    <row r="3030" spans="1:17" x14ac:dyDescent="0.25">
      <c r="A3030" s="1">
        <v>42460</v>
      </c>
      <c r="B3030" s="11">
        <v>13.95</v>
      </c>
      <c r="C3030" s="11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>
        <f>I3029*(1-IF($A3030&lt;=I3025,I$1,I$1+IF(AND(WEEKDAY($A3030)&lt;&gt;1,WEEKDAY($A3030)&lt;&gt;7),J$1,0)))^($A3030-$A3029)*(1-0.5*(E3030/E3029-1))</f>
        <v>36.861387261405788</v>
      </c>
      <c r="K3030">
        <f>ROW()</f>
        <v>3030</v>
      </c>
      <c r="L3030">
        <f>B3030/C3030</f>
        <v>0.81674473067915698</v>
      </c>
      <c r="M3030">
        <f t="shared" si="47"/>
        <v>25.302431719582536</v>
      </c>
      <c r="P3030">
        <f>P3029*(1-P$1+H3029)^($A3030-$A3029)*(2-E3030/E3029)</f>
        <v>25.930944390240125</v>
      </c>
      <c r="Q3030">
        <v>25.95</v>
      </c>
    </row>
    <row r="3031" spans="1:17" x14ac:dyDescent="0.25">
      <c r="A3031" s="1">
        <v>42461</v>
      </c>
      <c r="B3031" s="11">
        <v>13.1</v>
      </c>
      <c r="C3031" s="11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>
        <f>I3030*(1-IF($A3031&lt;=I3026,I$1,I$1+IF(AND(WEEKDAY($A3031)&lt;&gt;1,WEEKDAY($A3031)&lt;&gt;7),J$1,0)))^($A3031-$A3030)*(1-0.5*(E3031/E3030-1))</f>
        <v>37.386808841805298</v>
      </c>
      <c r="K3031">
        <f>ROW()</f>
        <v>3031</v>
      </c>
      <c r="L3031">
        <f>B3031/C3031</f>
        <v>0.79393939393939394</v>
      </c>
      <c r="M3031">
        <f t="shared" si="47"/>
        <v>26.023876367527585</v>
      </c>
      <c r="P3031">
        <f>P3030*(1-P$1+H3030)^($A3031-$A3030)*(2-E3031/E3030)</f>
        <v>26.670776712170923</v>
      </c>
      <c r="Q3031">
        <v>26.69</v>
      </c>
    </row>
    <row r="3032" spans="1:17" x14ac:dyDescent="0.25">
      <c r="A3032" s="1">
        <v>42464</v>
      </c>
      <c r="B3032" s="11">
        <v>14.12</v>
      </c>
      <c r="C3032" s="11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>
        <f>I3031*(1-IF($A3032&lt;=I3027,I$1,I$1+IF(AND(WEEKDAY($A3032)&lt;&gt;1,WEEKDAY($A3032)&lt;&gt;7),J$1,0)))^($A3032-$A3031)*(1-0.5*(E3032/E3031-1))</f>
        <v>36.839184679599654</v>
      </c>
      <c r="K3032">
        <f>ROW()</f>
        <v>3032</v>
      </c>
      <c r="L3032">
        <f>B3032/C3032</f>
        <v>0.81950087057457921</v>
      </c>
      <c r="M3032">
        <f t="shared" si="47"/>
        <v>25.261980283204185</v>
      </c>
      <c r="P3032">
        <f>P3031*(1-P$1+H3031)^($A3032-$A3031)*(2-E3032/E3031)</f>
        <v>25.89130142578593</v>
      </c>
      <c r="Q3032">
        <v>25.91</v>
      </c>
    </row>
    <row r="3033" spans="1:17" x14ac:dyDescent="0.25">
      <c r="A3033" s="1">
        <v>42465</v>
      </c>
      <c r="B3033" s="11">
        <v>15.42</v>
      </c>
      <c r="C3033" s="11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>
        <f>I3032*(1-IF($A3033&lt;=I3028,I$1,I$1+IF(AND(WEEKDAY($A3033)&lt;&gt;1,WEEKDAY($A3033)&lt;&gt;7),J$1,0)))^($A3033-$A3032)*(1-0.5*(E3033/E3032-1))</f>
        <v>35.938453341526319</v>
      </c>
      <c r="K3033">
        <f>ROW()</f>
        <v>3033</v>
      </c>
      <c r="L3033">
        <f>B3033/C3033</f>
        <v>0.8389553862894451</v>
      </c>
      <c r="M3033">
        <f t="shared" si="47"/>
        <v>24.026815023182241</v>
      </c>
      <c r="P3033">
        <f>P3032*(1-P$1+H3032)^($A3033-$A3032)*(2-E3033/E3032)</f>
        <v>24.625797164017719</v>
      </c>
      <c r="Q3033">
        <v>24.65</v>
      </c>
    </row>
    <row r="3034" spans="1:17" x14ac:dyDescent="0.25">
      <c r="A3034" s="1">
        <v>42466</v>
      </c>
      <c r="B3034" s="11">
        <v>14.09</v>
      </c>
      <c r="C3034" s="11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>
        <f>I3033*(1-IF($A3034&lt;=I3029,I$1,I$1+IF(AND(WEEKDAY($A3034)&lt;&gt;1,WEEKDAY($A3034)&lt;&gt;7),J$1,0)))^($A3034-$A3033)*(1-0.5*(E3034/E3033-1))</f>
        <v>37.013868684581212</v>
      </c>
      <c r="K3034">
        <f>ROW()</f>
        <v>3034</v>
      </c>
      <c r="L3034">
        <f>B3034/C3034</f>
        <v>0.81539351851851849</v>
      </c>
      <c r="M3034">
        <f t="shared" si="47"/>
        <v>25.464864656634518</v>
      </c>
      <c r="P3034">
        <f>P3033*(1-P$1+H3033)^($A3034-$A3033)*(2-E3034/E3033)</f>
        <v>26.100153984546399</v>
      </c>
      <c r="Q3034">
        <v>26.12</v>
      </c>
    </row>
    <row r="3035" spans="1:17" x14ac:dyDescent="0.25">
      <c r="A3035" s="1">
        <v>42467</v>
      </c>
      <c r="B3035" s="11">
        <v>16.16</v>
      </c>
      <c r="C3035" s="11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>
        <f>I3034*(1-IF($A3035&lt;=I3030,I$1,I$1+IF(AND(WEEKDAY($A3035)&lt;&gt;1,WEEKDAY($A3035)&lt;&gt;7),J$1,0)))^($A3035-$A3034)*(1-0.5*(E3035/E3034-1))</f>
        <v>35.327987257915957</v>
      </c>
      <c r="K3035">
        <f>ROW()</f>
        <v>3035</v>
      </c>
      <c r="L3035">
        <f>B3035/C3035</f>
        <v>0.8568398727465536</v>
      </c>
      <c r="M3035">
        <f t="shared" si="47"/>
        <v>23.14534065722998</v>
      </c>
      <c r="P3035">
        <f>P3034*(1-P$1+H3034)^($A3035-$A3034)*(2-E3035/E3034)</f>
        <v>23.723178611159057</v>
      </c>
      <c r="Q3035">
        <v>23.74</v>
      </c>
    </row>
    <row r="3036" spans="1:17" x14ac:dyDescent="0.25">
      <c r="A3036" s="1">
        <v>42468</v>
      </c>
      <c r="B3036" s="11">
        <v>15.36</v>
      </c>
      <c r="C3036" s="11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>
        <f>I3035*(1-IF($A3036&lt;=I3031,I$1,I$1+IF(AND(WEEKDAY($A3036)&lt;&gt;1,WEEKDAY($A3036)&lt;&gt;7),J$1,0)))^($A3036-$A3035)*(1-0.5*(E3036/E3035-1))</f>
        <v>35.744379438189334</v>
      </c>
      <c r="K3036">
        <f>ROW()</f>
        <v>3036</v>
      </c>
      <c r="L3036">
        <f>B3036/C3036</f>
        <v>0.83842794759825323</v>
      </c>
      <c r="M3036">
        <f t="shared" si="47"/>
        <v>23.691059864468759</v>
      </c>
      <c r="P3036">
        <f>P3035*(1-P$1+H3035)^($A3036-$A3035)*(2-E3036/E3035)</f>
        <v>24.282906714292448</v>
      </c>
      <c r="Q3036">
        <v>24.3</v>
      </c>
    </row>
    <row r="3037" spans="1:17" x14ac:dyDescent="0.25">
      <c r="A3037" s="1">
        <v>42471</v>
      </c>
      <c r="B3037" s="11">
        <v>16.260000000000002</v>
      </c>
      <c r="C3037" s="11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>
        <f>I3036*(1-IF($A3037&lt;=I3032,I$1,I$1+IF(AND(WEEKDAY($A3037)&lt;&gt;1,WEEKDAY($A3037)&lt;&gt;7),J$1,0)))^($A3037-$A3036)*(1-0.5*(E3037/E3036-1))</f>
        <v>35.273755192854878</v>
      </c>
      <c r="K3037">
        <f>ROW()</f>
        <v>3037</v>
      </c>
      <c r="L3037">
        <f>B3037/C3037</f>
        <v>0.86077289571201698</v>
      </c>
      <c r="M3037">
        <f t="shared" si="47"/>
        <v>23.067636383818751</v>
      </c>
      <c r="P3037">
        <f>P3036*(1-P$1+H3036)^($A3037-$A3036)*(2-E3037/E3036)</f>
        <v>23.64503264083573</v>
      </c>
      <c r="Q3037">
        <v>23.67</v>
      </c>
    </row>
    <row r="3038" spans="1:17" x14ac:dyDescent="0.25">
      <c r="A3038" s="1">
        <v>42472</v>
      </c>
      <c r="B3038" s="11">
        <v>14.85</v>
      </c>
      <c r="C3038" s="11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>
        <f>I3037*(1-IF($A3038&lt;=I3033,I$1,I$1+IF(AND(WEEKDAY($A3038)&lt;&gt;1,WEEKDAY($A3038)&lt;&gt;7),J$1,0)))^($A3038-$A3037)*(1-0.5*(E3038/E3037-1))</f>
        <v>36.081521452483514</v>
      </c>
      <c r="K3038">
        <f>ROW()</f>
        <v>3038</v>
      </c>
      <c r="L3038">
        <f>B3038/C3038</f>
        <v>0.82637729549248751</v>
      </c>
      <c r="M3038">
        <f t="shared" si="47"/>
        <v>24.124235217950261</v>
      </c>
      <c r="P3038">
        <f>P3037*(1-P$1+H3037)^($A3038-$A3037)*(2-E3038/E3037)</f>
        <v>24.728470485574285</v>
      </c>
      <c r="Q3038">
        <v>24.75</v>
      </c>
    </row>
    <row r="3039" spans="1:17" x14ac:dyDescent="0.25">
      <c r="A3039" s="1">
        <v>42473</v>
      </c>
      <c r="B3039" s="11">
        <v>13.84</v>
      </c>
      <c r="C3039" s="11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>
        <f>I3038*(1-IF($A3039&lt;=I3034,I$1,I$1+IF(AND(WEEKDAY($A3039)&lt;&gt;1,WEEKDAY($A3039)&lt;&gt;7),J$1,0)))^($A3039-$A3038)*(1-0.5*(E3039/E3038-1))</f>
        <v>36.955443638487182</v>
      </c>
      <c r="K3039">
        <f>ROW()</f>
        <v>3039</v>
      </c>
      <c r="L3039">
        <f>B3039/C3039</f>
        <v>0.80185399768250276</v>
      </c>
      <c r="M3039">
        <f t="shared" si="47"/>
        <v>25.292958409777405</v>
      </c>
      <c r="P3039">
        <f>P3038*(1-P$1+H3038)^($A3039-$A3038)*(2-E3039/E3038)</f>
        <v>25.926877187612799</v>
      </c>
      <c r="Q3039">
        <v>25.95</v>
      </c>
    </row>
    <row r="3040" spans="1:17" x14ac:dyDescent="0.25">
      <c r="A3040" s="1">
        <v>42474</v>
      </c>
      <c r="B3040" s="11">
        <v>13.72</v>
      </c>
      <c r="C3040" s="11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>
        <f>I3039*(1-IF($A3040&lt;=I3035,I$1,I$1+IF(AND(WEEKDAY($A3040)&lt;&gt;1,WEEKDAY($A3040)&lt;&gt;7),J$1,0)))^($A3040-$A3039)*(1-0.5*(E3040/E3039-1))</f>
        <v>37.162393918356351</v>
      </c>
      <c r="K3040">
        <f>ROW()</f>
        <v>3040</v>
      </c>
      <c r="L3040">
        <f>B3040/C3040</f>
        <v>0.79582366589327158</v>
      </c>
      <c r="M3040">
        <f t="shared" si="47"/>
        <v>25.576372007538797</v>
      </c>
      <c r="P3040">
        <f>P3039*(1-P$1+H3039)^($A3040-$A3039)*(2-E3040/E3039)</f>
        <v>26.217809320479752</v>
      </c>
      <c r="Q3040">
        <v>26.24</v>
      </c>
    </row>
    <row r="3041" spans="1:17" x14ac:dyDescent="0.25">
      <c r="A3041" s="1">
        <v>42475</v>
      </c>
      <c r="B3041" s="11">
        <v>13.62</v>
      </c>
      <c r="C3041" s="11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>
        <f>I3040*(1-IF($A3041&lt;=I3036,I$1,I$1+IF(AND(WEEKDAY($A3041)&lt;&gt;1,WEEKDAY($A3041)&lt;&gt;7),J$1,0)))^($A3041-$A3040)*(1-0.5*(E3041/E3040-1))</f>
        <v>37.346409460725987</v>
      </c>
      <c r="K3041">
        <f>ROW()</f>
        <v>3041</v>
      </c>
      <c r="L3041">
        <f>B3041/C3041</f>
        <v>0.79370629370629364</v>
      </c>
      <c r="M3041">
        <f t="shared" si="47"/>
        <v>25.829797920361457</v>
      </c>
      <c r="P3041">
        <f>P3040*(1-P$1+H3040)^($A3041-$A3040)*(2-E3041/E3040)</f>
        <v>26.478006742955817</v>
      </c>
      <c r="Q3041">
        <v>26.5</v>
      </c>
    </row>
    <row r="3042" spans="1:17" x14ac:dyDescent="0.25">
      <c r="A3042" s="1">
        <v>42478</v>
      </c>
      <c r="B3042" s="11">
        <v>13.35</v>
      </c>
      <c r="C3042" s="11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>
        <f>I3041*(1-IF($A3042&lt;=I3037,I$1,I$1+IF(AND(WEEKDAY($A3042)&lt;&gt;1,WEEKDAY($A3042)&lt;&gt;7),J$1,0)))^($A3042-$A3041)*(1-0.5*(E3042/E3041-1))</f>
        <v>38.28837468870833</v>
      </c>
      <c r="K3042">
        <f>ROW()</f>
        <v>3042</v>
      </c>
      <c r="L3042">
        <f>B3042/C3042</f>
        <v>0.80860084797092657</v>
      </c>
      <c r="M3042">
        <f t="shared" si="47"/>
        <v>27.133119827615062</v>
      </c>
      <c r="P3042">
        <f>P3041*(1-P$1+H3041)^($A3042-$A3041)*(2-E3042/E3041)</f>
        <v>27.815346299057985</v>
      </c>
      <c r="Q3042">
        <v>27.84</v>
      </c>
    </row>
    <row r="3043" spans="1:17" x14ac:dyDescent="0.25">
      <c r="A3043" s="1">
        <v>42479</v>
      </c>
      <c r="B3043" s="11">
        <v>13.24</v>
      </c>
      <c r="C3043" s="11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>
        <f>I3042*(1-IF($A3043&lt;=I3038,I$1,I$1+IF(AND(WEEKDAY($A3043)&lt;&gt;1,WEEKDAY($A3043)&lt;&gt;7),J$1,0)))^($A3043-$A3042)*(1-0.5*(E3043/E3042-1))</f>
        <v>38.315823038358914</v>
      </c>
      <c r="K3043">
        <f>ROW()</f>
        <v>3043</v>
      </c>
      <c r="L3043">
        <f>B3043/C3043</f>
        <v>0.80388585306618099</v>
      </c>
      <c r="M3043">
        <f t="shared" si="47"/>
        <v>27.172170310268381</v>
      </c>
      <c r="P3043">
        <f>P3042*(1-P$1+H3042)^($A3043-$A3042)*(2-E3043/E3042)</f>
        <v>27.855816056462729</v>
      </c>
      <c r="Q3043">
        <v>27.88</v>
      </c>
    </row>
    <row r="3044" spans="1:17" x14ac:dyDescent="0.25">
      <c r="A3044" s="1">
        <v>42480</v>
      </c>
      <c r="B3044" s="11">
        <v>13.28</v>
      </c>
      <c r="C3044" s="11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>
        <f>I3043*(1-IF($A3044&lt;=I3039,I$1,I$1+IF(AND(WEEKDAY($A3044)&lt;&gt;1,WEEKDAY($A3044)&lt;&gt;7),J$1,0)))^($A3044-$A3043)*(1-0.5*(E3044/E3043-1))</f>
        <v>38.078679815900628</v>
      </c>
      <c r="K3044">
        <f>ROW()</f>
        <v>3044</v>
      </c>
      <c r="L3044">
        <f>B3044/C3044</f>
        <v>0.79999999999999993</v>
      </c>
      <c r="M3044">
        <f t="shared" si="47"/>
        <v>26.835979605135265</v>
      </c>
      <c r="P3044">
        <f>P3043*(1-P$1+H3043)^($A3044-$A3043)*(2-E3044/E3043)</f>
        <v>27.511598865058509</v>
      </c>
      <c r="Q3044">
        <v>27.54</v>
      </c>
    </row>
    <row r="3045" spans="1:17" x14ac:dyDescent="0.25">
      <c r="A3045" s="1">
        <v>42481</v>
      </c>
      <c r="B3045" s="11">
        <v>13.95</v>
      </c>
      <c r="C3045" s="11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>
        <f>I3044*(1-IF($A3045&lt;=I3040,I$1,I$1+IF(AND(WEEKDAY($A3045)&lt;&gt;1,WEEKDAY($A3045)&lt;&gt;7),J$1,0)))^($A3045-$A3044)*(1-0.5*(E3045/E3044-1))</f>
        <v>37.662295214828752</v>
      </c>
      <c r="K3045">
        <f>ROW()</f>
        <v>3045</v>
      </c>
      <c r="L3045">
        <f>B3045/C3045</f>
        <v>0.81388564760793458</v>
      </c>
      <c r="M3045">
        <f t="shared" si="47"/>
        <v>26.249243931280478</v>
      </c>
      <c r="P3045">
        <f>P3044*(1-P$1+H3044)^($A3045-$A3044)*(2-E3045/E3044)</f>
        <v>26.910514165859272</v>
      </c>
      <c r="Q3045">
        <v>26.93</v>
      </c>
    </row>
    <row r="3046" spans="1:17" x14ac:dyDescent="0.25">
      <c r="A3046" s="1">
        <v>42482</v>
      </c>
      <c r="B3046" s="11">
        <v>13.22</v>
      </c>
      <c r="C3046" s="11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>
        <f>I3045*(1-IF($A3046&lt;=I3041,I$1,I$1+IF(AND(WEEKDAY($A3046)&lt;&gt;1,WEEKDAY($A3046)&lt;&gt;7),J$1,0)))^($A3046-$A3045)*(1-0.5*(E3046/E3045-1))</f>
        <v>38.311416413870084</v>
      </c>
      <c r="K3046">
        <f>ROW()</f>
        <v>3046</v>
      </c>
      <c r="L3046">
        <f>B3046/C3046</f>
        <v>0.79447115384615385</v>
      </c>
      <c r="M3046">
        <f t="shared" si="47"/>
        <v>27.154196667487533</v>
      </c>
      <c r="P3046">
        <f>P3045*(1-P$1+H3045)^($A3046-$A3045)*(2-E3046/E3045)</f>
        <v>27.838693842352118</v>
      </c>
      <c r="Q3046">
        <v>27.86</v>
      </c>
    </row>
    <row r="3047" spans="1:17" x14ac:dyDescent="0.25">
      <c r="A3047" s="1">
        <v>42485</v>
      </c>
      <c r="B3047" s="11">
        <v>14.08</v>
      </c>
      <c r="C3047" s="11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>
        <f>I3046*(1-IF($A3047&lt;=I3042,I$1,I$1+IF(AND(WEEKDAY($A3047)&lt;&gt;1,WEEKDAY($A3047)&lt;&gt;7),J$1,0)))^($A3047-$A3046)*(1-0.5*(E3047/E3046-1))</f>
        <v>38.232751006752935</v>
      </c>
      <c r="K3047">
        <f>ROW()</f>
        <v>3047</v>
      </c>
      <c r="L3047">
        <f>B3047/C3047</f>
        <v>0.81765389082462259</v>
      </c>
      <c r="M3047">
        <f t="shared" si="47"/>
        <v>27.043137476616504</v>
      </c>
      <c r="P3047">
        <f>P3046*(1-P$1+H3046)^($A3047-$A3046)*(2-E3047/E3046)</f>
        <v>27.72611805332285</v>
      </c>
      <c r="Q3047">
        <v>27.75</v>
      </c>
    </row>
    <row r="3048" spans="1:17" x14ac:dyDescent="0.25">
      <c r="A3048" s="1">
        <v>42486</v>
      </c>
      <c r="B3048" s="11">
        <v>13.96</v>
      </c>
      <c r="C3048" s="11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>
        <f>I3047*(1-IF($A3048&lt;=I3043,I$1,I$1+IF(AND(WEEKDAY($A3048)&lt;&gt;1,WEEKDAY($A3048)&lt;&gt;7),J$1,0)))^($A3048-$A3047)*(1-0.5*(E3048/E3047-1))</f>
        <v>38.542397597550213</v>
      </c>
      <c r="K3048">
        <f>ROW()</f>
        <v>3048</v>
      </c>
      <c r="L3048">
        <f>B3048/C3048</f>
        <v>0.82505910165484631</v>
      </c>
      <c r="M3048">
        <f t="shared" si="47"/>
        <v>27.48132071878511</v>
      </c>
      <c r="P3048">
        <f>P3047*(1-P$1+H3047)^($A3048-$A3047)*(2-E3048/E3047)</f>
        <v>28.17580230818524</v>
      </c>
      <c r="Q3048">
        <v>28.2</v>
      </c>
    </row>
    <row r="3049" spans="1:17" x14ac:dyDescent="0.25">
      <c r="A3049" s="1">
        <v>42487</v>
      </c>
      <c r="B3049" s="11">
        <v>13.77</v>
      </c>
      <c r="C3049" s="11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>
        <f>I3048*(1-IF($A3049&lt;=I3044,I$1,I$1+IF(AND(WEEKDAY($A3049)&lt;&gt;1,WEEKDAY($A3049)&lt;&gt;7),J$1,0)))^($A3049-$A3048)*(1-0.5*(E3049/E3048-1))</f>
        <v>39.053912596412651</v>
      </c>
      <c r="K3049">
        <f>ROW()</f>
        <v>3049</v>
      </c>
      <c r="L3049">
        <f>B3049/C3049</f>
        <v>0.82110912343470488</v>
      </c>
      <c r="M3049">
        <f t="shared" si="47"/>
        <v>28.210892364594805</v>
      </c>
      <c r="P3049">
        <f>P3048*(1-P$1+H3048)^($A3049-$A3048)*(2-E3049/E3048)</f>
        <v>28.924257129060692</v>
      </c>
      <c r="Q3049">
        <v>28.95</v>
      </c>
    </row>
    <row r="3050" spans="1:17" x14ac:dyDescent="0.25">
      <c r="A3050" s="1">
        <v>42488</v>
      </c>
      <c r="B3050" s="11">
        <v>15.22</v>
      </c>
      <c r="C3050" s="11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>
        <f>I3049*(1-IF($A3050&lt;=I3045,I$1,I$1+IF(AND(WEEKDAY($A3050)&lt;&gt;1,WEEKDAY($A3050)&lt;&gt;7),J$1,0)))^($A3050-$A3049)*(1-0.5*(E3050/E3049-1))</f>
        <v>37.89608492423028</v>
      </c>
      <c r="K3050">
        <f>ROW()</f>
        <v>3050</v>
      </c>
      <c r="L3050">
        <f>B3050/C3050</f>
        <v>0.8560179977502812</v>
      </c>
      <c r="M3050">
        <f t="shared" si="47"/>
        <v>26.538349943569607</v>
      </c>
      <c r="P3050">
        <f>P3049*(1-P$1+H3049)^($A3050-$A3049)*(2-E3050/E3049)</f>
        <v>27.209841065215812</v>
      </c>
      <c r="Q3050">
        <v>27.23</v>
      </c>
    </row>
    <row r="3051" spans="1:17" x14ac:dyDescent="0.25">
      <c r="A3051" s="1">
        <v>42489</v>
      </c>
      <c r="B3051" s="11">
        <v>15.7</v>
      </c>
      <c r="C3051" s="11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>
        <f>I3050*(1-IF($A3051&lt;=I3046,I$1,I$1+IF(AND(WEEKDAY($A3051)&lt;&gt;1,WEEKDAY($A3051)&lt;&gt;7),J$1,0)))^($A3051-$A3050)*(1-0.5*(E3051/E3050-1))</f>
        <v>37.415201857396156</v>
      </c>
      <c r="K3051">
        <f>ROW()</f>
        <v>3051</v>
      </c>
      <c r="L3051">
        <f>B3051/C3051</f>
        <v>0.85094850948509482</v>
      </c>
      <c r="M3051">
        <f t="shared" si="47"/>
        <v>25.864991410876033</v>
      </c>
      <c r="P3051">
        <f>P3050*(1-P$1+H3050)^($A3051-$A3050)*(2-E3051/E3050)</f>
        <v>26.519868558889865</v>
      </c>
      <c r="Q3051">
        <v>26.54</v>
      </c>
    </row>
    <row r="3052" spans="1:17" x14ac:dyDescent="0.25">
      <c r="A3052" s="1">
        <v>42492</v>
      </c>
      <c r="B3052" s="11">
        <v>14.68</v>
      </c>
      <c r="C3052" s="11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>
        <f>I3051*(1-IF($A3052&lt;=I3047,I$1,I$1+IF(AND(WEEKDAY($A3052)&lt;&gt;1,WEEKDAY($A3052)&lt;&gt;7),J$1,0)))^($A3052-$A3051)*(1-0.5*(E3052/E3051-1))</f>
        <v>38.447109491166955</v>
      </c>
      <c r="K3052">
        <f>ROW()</f>
        <v>3052</v>
      </c>
      <c r="L3052">
        <f>B3052/C3052</f>
        <v>0.82564679415073106</v>
      </c>
      <c r="M3052">
        <f t="shared" si="47"/>
        <v>27.292036357428344</v>
      </c>
      <c r="P3052">
        <f>P3051*(1-P$1+H3051)^($A3052-$A3051)*(2-E3052/E3051)</f>
        <v>27.984386510374424</v>
      </c>
      <c r="Q3052">
        <v>28.01</v>
      </c>
    </row>
    <row r="3053" spans="1:17" x14ac:dyDescent="0.25">
      <c r="A3053" s="1">
        <v>42493</v>
      </c>
      <c r="B3053" s="11">
        <v>15.6</v>
      </c>
      <c r="C3053" s="11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>
        <f>I3052*(1-IF($A3053&lt;=I3048,I$1,I$1+IF(AND(WEEKDAY($A3053)&lt;&gt;1,WEEKDAY($A3053)&lt;&gt;7),J$1,0)))^($A3053-$A3052)*(1-0.5*(E3053/E3052-1))</f>
        <v>37.52800848032323</v>
      </c>
      <c r="K3053">
        <f>ROW()</f>
        <v>3053</v>
      </c>
      <c r="L3053">
        <f>B3053/C3053</f>
        <v>0.84006462035541196</v>
      </c>
      <c r="M3053">
        <f t="shared" si="47"/>
        <v>25.987347975803118</v>
      </c>
      <c r="P3053">
        <f>P3052*(1-P$1+H3052)^($A3053-$A3052)*(2-E3053/E3052)</f>
        <v>26.64702634523173</v>
      </c>
      <c r="Q3053">
        <v>26.67</v>
      </c>
    </row>
    <row r="3054" spans="1:17" x14ac:dyDescent="0.25">
      <c r="A3054" s="1">
        <v>42494</v>
      </c>
      <c r="B3054" s="11">
        <v>16.05</v>
      </c>
      <c r="C3054" s="11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>
        <f>I3053*(1-IF($A3054&lt;=I3049,I$1,I$1+IF(AND(WEEKDAY($A3054)&lt;&gt;1,WEEKDAY($A3054)&lt;&gt;7),J$1,0)))^($A3054-$A3053)*(1-0.5*(E3054/E3053-1))</f>
        <v>37.315911224057402</v>
      </c>
      <c r="K3054">
        <f>ROW()</f>
        <v>3054</v>
      </c>
      <c r="L3054">
        <f>B3054/C3054</f>
        <v>0.84875727128503442</v>
      </c>
      <c r="M3054">
        <f t="shared" si="47"/>
        <v>25.693750699488071</v>
      </c>
      <c r="P3054">
        <f>P3053*(1-P$1+H3053)^($A3054-$A3053)*(2-E3054/E3053)</f>
        <v>26.34639724347921</v>
      </c>
      <c r="Q3054">
        <v>26.37</v>
      </c>
    </row>
    <row r="3055" spans="1:17" x14ac:dyDescent="0.25">
      <c r="A3055" s="1">
        <v>42495</v>
      </c>
      <c r="B3055" s="11">
        <v>15.91</v>
      </c>
      <c r="C3055" s="11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>
        <f>I3054*(1-IF($A3055&lt;=I3050,I$1,I$1+IF(AND(WEEKDAY($A3055)&lt;&gt;1,WEEKDAY($A3055)&lt;&gt;7),J$1,0)))^($A3055-$A3054)*(1-0.5*(E3055/E3054-1))</f>
        <v>37.384574982015934</v>
      </c>
      <c r="K3055">
        <f>ROW()</f>
        <v>3055</v>
      </c>
      <c r="L3055">
        <f>B3055/C3055</f>
        <v>0.84090909090909083</v>
      </c>
      <c r="M3055">
        <f t="shared" si="47"/>
        <v>25.788445936254224</v>
      </c>
      <c r="P3055">
        <f>P3054*(1-P$1+H3054)^($A3055-$A3054)*(2-E3055/E3054)</f>
        <v>26.443920414124751</v>
      </c>
      <c r="Q3055">
        <v>26.47</v>
      </c>
    </row>
    <row r="3056" spans="1:17" x14ac:dyDescent="0.25">
      <c r="A3056" s="1">
        <v>42496</v>
      </c>
      <c r="B3056" s="11">
        <v>14.72</v>
      </c>
      <c r="C3056" s="11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>
        <f>I3055*(1-IF($A3056&lt;=I3051,I$1,I$1+IF(AND(WEEKDAY($A3056)&lt;&gt;1,WEEKDAY($A3056)&lt;&gt;7),J$1,0)))^($A3056-$A3055)*(1-0.5*(E3056/E3055-1))</f>
        <v>38.259699444363044</v>
      </c>
      <c r="K3056">
        <f>ROW()</f>
        <v>3056</v>
      </c>
      <c r="L3056">
        <f>B3056/C3056</f>
        <v>0.80569239189928854</v>
      </c>
      <c r="M3056">
        <f t="shared" si="47"/>
        <v>26.995910618280767</v>
      </c>
      <c r="P3056">
        <f>P3055*(1-P$1+H3055)^($A3056-$A3055)*(2-E3056/E3055)</f>
        <v>27.682502659575718</v>
      </c>
      <c r="Q3056">
        <v>27.71</v>
      </c>
    </row>
    <row r="3057" spans="1:17" x14ac:dyDescent="0.25">
      <c r="A3057" s="1">
        <v>42499</v>
      </c>
      <c r="B3057" s="11">
        <v>14.57</v>
      </c>
      <c r="C3057" s="11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>
        <f>I3056*(1-IF($A3057&lt;=I3052,I$1,I$1+IF(AND(WEEKDAY($A3057)&lt;&gt;1,WEEKDAY($A3057)&lt;&gt;7),J$1,0)))^($A3057-$A3056)*(1-0.5*(E3057/E3056-1))</f>
        <v>38.56700547842815</v>
      </c>
      <c r="K3057">
        <f>ROW()</f>
        <v>3057</v>
      </c>
      <c r="L3057">
        <f>B3057/C3057</f>
        <v>0.80720221606648201</v>
      </c>
      <c r="M3057">
        <f t="shared" si="47"/>
        <v>27.429995593401237</v>
      </c>
      <c r="P3057">
        <f>P3056*(1-P$1+H3056)^($A3057-$A3056)*(2-E3057/E3056)</f>
        <v>28.128929396265786</v>
      </c>
      <c r="Q3057">
        <v>28.15</v>
      </c>
    </row>
    <row r="3058" spans="1:17" x14ac:dyDescent="0.25">
      <c r="A3058" s="1">
        <v>42500</v>
      </c>
      <c r="B3058" s="11">
        <v>13.63</v>
      </c>
      <c r="C3058" s="11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>
        <f>I3057*(1-IF($A3058&lt;=I3053,I$1,I$1+IF(AND(WEEKDAY($A3058)&lt;&gt;1,WEEKDAY($A3058)&lt;&gt;7),J$1,0)))^($A3058-$A3057)*(1-0.5*(E3058/E3057-1))</f>
        <v>39.588245702862515</v>
      </c>
      <c r="K3058">
        <f>ROW()</f>
        <v>3058</v>
      </c>
      <c r="L3058">
        <f>B3058/C3058</f>
        <v>0.79336437718277075</v>
      </c>
      <c r="M3058">
        <f t="shared" si="47"/>
        <v>28.882788552692702</v>
      </c>
      <c r="P3058">
        <f>P3057*(1-P$1+H3057)^($A3058-$A3057)*(2-E3058/E3057)</f>
        <v>29.619197306787893</v>
      </c>
      <c r="Q3058">
        <v>29.65</v>
      </c>
    </row>
    <row r="3059" spans="1:17" x14ac:dyDescent="0.25">
      <c r="A3059" s="1">
        <v>42501</v>
      </c>
      <c r="B3059" s="11">
        <v>14.69</v>
      </c>
      <c r="C3059" s="11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>
        <f>I3058*(1-IF($A3059&lt;=I3054,I$1,I$1+IF(AND(WEEKDAY($A3059)&lt;&gt;1,WEEKDAY($A3059)&lt;&gt;7),J$1,0)))^($A3059-$A3058)*(1-0.5*(E3059/E3058-1))</f>
        <v>38.49090955360051</v>
      </c>
      <c r="K3059">
        <f>ROW()</f>
        <v>3059</v>
      </c>
      <c r="L3059">
        <f>B3059/C3059</f>
        <v>0.81520532741398444</v>
      </c>
      <c r="M3059">
        <f t="shared" si="47"/>
        <v>27.281790877827891</v>
      </c>
      <c r="P3059">
        <f>P3058*(1-P$1+H3058)^($A3059-$A3058)*(2-E3059/E3058)</f>
        <v>27.977811406318693</v>
      </c>
      <c r="Q3059">
        <v>28</v>
      </c>
    </row>
    <row r="3060" spans="1:17" x14ac:dyDescent="0.25">
      <c r="A3060" s="1">
        <v>42502</v>
      </c>
      <c r="B3060" s="11">
        <v>14.41</v>
      </c>
      <c r="C3060" s="11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>
        <f>I3059*(1-IF($A3060&lt;=I3055,I$1,I$1+IF(AND(WEEKDAY($A3060)&lt;&gt;1,WEEKDAY($A3060)&lt;&gt;7),J$1,0)))^($A3060-$A3059)*(1-0.5*(E3060/E3059-1))</f>
        <v>39.017618763663819</v>
      </c>
      <c r="K3060">
        <f>ROW()</f>
        <v>3060</v>
      </c>
      <c r="L3060">
        <f>B3060/C3060</f>
        <v>0.81183098591549296</v>
      </c>
      <c r="M3060">
        <f t="shared" si="47"/>
        <v>28.028572486446343</v>
      </c>
      <c r="P3060">
        <f>P3059*(1-P$1+H3059)^($A3060-$A3059)*(2-E3060/E3059)</f>
        <v>28.744088472989826</v>
      </c>
      <c r="Q3060">
        <v>28.77</v>
      </c>
    </row>
    <row r="3061" spans="1:17" x14ac:dyDescent="0.25">
      <c r="A3061" s="1">
        <v>42503</v>
      </c>
      <c r="B3061" s="11">
        <v>15.04</v>
      </c>
      <c r="C3061" s="11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>
        <f>I3060*(1-IF($A3061&lt;=I3056,I$1,I$1+IF(AND(WEEKDAY($A3061)&lt;&gt;1,WEEKDAY($A3061)&lt;&gt;7),J$1,0)))^($A3061-$A3060)*(1-0.5*(E3061/E3060-1))</f>
        <v>38.32506313449845</v>
      </c>
      <c r="K3061">
        <f>ROW()</f>
        <v>3061</v>
      </c>
      <c r="L3061">
        <f>B3061/C3061</f>
        <v>0.82410958904109588</v>
      </c>
      <c r="M3061">
        <f t="shared" si="47"/>
        <v>27.033742366493311</v>
      </c>
      <c r="P3061">
        <f>P3060*(1-P$1+H3060)^($A3061-$A3060)*(2-E3061/E3060)</f>
        <v>27.724293721793924</v>
      </c>
      <c r="Q3061">
        <v>27.75</v>
      </c>
    </row>
    <row r="3062" spans="1:17" x14ac:dyDescent="0.25">
      <c r="A3062" s="1">
        <v>42506</v>
      </c>
      <c r="B3062" s="11">
        <v>14.68</v>
      </c>
      <c r="C3062" s="11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>
        <f>I3061*(1-IF($A3062&lt;=I3057,I$1,I$1+IF(AND(WEEKDAY($A3062)&lt;&gt;1,WEEKDAY($A3062)&lt;&gt;7),J$1,0)))^($A3062-$A3061)*(1-0.5*(E3062/E3061-1))</f>
        <v>39.030346076416116</v>
      </c>
      <c r="K3062">
        <f>ROW()</f>
        <v>3062</v>
      </c>
      <c r="L3062">
        <f>B3062/C3062</f>
        <v>0.82937853107344639</v>
      </c>
      <c r="M3062">
        <f t="shared" si="47"/>
        <v>28.029110534175143</v>
      </c>
      <c r="P3062">
        <f>P3061*(1-P$1+H3061)^($A3062-$A3061)*(2-E3062/E3061)</f>
        <v>28.746429781551633</v>
      </c>
      <c r="Q3062">
        <v>28.77</v>
      </c>
    </row>
    <row r="3063" spans="1:17" x14ac:dyDescent="0.25">
      <c r="A3063" s="1">
        <v>42507</v>
      </c>
      <c r="B3063" s="11">
        <v>15.57</v>
      </c>
      <c r="C3063" s="11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>
        <f>I3062*(1-IF($A3063&lt;=I3058,I$1,I$1+IF(AND(WEEKDAY($A3063)&lt;&gt;1,WEEKDAY($A3063)&lt;&gt;7),J$1,0)))^($A3063-$A3062)*(1-0.5*(E3063/E3062-1))</f>
        <v>38.396597607297444</v>
      </c>
      <c r="K3063">
        <f>ROW()</f>
        <v>3063</v>
      </c>
      <c r="L3063">
        <f>B3063/C3063</f>
        <v>0.84481823114487253</v>
      </c>
      <c r="M3063">
        <f t="shared" si="47"/>
        <v>27.119047158897008</v>
      </c>
      <c r="P3063">
        <f>P3062*(1-P$1+H3062)^($A3063-$A3062)*(2-E3063/E3062)</f>
        <v>27.81350899358624</v>
      </c>
      <c r="Q3063">
        <v>27.84</v>
      </c>
    </row>
    <row r="3064" spans="1:17" x14ac:dyDescent="0.25">
      <c r="A3064" s="1">
        <v>42508</v>
      </c>
      <c r="B3064" s="11">
        <v>15.95</v>
      </c>
      <c r="C3064" s="11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>
        <f>I3063*(1-IF($A3064&lt;=I3059,I$1,I$1+IF(AND(WEEKDAY($A3064)&lt;&gt;1,WEEKDAY($A3064)&lt;&gt;7),J$1,0)))^($A3064-$A3063)*(1-0.5*(E3064/E3063-1))</f>
        <v>38.31560650079701</v>
      </c>
      <c r="K3064">
        <f>ROW()</f>
        <v>3064</v>
      </c>
      <c r="L3064">
        <f>B3064/C3064</f>
        <v>0.86030204962243795</v>
      </c>
      <c r="M3064">
        <f t="shared" si="47"/>
        <v>27.004792022872149</v>
      </c>
      <c r="P3064">
        <f>P3063*(1-P$1+H3063)^($A3064-$A3063)*(2-E3064/E3063)</f>
        <v>27.696759078906414</v>
      </c>
      <c r="Q3064">
        <v>27.72</v>
      </c>
    </row>
    <row r="3065" spans="1:17" x14ac:dyDescent="0.25">
      <c r="A3065" s="1">
        <v>42509</v>
      </c>
      <c r="B3065" s="11">
        <v>16.329999999999998</v>
      </c>
      <c r="C3065" s="11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>
        <f>I3064*(1-IF($A3065&lt;=I3060,I$1,I$1+IF(AND(WEEKDAY($A3065)&lt;&gt;1,WEEKDAY($A3065)&lt;&gt;7),J$1,0)))^($A3065-$A3064)*(1-0.5*(E3065/E3064-1))</f>
        <v>38.420183393315483</v>
      </c>
      <c r="K3065">
        <f>ROW()</f>
        <v>3065</v>
      </c>
      <c r="L3065">
        <f>B3065/C3065</f>
        <v>0.87000532765050609</v>
      </c>
      <c r="M3065">
        <f t="shared" si="47"/>
        <v>27.15234826510984</v>
      </c>
      <c r="P3065">
        <f>P3064*(1-P$1+H3064)^($A3065-$A3064)*(2-E3065/E3064)</f>
        <v>27.848529699340993</v>
      </c>
      <c r="Q3065">
        <v>27.87</v>
      </c>
    </row>
    <row r="3066" spans="1:17" x14ac:dyDescent="0.25">
      <c r="A3066" s="1">
        <v>42510</v>
      </c>
      <c r="B3066" s="11">
        <v>15.2</v>
      </c>
      <c r="C3066" s="11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>
        <f>I3065*(1-IF($A3066&lt;=I3061,I$1,I$1+IF(AND(WEEKDAY($A3066)&lt;&gt;1,WEEKDAY($A3066)&lt;&gt;7),J$1,0)))^($A3066-$A3065)*(1-0.5*(E3066/E3065-1))</f>
        <v>39.077685811462118</v>
      </c>
      <c r="K3066">
        <f>ROW()</f>
        <v>3066</v>
      </c>
      <c r="L3066">
        <f>B3066/C3066</f>
        <v>0.84210526315789469</v>
      </c>
      <c r="M3066">
        <f t="shared" si="47"/>
        <v>28.081819378386605</v>
      </c>
      <c r="P3066">
        <f>P3065*(1-P$1+H3065)^($A3066-$A3065)*(2-E3066/E3065)</f>
        <v>28.802316575375553</v>
      </c>
      <c r="Q3066">
        <v>28.83</v>
      </c>
    </row>
    <row r="3067" spans="1:17" x14ac:dyDescent="0.25">
      <c r="A3067" s="1">
        <v>42513</v>
      </c>
      <c r="B3067" s="11">
        <v>15.82</v>
      </c>
      <c r="C3067" s="11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>
        <f>I3066*(1-IF($A3067&lt;=I3062,I$1,I$1+IF(AND(WEEKDAY($A3067)&lt;&gt;1,WEEKDAY($A3067)&lt;&gt;7),J$1,0)))^($A3067-$A3066)*(1-0.5*(E3067/E3066-1))</f>
        <v>38.818756638491728</v>
      </c>
      <c r="K3067">
        <f>ROW()</f>
        <v>3067</v>
      </c>
      <c r="L3067">
        <f>B3067/C3067</f>
        <v>0.87162534435261718</v>
      </c>
      <c r="M3067">
        <f t="shared" si="47"/>
        <v>27.710162852146194</v>
      </c>
      <c r="P3067">
        <f>P3066*(1-P$1+H3066)^($A3067-$A3066)*(2-E3067/E3066)</f>
        <v>28.422558112307136</v>
      </c>
      <c r="Q3067">
        <v>28.45</v>
      </c>
    </row>
    <row r="3068" spans="1:17" x14ac:dyDescent="0.25">
      <c r="A3068" s="1">
        <v>42514</v>
      </c>
      <c r="B3068" s="11">
        <v>14.42</v>
      </c>
      <c r="C3068" s="11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>
        <f>I3067*(1-IF($A3068&lt;=I3063,I$1,I$1+IF(AND(WEEKDAY($A3068)&lt;&gt;1,WEEKDAY($A3068)&lt;&gt;7),J$1,0)))^($A3068-$A3067)*(1-0.5*(E3068/E3067-1))</f>
        <v>39.953987091042293</v>
      </c>
      <c r="K3068">
        <f>ROW()</f>
        <v>3068</v>
      </c>
      <c r="L3068">
        <f>B3068/C3068</f>
        <v>0.84426229508196726</v>
      </c>
      <c r="M3068">
        <f t="shared" si="47"/>
        <v>29.33101439474618</v>
      </c>
      <c r="P3068">
        <f>P3067*(1-P$1+H3067)^($A3068-$A3067)*(2-E3068/E3067)</f>
        <v>30.085585680208432</v>
      </c>
      <c r="Q3068">
        <v>30.11</v>
      </c>
    </row>
    <row r="3069" spans="1:17" x14ac:dyDescent="0.25">
      <c r="A3069" s="1">
        <v>42515</v>
      </c>
      <c r="B3069" s="11">
        <v>13.9</v>
      </c>
      <c r="C3069" s="11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>
        <f>I3068*(1-IF($A3069&lt;=I3064,I$1,I$1+IF(AND(WEEKDAY($A3069)&lt;&gt;1,WEEKDAY($A3069)&lt;&gt;7),J$1,0)))^($A3069-$A3068)*(1-0.5*(E3069/E3068-1))</f>
        <v>40.275772109012408</v>
      </c>
      <c r="K3069">
        <f>ROW()</f>
        <v>3069</v>
      </c>
      <c r="L3069">
        <f>B3069/C3069</f>
        <v>0.82886106141920102</v>
      </c>
      <c r="M3069">
        <f t="shared" si="47"/>
        <v>29.803622901311059</v>
      </c>
      <c r="P3069">
        <f>P3068*(1-P$1+H3068)^($A3069-$A3068)*(2-E3069/E3068)</f>
        <v>30.570866562710599</v>
      </c>
      <c r="Q3069">
        <v>30.6</v>
      </c>
    </row>
    <row r="3070" spans="1:17" x14ac:dyDescent="0.25">
      <c r="A3070" s="1">
        <v>42516</v>
      </c>
      <c r="B3070" s="11">
        <v>13.43</v>
      </c>
      <c r="C3070" s="11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>
        <f>I3069*(1-IF($A3070&lt;=I3065,I$1,I$1+IF(AND(WEEKDAY($A3070)&lt;&gt;1,WEEKDAY($A3070)&lt;&gt;7),J$1,0)))^($A3070-$A3069)*(1-0.5*(E3070/E3069-1))</f>
        <v>40.638353933953923</v>
      </c>
      <c r="K3070">
        <f>ROW()</f>
        <v>3070</v>
      </c>
      <c r="L3070">
        <f>B3070/C3070</f>
        <v>0.81099033816425126</v>
      </c>
      <c r="M3070">
        <f t="shared" si="47"/>
        <v>30.340388176793208</v>
      </c>
      <c r="P3070">
        <f>P3069*(1-P$1+H3069)^($A3070-$A3069)*(2-E3070/E3069)</f>
        <v>31.121973238684514</v>
      </c>
      <c r="Q3070">
        <v>31.15</v>
      </c>
    </row>
    <row r="3071" spans="1:17" x14ac:dyDescent="0.25">
      <c r="A3071" s="1">
        <v>42517</v>
      </c>
      <c r="B3071" s="11">
        <v>13.12</v>
      </c>
      <c r="C3071" s="11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>
        <f>I3070*(1-IF($A3071&lt;=I3066,I$1,I$1+IF(AND(WEEKDAY($A3071)&lt;&gt;1,WEEKDAY($A3071)&lt;&gt;7),J$1,0)))^($A3071-$A3070)*(1-0.5*(E3071/E3070-1))</f>
        <v>41.076376860930793</v>
      </c>
      <c r="K3071">
        <f>ROW()</f>
        <v>3071</v>
      </c>
      <c r="L3071">
        <f>B3071/C3071</f>
        <v>0.80441446965052121</v>
      </c>
      <c r="M3071">
        <f t="shared" si="47"/>
        <v>30.994592328314582</v>
      </c>
      <c r="P3071">
        <f>P3070*(1-P$1+H3070)^($A3071-$A3070)*(2-E3071/E3070)</f>
        <v>31.793626499945624</v>
      </c>
      <c r="Q3071">
        <v>31.82</v>
      </c>
    </row>
    <row r="3072" spans="1:17" x14ac:dyDescent="0.25">
      <c r="A3072" s="1">
        <v>42521</v>
      </c>
      <c r="B3072" s="11">
        <v>14.19</v>
      </c>
      <c r="C3072" s="11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>
        <f>I3071*(1-IF($A3072&lt;=I3067,I$1,I$1+IF(AND(WEEKDAY($A3072)&lt;&gt;1,WEEKDAY($A3072)&lt;&gt;7),J$1,0)))^($A3072-$A3071)*(1-0.5*(E3072/E3071-1))</f>
        <v>41.224400649620904</v>
      </c>
      <c r="K3072">
        <f>ROW()</f>
        <v>3072</v>
      </c>
      <c r="L3072">
        <f>B3072/C3072</f>
        <v>0.85327720986169575</v>
      </c>
      <c r="M3072">
        <f t="shared" si="47"/>
        <v>31.218638592605753</v>
      </c>
      <c r="P3072">
        <f>P3071*(1-P$1+H3071)^($A3072-$A3071)*(2-E3072/E3071)</f>
        <v>32.025851795255114</v>
      </c>
      <c r="Q3072">
        <v>32.049999999999997</v>
      </c>
    </row>
    <row r="3073" spans="1:17" x14ac:dyDescent="0.25">
      <c r="A3073" s="1">
        <v>42522</v>
      </c>
      <c r="B3073" s="11">
        <v>14.2</v>
      </c>
      <c r="C3073" s="11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>
        <f>I3072*(1-IF($A3073&lt;=I3068,I$1,I$1+IF(AND(WEEKDAY($A3073)&lt;&gt;1,WEEKDAY($A3073)&lt;&gt;7),J$1,0)))^($A3073-$A3072)*(1-0.5*(E3073/E3072-1))</f>
        <v>41.193407556853423</v>
      </c>
      <c r="K3073">
        <f>ROW()</f>
        <v>3073</v>
      </c>
      <c r="L3073">
        <f>B3073/C3073</f>
        <v>0.85029940119760483</v>
      </c>
      <c r="M3073">
        <f t="shared" si="47"/>
        <v>31.171869348717873</v>
      </c>
      <c r="P3073">
        <f>P3072*(1-P$1+H3072)^($A3073-$A3072)*(2-E3073/E3072)</f>
        <v>31.978473168977278</v>
      </c>
      <c r="Q3073">
        <v>32.01</v>
      </c>
    </row>
    <row r="3074" spans="1:17" x14ac:dyDescent="0.25">
      <c r="A3074" s="1">
        <v>42523</v>
      </c>
      <c r="B3074" s="11">
        <v>13.63</v>
      </c>
      <c r="C3074" s="11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>
        <f>I3073*(1-IF($A3074&lt;=I3069,I$1,I$1+IF(AND(WEEKDAY($A3074)&lt;&gt;1,WEEKDAY($A3074)&lt;&gt;7),J$1,0)))^($A3074-$A3073)*(1-0.5*(E3074/E3073-1))</f>
        <v>41.689583088011979</v>
      </c>
      <c r="K3074">
        <f>ROW()</f>
        <v>3074</v>
      </c>
      <c r="L3074">
        <f>B3074/C3074</f>
        <v>0.8326206475259621</v>
      </c>
      <c r="M3074">
        <f t="shared" si="47"/>
        <v>31.922956440542286</v>
      </c>
      <c r="P3074">
        <f>P3073*(1-P$1+H3073)^($A3074-$A3073)*(2-E3074/E3073)</f>
        <v>32.749609788993141</v>
      </c>
      <c r="Q3074">
        <v>32.78</v>
      </c>
    </row>
    <row r="3075" spans="1:17" x14ac:dyDescent="0.25">
      <c r="A3075" s="1">
        <v>42524</v>
      </c>
      <c r="B3075" s="11">
        <v>13.47</v>
      </c>
      <c r="C3075" s="11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>
        <f>I3074*(1-IF($A3075&lt;=I3070,I$1,I$1+IF(AND(WEEKDAY($A3075)&lt;&gt;1,WEEKDAY($A3075)&lt;&gt;7),J$1,0)))^($A3075-$A3074)*(1-0.5*(E3075/E3074-1))</f>
        <v>41.78000476843868</v>
      </c>
      <c r="K3075">
        <f>ROW()</f>
        <v>3075</v>
      </c>
      <c r="L3075">
        <f>B3075/C3075</f>
        <v>0.81685870224378421</v>
      </c>
      <c r="M3075">
        <f t="shared" si="47"/>
        <v>32.061605633138051</v>
      </c>
      <c r="P3075">
        <f>P3074*(1-P$1+H3074)^($A3075-$A3074)*(2-E3075/E3074)</f>
        <v>32.892461832386488</v>
      </c>
      <c r="Q3075">
        <v>32.92</v>
      </c>
    </row>
    <row r="3076" spans="1:17" x14ac:dyDescent="0.25">
      <c r="A3076" s="1">
        <v>42527</v>
      </c>
      <c r="B3076" s="11">
        <v>13.65</v>
      </c>
      <c r="C3076" s="11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>
        <f>I3075*(1-IF($A3076&lt;=I3071,I$1,I$1+IF(AND(WEEKDAY($A3076)&lt;&gt;1,WEEKDAY($A3076)&lt;&gt;7),J$1,0)))^($A3076-$A3075)*(1-0.5*(E3076/E3075-1))</f>
        <v>42.098287650576438</v>
      </c>
      <c r="K3076">
        <f>ROW()</f>
        <v>3076</v>
      </c>
      <c r="L3076">
        <f>B3076/C3076</f>
        <v>0.83029197080291961</v>
      </c>
      <c r="M3076">
        <f t="shared" si="47"/>
        <v>32.550597259796177</v>
      </c>
      <c r="P3076">
        <f>P3075*(1-P$1+H3075)^($A3076-$A3075)*(2-E3076/E3075)</f>
        <v>33.395990941849618</v>
      </c>
      <c r="Q3076">
        <v>33.43</v>
      </c>
    </row>
    <row r="3077" spans="1:17" x14ac:dyDescent="0.25">
      <c r="A3077" s="1">
        <v>42528</v>
      </c>
      <c r="B3077" s="11">
        <v>14.05</v>
      </c>
      <c r="C3077" s="11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>
        <f>I3076*(1-IF($A3077&lt;=I3072,I$1,I$1+IF(AND(WEEKDAY($A3077)&lt;&gt;1,WEEKDAY($A3077)&lt;&gt;7),J$1,0)))^($A3077-$A3076)*(1-0.5*(E3077/E3076-1))</f>
        <v>41.994091025970647</v>
      </c>
      <c r="K3077">
        <f>ROW()</f>
        <v>3077</v>
      </c>
      <c r="L3077">
        <f>B3077/C3077</f>
        <v>0.84485868911605544</v>
      </c>
      <c r="M3077">
        <f t="shared" si="47"/>
        <v>32.389648238903668</v>
      </c>
      <c r="P3077">
        <f>P3076*(1-P$1+H3076)^($A3077-$A3076)*(2-E3077/E3076)</f>
        <v>33.231480610967033</v>
      </c>
      <c r="Q3077">
        <v>33.26</v>
      </c>
    </row>
    <row r="3078" spans="1:17" x14ac:dyDescent="0.25">
      <c r="A3078" s="1">
        <v>42529</v>
      </c>
      <c r="B3078" s="11">
        <v>14.08</v>
      </c>
      <c r="C3078" s="11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>
        <f>I3077*(1-IF($A3078&lt;=I3073,I$1,I$1+IF(AND(WEEKDAY($A3078)&lt;&gt;1,WEEKDAY($A3078)&lt;&gt;7),J$1,0)))^($A3078-$A3077)*(1-0.5*(E3078/E3077-1))</f>
        <v>41.908297298466934</v>
      </c>
      <c r="K3078">
        <f>ROW()</f>
        <v>3078</v>
      </c>
      <c r="L3078">
        <f>B3078/C3078</f>
        <v>0.83859440142942232</v>
      </c>
      <c r="M3078">
        <f t="shared" si="47"/>
        <v>32.257484607771865</v>
      </c>
      <c r="P3078">
        <f>P3077*(1-P$1+H3077)^($A3078-$A3077)*(2-E3078/E3077)</f>
        <v>33.096498236250419</v>
      </c>
      <c r="Q3078">
        <v>33.130000000000003</v>
      </c>
    </row>
    <row r="3079" spans="1:17" x14ac:dyDescent="0.25">
      <c r="A3079" s="1">
        <v>42530</v>
      </c>
      <c r="B3079" s="11">
        <v>14.64</v>
      </c>
      <c r="C3079" s="11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>
        <f>I3078*(1-IF($A3079&lt;=I3074,I$1,I$1+IF(AND(WEEKDAY($A3079)&lt;&gt;1,WEEKDAY($A3079)&lt;&gt;7),J$1,0)))^($A3079-$A3078)*(1-0.5*(E3079/E3078-1))</f>
        <v>41.472102815438895</v>
      </c>
      <c r="K3079">
        <f>ROW()</f>
        <v>3079</v>
      </c>
      <c r="L3079">
        <f>B3079/C3079</f>
        <v>0.84526558891454973</v>
      </c>
      <c r="M3079">
        <f t="shared" si="47"/>
        <v>31.586183428380892</v>
      </c>
      <c r="P3079">
        <f>P3078*(1-P$1+H3078)^($A3079-$A3078)*(2-E3079/E3078)</f>
        <v>32.408340065615874</v>
      </c>
      <c r="Q3079">
        <v>32.44</v>
      </c>
    </row>
    <row r="3080" spans="1:17" x14ac:dyDescent="0.25">
      <c r="A3080" s="1">
        <v>42531</v>
      </c>
      <c r="B3080" s="11">
        <v>17.03</v>
      </c>
      <c r="C3080" s="11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>
        <f>I3079*(1-IF($A3080&lt;=I3075,I$1,I$1+IF(AND(WEEKDAY($A3080)&lt;&gt;1,WEEKDAY($A3080)&lt;&gt;7),J$1,0)))^($A3080-$A3079)*(1-0.5*(E3080/E3079-1))</f>
        <v>39.783004778082542</v>
      </c>
      <c r="K3080">
        <f>ROW()</f>
        <v>3080</v>
      </c>
      <c r="L3080">
        <f>B3080/C3080</f>
        <v>0.89915522703273498</v>
      </c>
      <c r="M3080">
        <f t="shared" si="47"/>
        <v>29.013491314020705</v>
      </c>
      <c r="P3080">
        <f>P3079*(1-P$1+H3079)^($A3080-$A3079)*(2-E3080/E3079)</f>
        <v>29.769188040352088</v>
      </c>
      <c r="Q3080">
        <v>29.8</v>
      </c>
    </row>
    <row r="3081" spans="1:17" x14ac:dyDescent="0.25">
      <c r="A3081" s="1">
        <v>42534</v>
      </c>
      <c r="B3081" s="11">
        <v>20.97</v>
      </c>
      <c r="C3081" s="11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>
        <f>I3080*(1-IF($A3081&lt;=I3076,I$1,I$1+IF(AND(WEEKDAY($A3081)&lt;&gt;1,WEEKDAY($A3081)&lt;&gt;7),J$1,0)))^($A3081-$A3080)*(1-0.5*(E3081/E3080-1))</f>
        <v>36.627431361564831</v>
      </c>
      <c r="K3081">
        <f>ROW()</f>
        <v>3081</v>
      </c>
      <c r="L3081">
        <f>B3081/C3081</f>
        <v>0.95884773662551426</v>
      </c>
      <c r="M3081">
        <f t="shared" ref="M3081:M3144" si="48">M3080*(1-IF($A3081&lt;=N$3,M$1,M$1+IF(AND(WEEKDAY($A3081)&lt;&gt;1,WEEKDAY($A3081)&lt;&gt;7),N$1,0)))^($A3081-$A3080)*(2-$E3081/$E3080)</f>
        <v>24.411572688309136</v>
      </c>
      <c r="P3081">
        <f>P3080*(1-P$1+H3080)^($A3081-$A3080)*(2-E3081/E3080)</f>
        <v>25.048679985126167</v>
      </c>
      <c r="Q3081">
        <v>25.07</v>
      </c>
    </row>
    <row r="3082" spans="1:17" x14ac:dyDescent="0.25">
      <c r="A3082" s="1">
        <v>42535</v>
      </c>
      <c r="B3082" s="11">
        <v>20.5</v>
      </c>
      <c r="C3082" s="11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>
        <f>I3081*(1-IF($A3082&lt;=I3077,I$1,I$1+IF(AND(WEEKDAY($A3082)&lt;&gt;1,WEEKDAY($A3082)&lt;&gt;7),J$1,0)))^($A3082-$A3081)*(1-0.5*(E3082/E3081-1))</f>
        <v>36.946548898824602</v>
      </c>
      <c r="K3082">
        <f>ROW()</f>
        <v>3082</v>
      </c>
      <c r="L3082">
        <f>B3082/C3082</f>
        <v>0.93436645396536</v>
      </c>
      <c r="M3082">
        <f t="shared" si="48"/>
        <v>24.837070725878121</v>
      </c>
      <c r="P3082">
        <f>P3081*(1-P$1+H3081)^($A3082-$A3081)*(2-E3082/E3081)</f>
        <v>25.485714978870913</v>
      </c>
      <c r="Q3082">
        <v>25.51</v>
      </c>
    </row>
    <row r="3083" spans="1:17" x14ac:dyDescent="0.25">
      <c r="A3083" s="1">
        <v>42536</v>
      </c>
      <c r="B3083" s="11">
        <v>20.14</v>
      </c>
      <c r="C3083" s="11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>
        <f>I3082*(1-IF($A3083&lt;=I3078,I$1,I$1+IF(AND(WEEKDAY($A3083)&lt;&gt;1,WEEKDAY($A3083)&lt;&gt;7),J$1,0)))^($A3083-$A3082)*(1-0.5*(E3083/E3082-1))</f>
        <v>37.211065485525694</v>
      </c>
      <c r="K3083">
        <f>ROW()</f>
        <v>3083</v>
      </c>
      <c r="L3083">
        <f>B3083/C3083</f>
        <v>0.92342961944062363</v>
      </c>
      <c r="M3083">
        <f t="shared" si="48"/>
        <v>25.192838502338546</v>
      </c>
      <c r="P3083">
        <f>P3082*(1-P$1+H3082)^($A3083-$A3082)*(2-E3083/E3082)</f>
        <v>25.851212236182921</v>
      </c>
      <c r="Q3083">
        <v>25.87</v>
      </c>
    </row>
    <row r="3084" spans="1:17" x14ac:dyDescent="0.25">
      <c r="A3084" s="1">
        <v>42537</v>
      </c>
      <c r="B3084" s="11">
        <v>19.37</v>
      </c>
      <c r="C3084" s="11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>
        <f>I3083*(1-IF($A3084&lt;=I3079,I$1,I$1+IF(AND(WEEKDAY($A3084)&lt;&gt;1,WEEKDAY($A3084)&lt;&gt;7),J$1,0)))^($A3084-$A3083)*(1-0.5*(E3084/E3083-1))</f>
        <v>37.697867676296347</v>
      </c>
      <c r="K3084">
        <f>ROW()</f>
        <v>3084</v>
      </c>
      <c r="L3084">
        <f>B3084/C3084</f>
        <v>0.91540642722117205</v>
      </c>
      <c r="M3084">
        <f t="shared" si="48"/>
        <v>25.8521179220912</v>
      </c>
      <c r="P3084">
        <f>P3083*(1-P$1+H3083)^($A3084-$A3083)*(2-E3084/E3083)</f>
        <v>26.528170584005139</v>
      </c>
      <c r="Q3084">
        <v>26.55</v>
      </c>
    </row>
    <row r="3085" spans="1:17" x14ac:dyDescent="0.25">
      <c r="A3085" s="1">
        <v>42538</v>
      </c>
      <c r="B3085" s="11">
        <v>19.41</v>
      </c>
      <c r="C3085" s="11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>
        <f>I3084*(1-IF($A3085&lt;=I3080,I$1,I$1+IF(AND(WEEKDAY($A3085)&lt;&gt;1,WEEKDAY($A3085)&lt;&gt;7),J$1,0)))^($A3085-$A3084)*(1-0.5*(E3085/E3084-1))</f>
        <v>37.649900696559691</v>
      </c>
      <c r="K3085">
        <f>ROW()</f>
        <v>3085</v>
      </c>
      <c r="L3085">
        <f>B3085/C3085</f>
        <v>0.91083998122946974</v>
      </c>
      <c r="M3085">
        <f t="shared" si="48"/>
        <v>25.786472140041383</v>
      </c>
      <c r="P3085">
        <f>P3084*(1-P$1+H3084)^($A3085-$A3084)*(2-E3085/E3084)</f>
        <v>26.46124568302503</v>
      </c>
      <c r="Q3085">
        <v>26.49</v>
      </c>
    </row>
    <row r="3086" spans="1:17" x14ac:dyDescent="0.25">
      <c r="A3086" s="1">
        <v>42541</v>
      </c>
      <c r="B3086" s="11">
        <v>18.37</v>
      </c>
      <c r="C3086" s="11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>
        <f>I3085*(1-IF($A3086&lt;=I3081,I$1,I$1+IF(AND(WEEKDAY($A3086)&lt;&gt;1,WEEKDAY($A3086)&lt;&gt;7),J$1,0)))^($A3086-$A3085)*(1-0.5*(E3086/E3085-1))</f>
        <v>39.09672128937455</v>
      </c>
      <c r="K3086">
        <f>ROW()</f>
        <v>3086</v>
      </c>
      <c r="L3086">
        <f>B3086/C3086</f>
        <v>0.92730943967693091</v>
      </c>
      <c r="M3086">
        <f t="shared" si="48"/>
        <v>27.768632758864186</v>
      </c>
      <c r="P3086">
        <f>P3085*(1-P$1+H3085)^($A3086-$A3085)*(2-E3086/E3085)</f>
        <v>28.496688611192329</v>
      </c>
      <c r="Q3086">
        <v>28.52</v>
      </c>
    </row>
    <row r="3087" spans="1:17" x14ac:dyDescent="0.25">
      <c r="A3087" s="1">
        <v>42542</v>
      </c>
      <c r="B3087" s="11">
        <v>18.48</v>
      </c>
      <c r="C3087" s="11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>
        <f>I3086*(1-IF($A3087&lt;=I3082,I$1,I$1+IF(AND(WEEKDAY($A3087)&lt;&gt;1,WEEKDAY($A3087)&lt;&gt;7),J$1,0)))^($A3087-$A3086)*(1-0.5*(E3087/E3086-1))</f>
        <v>38.911869788544216</v>
      </c>
      <c r="K3087">
        <f>ROW()</f>
        <v>3087</v>
      </c>
      <c r="L3087">
        <f>B3087/C3087</f>
        <v>0.93854748603351956</v>
      </c>
      <c r="M3087">
        <f t="shared" si="48"/>
        <v>27.506206961596053</v>
      </c>
      <c r="P3087">
        <f>P3086*(1-P$1+H3086)^($A3087-$A3086)*(2-E3087/E3086)</f>
        <v>28.227849147192121</v>
      </c>
      <c r="Q3087">
        <v>28.25</v>
      </c>
    </row>
    <row r="3088" spans="1:17" x14ac:dyDescent="0.25">
      <c r="A3088" s="1">
        <v>42543</v>
      </c>
      <c r="B3088" s="11">
        <v>21.17</v>
      </c>
      <c r="C3088" s="11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>
        <f>I3087*(1-IF($A3088&lt;=I3083,I$1,I$1+IF(AND(WEEKDAY($A3088)&lt;&gt;1,WEEKDAY($A3088)&lt;&gt;7),J$1,0)))^($A3088-$A3087)*(1-0.5*(E3088/E3087-1))</f>
        <v>38.221327736737045</v>
      </c>
      <c r="K3088">
        <f>ROW()</f>
        <v>3088</v>
      </c>
      <c r="L3088">
        <f>B3088/C3088</f>
        <v>1.0042694497153701</v>
      </c>
      <c r="M3088">
        <f t="shared" si="48"/>
        <v>26.530110434309659</v>
      </c>
      <c r="P3088">
        <f>P3087*(1-P$1+H3087)^($A3088-$A3087)*(2-E3088/E3087)</f>
        <v>27.226594354162529</v>
      </c>
      <c r="Q3088">
        <v>27.25</v>
      </c>
    </row>
    <row r="3089" spans="1:17" x14ac:dyDescent="0.25">
      <c r="A3089" s="1">
        <v>42544</v>
      </c>
      <c r="B3089" s="11">
        <v>17.25</v>
      </c>
      <c r="C3089" s="11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>
        <f>I3088*(1-IF($A3089&lt;=I3084,I$1,I$1+IF(AND(WEEKDAY($A3089)&lt;&gt;1,WEEKDAY($A3089)&lt;&gt;7),J$1,0)))^($A3089-$A3088)*(1-0.5*(E3089/E3088-1))</f>
        <v>40.745474131598058</v>
      </c>
      <c r="K3089">
        <f>ROW()</f>
        <v>3089</v>
      </c>
      <c r="L3089">
        <f>B3089/C3089</f>
        <v>0.93648208469055361</v>
      </c>
      <c r="M3089">
        <f t="shared" si="48"/>
        <v>30.034294517396475</v>
      </c>
      <c r="P3089">
        <f>P3088*(1-P$1+H3088)^($A3089-$A3088)*(2-E3089/E3088)</f>
        <v>30.823282019907733</v>
      </c>
      <c r="Q3089">
        <v>30.85</v>
      </c>
    </row>
    <row r="3090" spans="1:17" x14ac:dyDescent="0.25">
      <c r="A3090" s="1">
        <v>42545</v>
      </c>
      <c r="B3090" s="11">
        <v>25.76</v>
      </c>
      <c r="C3090" s="11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>
        <f>I3089*(1-IF($A3090&lt;=I3085,I$1,I$1+IF(AND(WEEKDAY($A3090)&lt;&gt;1,WEEKDAY($A3090)&lt;&gt;7),J$1,0)))^($A3090-$A3089)*(1-0.5*(E3090/E3089-1))</f>
        <v>34.080945527480139</v>
      </c>
      <c r="K3090">
        <f>ROW()</f>
        <v>3090</v>
      </c>
      <c r="L3090">
        <f>B3090/C3090</f>
        <v>1.0764730463852905</v>
      </c>
      <c r="M3090">
        <f t="shared" si="48"/>
        <v>20.209549365195258</v>
      </c>
      <c r="P3090">
        <f>P3089*(1-P$1+H3089)^($A3090-$A3089)*(2-E3090/E3089)</f>
        <v>20.740788174518176</v>
      </c>
      <c r="Q3090">
        <v>20.76</v>
      </c>
    </row>
    <row r="3091" spans="1:17" x14ac:dyDescent="0.25">
      <c r="A3091" s="1">
        <v>42548</v>
      </c>
      <c r="B3091" s="11">
        <v>23.85</v>
      </c>
      <c r="C3091" s="11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>
        <f>I3090*(1-IF($A3091&lt;=I3086,I$1,I$1+IF(AND(WEEKDAY($A3091)&lt;&gt;1,WEEKDAY($A3091)&lt;&gt;7),J$1,0)))^($A3091-$A3090)*(1-0.5*(E3091/E3090-1))</f>
        <v>33.34541868233481</v>
      </c>
      <c r="K3091">
        <f>ROW()</f>
        <v>3091</v>
      </c>
      <c r="L3091">
        <f>B3091/C3091</f>
        <v>1.0071790540540542</v>
      </c>
      <c r="M3091">
        <f t="shared" si="48"/>
        <v>19.337619847718354</v>
      </c>
      <c r="P3091">
        <f>P3090*(1-P$1+H3090)^($A3091-$A3090)*(2-E3091/E3090)</f>
        <v>19.846923222530897</v>
      </c>
      <c r="Q3091">
        <v>19.84</v>
      </c>
    </row>
    <row r="3092" spans="1:17" x14ac:dyDescent="0.25">
      <c r="A3092" s="1">
        <v>42549</v>
      </c>
      <c r="B3092" s="11">
        <v>18.75</v>
      </c>
      <c r="C3092" s="11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>
        <f>I3091*(1-IF($A3092&lt;=I3087,I$1,I$1+IF(AND(WEEKDAY($A3092)&lt;&gt;1,WEEKDAY($A3092)&lt;&gt;7),J$1,0)))^($A3092-$A3091)*(1-0.5*(E3092/E3091-1))</f>
        <v>36.444039397403849</v>
      </c>
      <c r="K3092">
        <f>ROW()</f>
        <v>3092</v>
      </c>
      <c r="L3092">
        <f>B3092/C3092</f>
        <v>0.92546890424481731</v>
      </c>
      <c r="M3092">
        <f t="shared" si="48"/>
        <v>22.931545900068297</v>
      </c>
      <c r="P3092">
        <f>P3091*(1-P$1+H3091)^($A3092-$A3091)*(2-E3092/E3091)</f>
        <v>23.535893275782339</v>
      </c>
      <c r="Q3092">
        <v>23.56</v>
      </c>
    </row>
    <row r="3093" spans="1:17" x14ac:dyDescent="0.25">
      <c r="A3093" s="1">
        <v>42550</v>
      </c>
      <c r="B3093" s="11">
        <v>16.64</v>
      </c>
      <c r="C3093" s="11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>
        <f>I3092*(1-IF($A3093&lt;=I3088,I$1,I$1+IF(AND(WEEKDAY($A3093)&lt;&gt;1,WEEKDAY($A3093)&lt;&gt;7),J$1,0)))^($A3093-$A3092)*(1-0.5*(E3093/E3092-1))</f>
        <v>37.551101585204478</v>
      </c>
      <c r="K3093">
        <f>ROW()</f>
        <v>3093</v>
      </c>
      <c r="L3093">
        <f>B3093/C3093</f>
        <v>0.88841430859583559</v>
      </c>
      <c r="M3093">
        <f t="shared" si="48"/>
        <v>24.324828056952981</v>
      </c>
      <c r="P3093">
        <f>P3092*(1-P$1+H3092)^($A3093-$A3092)*(2-E3093/E3092)</f>
        <v>24.966307410565197</v>
      </c>
      <c r="Q3093">
        <v>24.99</v>
      </c>
    </row>
    <row r="3094" spans="1:17" x14ac:dyDescent="0.25">
      <c r="A3094" s="1">
        <v>42551</v>
      </c>
      <c r="B3094" s="11">
        <v>15.63</v>
      </c>
      <c r="C3094" s="11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>
        <f>I3093*(1-IF($A3094&lt;=I3089,I$1,I$1+IF(AND(WEEKDAY($A3094)&lt;&gt;1,WEEKDAY($A3094)&lt;&gt;7),J$1,0)))^($A3094-$A3093)*(1-0.5*(E3094/E3093-1))</f>
        <v>37.940888027957051</v>
      </c>
      <c r="K3094">
        <f>ROW()</f>
        <v>3094</v>
      </c>
      <c r="L3094">
        <f>B3094/C3094</f>
        <v>0.86401326699834169</v>
      </c>
      <c r="M3094">
        <f t="shared" si="48"/>
        <v>24.829942155426448</v>
      </c>
      <c r="P3094">
        <f>P3093*(1-P$1+H3093)^($A3094-$A3093)*(2-E3094/E3093)</f>
        <v>25.485163494116801</v>
      </c>
      <c r="Q3094">
        <v>25.51</v>
      </c>
    </row>
    <row r="3095" spans="1:17" x14ac:dyDescent="0.25">
      <c r="A3095" s="1">
        <v>42552</v>
      </c>
      <c r="B3095" s="11">
        <v>14.77</v>
      </c>
      <c r="C3095" s="11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>
        <f>I3094*(1-IF($A3095&lt;=I3090,I$1,I$1+IF(AND(WEEKDAY($A3095)&lt;&gt;1,WEEKDAY($A3095)&lt;&gt;7),J$1,0)))^($A3095-$A3094)*(1-0.5*(E3095/E3094-1))</f>
        <v>38.087684805798823</v>
      </c>
      <c r="K3095">
        <f>ROW()</f>
        <v>3095</v>
      </c>
      <c r="L3095">
        <f>B3095/C3095</f>
        <v>0.83682719546742212</v>
      </c>
      <c r="M3095">
        <f t="shared" si="48"/>
        <v>25.022212885170013</v>
      </c>
      <c r="P3095">
        <f>P3094*(1-P$1+H3094)^($A3095-$A3094)*(2-E3095/E3094)</f>
        <v>25.682918352883917</v>
      </c>
      <c r="Q3095">
        <v>25.71</v>
      </c>
    </row>
    <row r="3096" spans="1:17" x14ac:dyDescent="0.25">
      <c r="A3096" s="1">
        <v>42556</v>
      </c>
      <c r="B3096" s="11">
        <v>15.58</v>
      </c>
      <c r="C3096" s="11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>
        <f>I3095*(1-IF($A3096&lt;=I3091,I$1,I$1+IF(AND(WEEKDAY($A3096)&lt;&gt;1,WEEKDAY($A3096)&lt;&gt;7),J$1,0)))^($A3096-$A3095)*(1-0.5*(E3096/E3095-1))</f>
        <v>38.014868615389467</v>
      </c>
      <c r="K3096">
        <f>ROW()</f>
        <v>3096</v>
      </c>
      <c r="L3096">
        <f>B3096/C3096</f>
        <v>0.85416666666666674</v>
      </c>
      <c r="M3096">
        <f t="shared" si="48"/>
        <v>24.927093738642409</v>
      </c>
      <c r="P3096">
        <f>P3095*(1-P$1+H3095)^($A3096-$A3095)*(2-E3096/E3095)</f>
        <v>25.586923115687743</v>
      </c>
      <c r="Q3096">
        <v>25.61</v>
      </c>
    </row>
    <row r="3097" spans="1:17" x14ac:dyDescent="0.25">
      <c r="A3097" s="1">
        <v>42557</v>
      </c>
      <c r="B3097" s="11">
        <v>14.96</v>
      </c>
      <c r="C3097" s="11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>
        <f>I3096*(1-IF($A3097&lt;=I3092,I$1,I$1+IF(AND(WEEKDAY($A3097)&lt;&gt;1,WEEKDAY($A3097)&lt;&gt;7),J$1,0)))^($A3097-$A3096)*(1-0.5*(E3097/E3096-1))</f>
        <v>38.617914905479985</v>
      </c>
      <c r="K3097">
        <f>ROW()</f>
        <v>3097</v>
      </c>
      <c r="L3097">
        <f>B3097/C3097</f>
        <v>0.84329199549041722</v>
      </c>
      <c r="M3097">
        <f t="shared" si="48"/>
        <v>25.718072569760633</v>
      </c>
      <c r="P3097">
        <f>P3096*(1-P$1+H3096)^($A3097-$A3096)*(2-E3097/E3096)</f>
        <v>26.399261316624187</v>
      </c>
      <c r="Q3097">
        <v>26.42</v>
      </c>
    </row>
    <row r="3098" spans="1:17" x14ac:dyDescent="0.25">
      <c r="A3098" s="1">
        <v>42558</v>
      </c>
      <c r="B3098" s="11">
        <v>14.76</v>
      </c>
      <c r="C3098" s="11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>
        <f>I3097*(1-IF($A3098&lt;=I3093,I$1,I$1+IF(AND(WEEKDAY($A3098)&lt;&gt;1,WEEKDAY($A3098)&lt;&gt;7),J$1,0)))^($A3098-$A3097)*(1-0.5*(E3098/E3097-1))</f>
        <v>38.827316328132731</v>
      </c>
      <c r="K3098">
        <f>ROW()</f>
        <v>3098</v>
      </c>
      <c r="L3098">
        <f>B3098/C3098</f>
        <v>0.83108108108108103</v>
      </c>
      <c r="M3098">
        <f t="shared" si="48"/>
        <v>25.997114607154156</v>
      </c>
      <c r="P3098">
        <f>P3097*(1-P$1+H3097)^($A3098-$A3097)*(2-E3098/E3097)</f>
        <v>26.686120729226062</v>
      </c>
      <c r="Q3098">
        <v>26.71</v>
      </c>
    </row>
    <row r="3099" spans="1:17" x14ac:dyDescent="0.25">
      <c r="A3099" s="1">
        <v>42559</v>
      </c>
      <c r="B3099" s="11">
        <v>13.2</v>
      </c>
      <c r="C3099" s="11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>
        <f>I3098*(1-IF($A3099&lt;=I3094,I$1,I$1+IF(AND(WEEKDAY($A3099)&lt;&gt;1,WEEKDAY($A3099)&lt;&gt;7),J$1,0)))^($A3099-$A3098)*(1-0.5*(E3099/E3098-1))</f>
        <v>39.9431994630758</v>
      </c>
      <c r="K3099">
        <f>ROW()</f>
        <v>3099</v>
      </c>
      <c r="L3099">
        <f>B3099/C3099</f>
        <v>0.80048514251061254</v>
      </c>
      <c r="M3099">
        <f t="shared" si="48"/>
        <v>27.491521809067088</v>
      </c>
      <c r="P3099">
        <f>P3098*(1-P$1+H3098)^($A3099-$A3098)*(2-E3099/E3098)</f>
        <v>28.220601130819261</v>
      </c>
      <c r="Q3099">
        <v>28.25</v>
      </c>
    </row>
    <row r="3100" spans="1:17" x14ac:dyDescent="0.25">
      <c r="A3100" s="1">
        <v>42562</v>
      </c>
      <c r="B3100" s="11">
        <v>13.54</v>
      </c>
      <c r="C3100" s="11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>
        <f>I3099*(1-IF($A3100&lt;=I3095,I$1,I$1+IF(AND(WEEKDAY($A3100)&lt;&gt;1,WEEKDAY($A3100)&lt;&gt;7),J$1,0)))^($A3100-$A3099)*(1-0.5*(E3100/E3099-1))</f>
        <v>40.037723623274381</v>
      </c>
      <c r="K3100">
        <f>ROW()</f>
        <v>3100</v>
      </c>
      <c r="L3100">
        <f>B3100/C3100</f>
        <v>0.8211036992116435</v>
      </c>
      <c r="M3100">
        <f t="shared" si="48"/>
        <v>27.622080922376337</v>
      </c>
      <c r="P3100">
        <f>P3099*(1-P$1+H3099)^($A3100-$A3099)*(2-E3100/E3099)</f>
        <v>28.356029371377851</v>
      </c>
      <c r="Q3100">
        <v>28.38</v>
      </c>
    </row>
    <row r="3101" spans="1:17" x14ac:dyDescent="0.25">
      <c r="A3101" s="1">
        <v>42563</v>
      </c>
      <c r="B3101" s="11">
        <v>13.55</v>
      </c>
      <c r="C3101" s="11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>
        <f>I3100*(1-IF($A3101&lt;=I3096,I$1,I$1+IF(AND(WEEKDAY($A3101)&lt;&gt;1,WEEKDAY($A3101)&lt;&gt;7),J$1,0)))^($A3101-$A3100)*(1-0.5*(E3101/E3100-1))</f>
        <v>40.60819619297871</v>
      </c>
      <c r="K3101">
        <f>ROW()</f>
        <v>3101</v>
      </c>
      <c r="L3101">
        <f>B3101/C3101</f>
        <v>0.83797155225726649</v>
      </c>
      <c r="M3101">
        <f t="shared" si="48"/>
        <v>28.409355702422115</v>
      </c>
      <c r="P3101">
        <f>P3100*(1-P$1+H3100)^($A3101-$A3100)*(2-E3101/E3100)</f>
        <v>29.16470516395071</v>
      </c>
      <c r="Q3101">
        <v>29.19</v>
      </c>
    </row>
    <row r="3102" spans="1:17" x14ac:dyDescent="0.25">
      <c r="A3102" s="1">
        <v>42564</v>
      </c>
      <c r="B3102" s="11">
        <v>13.04</v>
      </c>
      <c r="C3102" s="11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>
        <f>I3101*(1-IF($A3102&lt;=I3097,I$1,I$1+IF(AND(WEEKDAY($A3102)&lt;&gt;1,WEEKDAY($A3102)&lt;&gt;7),J$1,0)))^($A3102-$A3101)*(1-0.5*(E3102/E3101-1))</f>
        <v>40.633881795979384</v>
      </c>
      <c r="K3102">
        <f>ROW()</f>
        <v>3102</v>
      </c>
      <c r="L3102">
        <f>B3102/C3102</f>
        <v>0.81653099561678133</v>
      </c>
      <c r="M3102">
        <f t="shared" si="48"/>
        <v>28.445449721936551</v>
      </c>
      <c r="P3102">
        <f>P3101*(1-P$1+H3101)^($A3102-$A3101)*(2-E3102/E3101)</f>
        <v>29.202241747333439</v>
      </c>
      <c r="Q3102">
        <v>29.23</v>
      </c>
    </row>
    <row r="3103" spans="1:17" x14ac:dyDescent="0.25">
      <c r="A3103" s="1">
        <v>42565</v>
      </c>
      <c r="B3103" s="11">
        <v>12.82</v>
      </c>
      <c r="C3103" s="11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>
        <f>I3102*(1-IF($A3103&lt;=I3098,I$1,I$1+IF(AND(WEEKDAY($A3103)&lt;&gt;1,WEEKDAY($A3103)&lt;&gt;7),J$1,0)))^($A3103-$A3102)*(1-0.5*(E3103/E3102-1))</f>
        <v>40.771395839035378</v>
      </c>
      <c r="K3103">
        <f>ROW()</f>
        <v>3103</v>
      </c>
      <c r="L3103">
        <f>B3103/C3103</f>
        <v>0.80832282471626737</v>
      </c>
      <c r="M3103">
        <f t="shared" si="48"/>
        <v>28.638132987126721</v>
      </c>
      <c r="P3103">
        <f>P3102*(1-P$1+H3102)^($A3103-$A3102)*(2-E3103/E3102)</f>
        <v>29.400537529669126</v>
      </c>
      <c r="Q3103">
        <v>29.43</v>
      </c>
    </row>
    <row r="3104" spans="1:17" x14ac:dyDescent="0.25">
      <c r="A3104" s="1">
        <v>42566</v>
      </c>
      <c r="B3104" s="11">
        <v>12.67</v>
      </c>
      <c r="C3104" s="11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>
        <f>I3103*(1-IF($A3104&lt;=I3099,I$1,I$1+IF(AND(WEEKDAY($A3104)&lt;&gt;1,WEEKDAY($A3104)&lt;&gt;7),J$1,0)))^($A3104-$A3103)*(1-0.5*(E3104/E3103-1))</f>
        <v>40.577566205006349</v>
      </c>
      <c r="K3104">
        <f>ROW()</f>
        <v>3104</v>
      </c>
      <c r="L3104">
        <f>B3104/C3104</f>
        <v>0.79237023139462159</v>
      </c>
      <c r="M3104">
        <f t="shared" si="48"/>
        <v>28.366000707434733</v>
      </c>
      <c r="P3104">
        <f>P3103*(1-P$1+H3103)^($A3104-$A3103)*(2-E3104/E3103)</f>
        <v>29.121674484887393</v>
      </c>
      <c r="Q3104">
        <v>29.15</v>
      </c>
    </row>
    <row r="3105" spans="1:17" x14ac:dyDescent="0.25">
      <c r="A3105" s="1">
        <v>42569</v>
      </c>
      <c r="B3105" s="11">
        <v>12.44</v>
      </c>
      <c r="C3105" s="11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>
        <f>I3104*(1-IF($A3105&lt;=I3100,I$1,I$1+IF(AND(WEEKDAY($A3105)&lt;&gt;1,WEEKDAY($A3105)&lt;&gt;7),J$1,0)))^($A3105-$A3104)*(1-0.5*(E3105/E3104-1))</f>
        <v>41.345396082907911</v>
      </c>
      <c r="K3105">
        <f>ROW()</f>
        <v>3105</v>
      </c>
      <c r="L3105">
        <f>B3105/C3105</f>
        <v>0.78883956880152184</v>
      </c>
      <c r="M3105">
        <f t="shared" si="48"/>
        <v>29.439913147357576</v>
      </c>
      <c r="P3105">
        <f>P3104*(1-P$1+H3104)^($A3105-$A3104)*(2-E3105/E3104)</f>
        <v>30.225796340234602</v>
      </c>
      <c r="Q3105">
        <v>30.25</v>
      </c>
    </row>
    <row r="3106" spans="1:17" x14ac:dyDescent="0.25">
      <c r="A3106" s="1">
        <v>42570</v>
      </c>
      <c r="B3106" s="11">
        <v>11.97</v>
      </c>
      <c r="C3106" s="11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>
        <f>I3105*(1-IF($A3106&lt;=I3101,I$1,I$1+IF(AND(WEEKDAY($A3106)&lt;&gt;1,WEEKDAY($A3106)&lt;&gt;7),J$1,0)))^($A3106-$A3105)*(1-0.5*(E3106/E3105-1))</f>
        <v>41.454645459691186</v>
      </c>
      <c r="K3106">
        <f>ROW()</f>
        <v>3106</v>
      </c>
      <c r="L3106">
        <f>B3106/C3106</f>
        <v>0.76048284625158835</v>
      </c>
      <c r="M3106">
        <f t="shared" si="48"/>
        <v>29.595652868626846</v>
      </c>
      <c r="P3106">
        <f>P3105*(1-P$1+H3105)^($A3106-$A3105)*(2-E3106/E3105)</f>
        <v>30.386229711513387</v>
      </c>
      <c r="Q3106">
        <v>30.41</v>
      </c>
    </row>
    <row r="3107" spans="1:17" x14ac:dyDescent="0.25">
      <c r="A3107" s="1">
        <v>42571</v>
      </c>
      <c r="B3107" s="11">
        <v>11.77</v>
      </c>
      <c r="C3107" s="11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>
        <f>I3106*(1-IF($A3107&lt;=I3102,I$1,I$1+IF(AND(WEEKDAY($A3107)&lt;&gt;1,WEEKDAY($A3107)&lt;&gt;7),J$1,0)))^($A3107-$A3106)*(1-0.5*(E3107/E3106-1))</f>
        <v>41.718022265705663</v>
      </c>
      <c r="K3107">
        <f>ROW()</f>
        <v>3107</v>
      </c>
      <c r="L3107">
        <f>B3107/C3107</f>
        <v>0.76230569948186533</v>
      </c>
      <c r="M3107">
        <f t="shared" si="48"/>
        <v>29.971871693707243</v>
      </c>
      <c r="P3107">
        <f>P3106*(1-P$1+H3106)^($A3107-$A3106)*(2-E3107/E3106)</f>
        <v>30.773041405174993</v>
      </c>
      <c r="Q3107">
        <v>30.8</v>
      </c>
    </row>
    <row r="3108" spans="1:17" x14ac:dyDescent="0.25">
      <c r="A3108" s="1">
        <v>42572</v>
      </c>
      <c r="B3108" s="11">
        <v>12.74</v>
      </c>
      <c r="C3108" s="11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>
        <f>I3107*(1-IF($A3108&lt;=I3103,I$1,I$1+IF(AND(WEEKDAY($A3108)&lt;&gt;1,WEEKDAY($A3108)&lt;&gt;7),J$1,0)))^($A3108-$A3107)*(1-0.5*(E3108/E3107-1))</f>
        <v>41.234427780939065</v>
      </c>
      <c r="K3108">
        <f>ROW()</f>
        <v>3108</v>
      </c>
      <c r="L3108">
        <f>B3108/C3108</f>
        <v>0.79130434782608694</v>
      </c>
      <c r="M3108">
        <f t="shared" si="48"/>
        <v>29.277183487846532</v>
      </c>
      <c r="P3108">
        <f>P3107*(1-P$1+H3107)^($A3108-$A3107)*(2-E3108/E3107)</f>
        <v>30.060314190605471</v>
      </c>
      <c r="Q3108">
        <v>30.09</v>
      </c>
    </row>
    <row r="3109" spans="1:17" x14ac:dyDescent="0.25">
      <c r="A3109" s="1">
        <v>42573</v>
      </c>
      <c r="B3109" s="11">
        <v>12.02</v>
      </c>
      <c r="C3109" s="11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>
        <f>I3108*(1-IF($A3109&lt;=I3104,I$1,I$1+IF(AND(WEEKDAY($A3109)&lt;&gt;1,WEEKDAY($A3109)&lt;&gt;7),J$1,0)))^($A3109-$A3108)*(1-0.5*(E3109/E3108-1))</f>
        <v>41.786732763770893</v>
      </c>
      <c r="K3109">
        <f>ROW()</f>
        <v>3109</v>
      </c>
      <c r="L3109">
        <f>B3109/C3109</f>
        <v>0.76075949367088602</v>
      </c>
      <c r="M3109">
        <f t="shared" si="48"/>
        <v>30.061620656226022</v>
      </c>
      <c r="P3109">
        <f>P3108*(1-P$1+H3108)^($A3109-$A3108)*(2-E3109/E3108)</f>
        <v>30.866296036019293</v>
      </c>
      <c r="Q3109">
        <v>30.89</v>
      </c>
    </row>
    <row r="3110" spans="1:17" x14ac:dyDescent="0.25">
      <c r="A3110" s="1">
        <v>42576</v>
      </c>
      <c r="B3110" s="11">
        <v>12.87</v>
      </c>
      <c r="C3110" s="11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>
        <f>I3109*(1-IF($A3110&lt;=I3105,I$1,I$1+IF(AND(WEEKDAY($A3110)&lt;&gt;1,WEEKDAY($A3110)&lt;&gt;7),J$1,0)))^($A3110-$A3109)*(1-0.5*(E3110/E3109-1))</f>
        <v>41.830048417365489</v>
      </c>
      <c r="K3110">
        <f>ROW()</f>
        <v>3110</v>
      </c>
      <c r="L3110">
        <f>B3110/C3110</f>
        <v>0.79102642901044862</v>
      </c>
      <c r="M3110">
        <f t="shared" si="48"/>
        <v>30.124433832600367</v>
      </c>
      <c r="P3110">
        <f>P3109*(1-P$1+H3109)^($A3110-$A3109)*(2-E3110/E3109)</f>
        <v>30.932479827468718</v>
      </c>
      <c r="Q3110">
        <v>30.96</v>
      </c>
    </row>
    <row r="3111" spans="1:17" x14ac:dyDescent="0.25">
      <c r="A3111" s="1">
        <v>42577</v>
      </c>
      <c r="B3111" s="11">
        <v>13.05</v>
      </c>
      <c r="C3111" s="11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>
        <f>I3110*(1-IF($A3111&lt;=I3106,I$1,I$1+IF(AND(WEEKDAY($A3111)&lt;&gt;1,WEEKDAY($A3111)&lt;&gt;7),J$1,0)))^($A3111-$A3110)*(1-0.5*(E3111/E3110-1))</f>
        <v>42.01457140924748</v>
      </c>
      <c r="K3111">
        <f>ROW()</f>
        <v>3111</v>
      </c>
      <c r="L3111">
        <f>B3111/C3111</f>
        <v>0.79963235294117652</v>
      </c>
      <c r="M3111">
        <f t="shared" si="48"/>
        <v>30.390366496839071</v>
      </c>
      <c r="P3111">
        <f>P3110*(1-P$1+H3110)^($A3111-$A3110)*(2-E3111/E3110)</f>
        <v>31.206113843801475</v>
      </c>
      <c r="Q3111">
        <v>31.23</v>
      </c>
    </row>
    <row r="3112" spans="1:17" x14ac:dyDescent="0.25">
      <c r="A3112" s="1">
        <v>42578</v>
      </c>
      <c r="B3112" s="11">
        <v>12.83</v>
      </c>
      <c r="C3112" s="11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>
        <f>I3111*(1-IF($A3112&lt;=I3107,I$1,I$1+IF(AND(WEEKDAY($A3112)&lt;&gt;1,WEEKDAY($A3112)&lt;&gt;7),J$1,0)))^($A3112-$A3111)*(1-0.5*(E3112/E3111-1))</f>
        <v>42.48029107349867</v>
      </c>
      <c r="K3112">
        <f>ROW()</f>
        <v>3112</v>
      </c>
      <c r="L3112">
        <f>B3112/C3112</f>
        <v>0.79689440993788818</v>
      </c>
      <c r="M3112">
        <f t="shared" si="48"/>
        <v>31.064256410737599</v>
      </c>
      <c r="P3112">
        <f>P3111*(1-P$1+H3111)^($A3112-$A3111)*(2-E3112/E3111)</f>
        <v>31.898673199254276</v>
      </c>
      <c r="Q3112">
        <v>31.93</v>
      </c>
    </row>
    <row r="3113" spans="1:17" x14ac:dyDescent="0.25">
      <c r="A3113" s="1">
        <v>42579</v>
      </c>
      <c r="B3113" s="11">
        <v>12.72</v>
      </c>
      <c r="C3113" s="11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>
        <f>I3112*(1-IF($A3113&lt;=I3108,I$1,I$1+IF(AND(WEEKDAY($A3113)&lt;&gt;1,WEEKDAY($A3113)&lt;&gt;7),J$1,0)))^($A3113-$A3112)*(1-0.5*(E3113/E3112-1))</f>
        <v>43.005901469326027</v>
      </c>
      <c r="K3113">
        <f>ROW()</f>
        <v>3113</v>
      </c>
      <c r="L3113">
        <f>B3113/C3113</f>
        <v>0.79500000000000004</v>
      </c>
      <c r="M3113">
        <f t="shared" si="48"/>
        <v>31.833129451571892</v>
      </c>
      <c r="P3113">
        <f>P3112*(1-P$1+H3112)^($A3113-$A3112)*(2-E3113/E3112)</f>
        <v>32.68879400328381</v>
      </c>
      <c r="Q3113">
        <v>32.72</v>
      </c>
    </row>
    <row r="3114" spans="1:17" x14ac:dyDescent="0.25">
      <c r="A3114" s="1">
        <v>42580</v>
      </c>
      <c r="B3114" s="11">
        <v>11.87</v>
      </c>
      <c r="C3114" s="11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>
        <f>I3113*(1-IF($A3114&lt;=I3109,I$1,I$1+IF(AND(WEEKDAY($A3114)&lt;&gt;1,WEEKDAY($A3114)&lt;&gt;7),J$1,0)))^($A3114-$A3113)*(1-0.5*(E3114/E3113-1))</f>
        <v>43.754743307671212</v>
      </c>
      <c r="K3114">
        <f>ROW()</f>
        <v>3114</v>
      </c>
      <c r="L3114">
        <f>B3114/C3114</f>
        <v>0.76977950713359267</v>
      </c>
      <c r="M3114">
        <f t="shared" si="48"/>
        <v>32.941872136496826</v>
      </c>
      <c r="P3114">
        <f>P3113*(1-P$1+H3113)^($A3114-$A3113)*(2-E3114/E3113)</f>
        <v>33.827945746997194</v>
      </c>
      <c r="Q3114">
        <v>33.86</v>
      </c>
    </row>
    <row r="3115" spans="1:17" x14ac:dyDescent="0.25">
      <c r="A3115" s="1">
        <v>42583</v>
      </c>
      <c r="B3115" s="11">
        <v>12.44</v>
      </c>
      <c r="C3115" s="11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>
        <f>I3114*(1-IF($A3115&lt;=I3110,I$1,I$1+IF(AND(WEEKDAY($A3115)&lt;&gt;1,WEEKDAY($A3115)&lt;&gt;7),J$1,0)))^($A3115-$A3114)*(1-0.5*(E3115/E3114-1))</f>
        <v>44.045655207178342</v>
      </c>
      <c r="K3115">
        <f>ROW()</f>
        <v>3115</v>
      </c>
      <c r="L3115">
        <f>B3115/C3115</f>
        <v>0.79235668789808922</v>
      </c>
      <c r="M3115">
        <f t="shared" si="48"/>
        <v>33.380427262984469</v>
      </c>
      <c r="P3115">
        <f>P3114*(1-P$1+H3114)^($A3115-$A3114)*(2-E3115/E3114)</f>
        <v>34.280140664001131</v>
      </c>
      <c r="Q3115">
        <v>34.31</v>
      </c>
    </row>
    <row r="3116" spans="1:17" x14ac:dyDescent="0.25">
      <c r="A3116" s="1">
        <v>42584</v>
      </c>
      <c r="B3116" s="11">
        <v>13.37</v>
      </c>
      <c r="C3116" s="11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>
        <f>I3115*(1-IF($A3116&lt;=I3111,I$1,I$1+IF(AND(WEEKDAY($A3116)&lt;&gt;1,WEEKDAY($A3116)&lt;&gt;7),J$1,0)))^($A3116-$A3115)*(1-0.5*(E3116/E3115-1))</f>
        <v>43.285374153141738</v>
      </c>
      <c r="K3116">
        <f>ROW()</f>
        <v>3116</v>
      </c>
      <c r="L3116">
        <f>B3116/C3116</f>
        <v>0.81574130567419145</v>
      </c>
      <c r="M3116">
        <f t="shared" si="48"/>
        <v>32.228261062540497</v>
      </c>
      <c r="P3116">
        <f>P3115*(1-P$1+H3115)^($A3116-$A3115)*(2-E3116/E3115)</f>
        <v>33.097513065881834</v>
      </c>
      <c r="Q3116">
        <v>33.130000000000003</v>
      </c>
    </row>
    <row r="3117" spans="1:17" x14ac:dyDescent="0.25">
      <c r="A3117" s="1">
        <v>42585</v>
      </c>
      <c r="B3117" s="11">
        <v>12.86</v>
      </c>
      <c r="C3117" s="11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>
        <f>I3116*(1-IF($A3117&lt;=I3112,I$1,I$1+IF(AND(WEEKDAY($A3117)&lt;&gt;1,WEEKDAY($A3117)&lt;&gt;7),J$1,0)))^($A3117-$A3116)*(1-0.5*(E3117/E3116-1))</f>
        <v>43.810390572015415</v>
      </c>
      <c r="K3117">
        <f>ROW()</f>
        <v>3117</v>
      </c>
      <c r="L3117">
        <f>B3117/C3117</f>
        <v>0.79975124378109452</v>
      </c>
      <c r="M3117">
        <f t="shared" si="48"/>
        <v>33.010226798468985</v>
      </c>
      <c r="P3117">
        <f>P3116*(1-P$1+H3116)^($A3117-$A3116)*(2-E3117/E3116)</f>
        <v>33.901177487021734</v>
      </c>
      <c r="Q3117">
        <v>33.93</v>
      </c>
    </row>
    <row r="3118" spans="1:17" x14ac:dyDescent="0.25">
      <c r="A3118" s="1">
        <v>42586</v>
      </c>
      <c r="B3118" s="11">
        <v>12.42</v>
      </c>
      <c r="C3118" s="11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>
        <f>I3117*(1-IF($A3118&lt;=I3113,I$1,I$1+IF(AND(WEEKDAY($A3118)&lt;&gt;1,WEEKDAY($A3118)&lt;&gt;7),J$1,0)))^($A3118-$A3117)*(1-0.5*(E3118/E3117-1))</f>
        <v>44.386730866828017</v>
      </c>
      <c r="K3118">
        <f>ROW()</f>
        <v>3118</v>
      </c>
      <c r="L3118">
        <f>B3118/C3118</f>
        <v>0.79057924888605979</v>
      </c>
      <c r="M3118">
        <f t="shared" si="48"/>
        <v>33.878910873297109</v>
      </c>
      <c r="P3118">
        <f>P3117*(1-P$1+H3117)^($A3118-$A3117)*(2-E3118/E3117)</f>
        <v>34.793931186787113</v>
      </c>
      <c r="Q3118">
        <v>34.83</v>
      </c>
    </row>
    <row r="3119" spans="1:17" x14ac:dyDescent="0.25">
      <c r="A3119" s="1">
        <v>42587</v>
      </c>
      <c r="B3119" s="11">
        <v>11.39</v>
      </c>
      <c r="C3119" s="11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>
        <f>I3118*(1-IF($A3119&lt;=I3114,I$1,I$1+IF(AND(WEEKDAY($A3119)&lt;&gt;1,WEEKDAY($A3119)&lt;&gt;7),J$1,0)))^($A3119-$A3118)*(1-0.5*(E3119/E3118-1))</f>
        <v>45.205042959144187</v>
      </c>
      <c r="K3119">
        <f>ROW()</f>
        <v>3119</v>
      </c>
      <c r="L3119">
        <f>B3119/C3119</f>
        <v>0.75231175693527086</v>
      </c>
      <c r="M3119">
        <f t="shared" si="48"/>
        <v>35.128251446444828</v>
      </c>
      <c r="P3119">
        <f>P3118*(1-P$1+H3118)^($A3119-$A3118)*(2-E3119/E3118)</f>
        <v>36.077631283006347</v>
      </c>
      <c r="Q3119">
        <v>36.11</v>
      </c>
    </row>
    <row r="3120" spans="1:17" x14ac:dyDescent="0.25">
      <c r="A3120" s="1">
        <v>42590</v>
      </c>
      <c r="B3120" s="11">
        <v>11.5</v>
      </c>
      <c r="C3120" s="11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>
        <f>I3119*(1-IF($A3120&lt;=I3115,I$1,I$1+IF(AND(WEEKDAY($A3120)&lt;&gt;1,WEEKDAY($A3120)&lt;&gt;7),J$1,0)))^($A3120-$A3119)*(1-0.5*(E3120/E3119-1))</f>
        <v>45.623298219456956</v>
      </c>
      <c r="K3120">
        <f>ROW()</f>
        <v>3120</v>
      </c>
      <c r="L3120">
        <f>B3120/C3120</f>
        <v>0.75857519788918204</v>
      </c>
      <c r="M3120">
        <f t="shared" si="48"/>
        <v>35.778830028720776</v>
      </c>
      <c r="P3120">
        <f>P3119*(1-P$1+H3119)^($A3120-$A3119)*(2-E3120/E3119)</f>
        <v>36.747676727218654</v>
      </c>
      <c r="Q3120">
        <v>36.78</v>
      </c>
    </row>
    <row r="3121" spans="1:17" x14ac:dyDescent="0.25">
      <c r="A3121" s="1">
        <v>42591</v>
      </c>
      <c r="B3121" s="11">
        <v>11.66</v>
      </c>
      <c r="C3121" s="11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>
        <f>I3120*(1-IF($A3121&lt;=I3116,I$1,I$1+IF(AND(WEEKDAY($A3121)&lt;&gt;1,WEEKDAY($A3121)&lt;&gt;7),J$1,0)))^($A3121-$A3120)*(1-0.5*(E3121/E3120-1))</f>
        <v>45.9484387334739</v>
      </c>
      <c r="K3121">
        <f>ROW()</f>
        <v>3121</v>
      </c>
      <c r="L3121">
        <f>B3121/C3121</f>
        <v>0.77167438782263409</v>
      </c>
      <c r="M3121">
        <f t="shared" si="48"/>
        <v>36.28898075920555</v>
      </c>
      <c r="P3121">
        <f>P3120*(1-P$1+H3120)^($A3121-$A3120)*(2-E3121/E3120)</f>
        <v>37.272278774619579</v>
      </c>
      <c r="Q3121">
        <v>37.31</v>
      </c>
    </row>
    <row r="3122" spans="1:17" x14ac:dyDescent="0.25">
      <c r="A3122" s="1">
        <v>42592</v>
      </c>
      <c r="B3122" s="11">
        <v>12.05</v>
      </c>
      <c r="C3122" s="11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>
        <f>I3121*(1-IF($A3122&lt;=I3117,I$1,I$1+IF(AND(WEEKDAY($A3122)&lt;&gt;1,WEEKDAY($A3122)&lt;&gt;7),J$1,0)))^($A3122-$A3121)*(1-0.5*(E3122/E3121-1))</f>
        <v>45.382982042303311</v>
      </c>
      <c r="K3122">
        <f>ROW()</f>
        <v>3122</v>
      </c>
      <c r="L3122">
        <f>B3122/C3122</f>
        <v>0.78195976638546405</v>
      </c>
      <c r="M3122">
        <f t="shared" si="48"/>
        <v>35.396029507230082</v>
      </c>
      <c r="P3122">
        <f>P3121*(1-P$1+H3121)^($A3122-$A3121)*(2-E3122/E3121)</f>
        <v>36.355753222735444</v>
      </c>
      <c r="Q3122">
        <v>36.39</v>
      </c>
    </row>
    <row r="3123" spans="1:17" x14ac:dyDescent="0.25">
      <c r="A3123" s="1">
        <v>42593</v>
      </c>
      <c r="B3123" s="11">
        <v>11.68</v>
      </c>
      <c r="C3123" s="11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>
        <f>I3122*(1-IF($A3123&lt;=I3118,I$1,I$1+IF(AND(WEEKDAY($A3123)&lt;&gt;1,WEEKDAY($A3123)&lt;&gt;7),J$1,0)))^($A3123-$A3122)*(1-0.5*(E3123/E3122-1))</f>
        <v>45.58226081439939</v>
      </c>
      <c r="K3123">
        <f>ROW()</f>
        <v>3123</v>
      </c>
      <c r="L3123">
        <f>B3123/C3123</f>
        <v>0.76339869281045747</v>
      </c>
      <c r="M3123">
        <f t="shared" si="48"/>
        <v>35.707068236378277</v>
      </c>
      <c r="P3123">
        <f>P3122*(1-P$1+H3122)^($A3123-$A3122)*(2-E3123/E3122)</f>
        <v>36.675852287399394</v>
      </c>
      <c r="Q3123">
        <v>36.71</v>
      </c>
    </row>
    <row r="3124" spans="1:17" x14ac:dyDescent="0.25">
      <c r="A3124" s="1">
        <v>42594</v>
      </c>
      <c r="B3124" s="11">
        <v>11.55</v>
      </c>
      <c r="C3124" s="11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>
        <f>I3123*(1-IF($A3124&lt;=I3119,I$1,I$1+IF(AND(WEEKDAY($A3124)&lt;&gt;1,WEEKDAY($A3124)&lt;&gt;7),J$1,0)))^($A3124-$A3123)*(1-0.5*(E3124/E3123-1))</f>
        <v>45.782519086825758</v>
      </c>
      <c r="K3124">
        <f>ROW()</f>
        <v>3124</v>
      </c>
      <c r="L3124">
        <f>B3124/C3124</f>
        <v>0.75688073394495414</v>
      </c>
      <c r="M3124">
        <f t="shared" si="48"/>
        <v>36.021003836230989</v>
      </c>
      <c r="P3124">
        <f>P3123*(1-P$1+H3123)^($A3124-$A3123)*(2-E3124/E3123)</f>
        <v>36.998953229426142</v>
      </c>
      <c r="Q3124">
        <v>37.03</v>
      </c>
    </row>
    <row r="3125" spans="1:17" x14ac:dyDescent="0.25">
      <c r="A3125" s="1">
        <v>42597</v>
      </c>
      <c r="B3125" s="11">
        <v>11.81</v>
      </c>
      <c r="C3125" s="11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>
        <f>I3124*(1-IF($A3125&lt;=I3120,I$1,I$1+IF(AND(WEEKDAY($A3125)&lt;&gt;1,WEEKDAY($A3125)&lt;&gt;7),J$1,0)))^($A3125-$A3124)*(1-0.5*(E3125/E3124-1))</f>
        <v>46.004574893358452</v>
      </c>
      <c r="K3125">
        <f>ROW()</f>
        <v>3125</v>
      </c>
      <c r="L3125">
        <f>B3125/C3125</f>
        <v>0.76788036410923277</v>
      </c>
      <c r="M3125">
        <f t="shared" si="48"/>
        <v>36.370994563529365</v>
      </c>
      <c r="P3125">
        <f>P3124*(1-P$1+H3124)^($A3125-$A3124)*(2-E3125/E3124)</f>
        <v>37.360408409420103</v>
      </c>
      <c r="Q3125">
        <v>37.4</v>
      </c>
    </row>
    <row r="3126" spans="1:17" x14ac:dyDescent="0.25">
      <c r="A3126" s="1">
        <v>42598</v>
      </c>
      <c r="B3126" s="11">
        <v>12.64</v>
      </c>
      <c r="C3126" s="11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>
        <f>I3125*(1-IF($A3126&lt;=I3121,I$1,I$1+IF(AND(WEEKDAY($A3126)&lt;&gt;1,WEEKDAY($A3126)&lt;&gt;7),J$1,0)))^($A3126-$A3125)*(1-0.5*(E3126/E3125-1))</f>
        <v>45.21291915831371</v>
      </c>
      <c r="K3126">
        <f>ROW()</f>
        <v>3126</v>
      </c>
      <c r="L3126">
        <f>B3126/C3126</f>
        <v>0.78901373283395759</v>
      </c>
      <c r="M3126">
        <f t="shared" si="48"/>
        <v>35.119461143612753</v>
      </c>
      <c r="P3126">
        <f>P3125*(1-P$1+H3125)^($A3126-$A3125)*(2-E3126/E3125)</f>
        <v>36.075460704010844</v>
      </c>
      <c r="Q3126">
        <v>36.11</v>
      </c>
    </row>
    <row r="3127" spans="1:17" x14ac:dyDescent="0.25">
      <c r="A3127" s="1">
        <v>42599</v>
      </c>
      <c r="B3127" s="11">
        <v>12.19</v>
      </c>
      <c r="C3127" s="11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>
        <f>I3126*(1-IF($A3127&lt;=I3122,I$1,I$1+IF(AND(WEEKDAY($A3127)&lt;&gt;1,WEEKDAY($A3127)&lt;&gt;7),J$1,0)))^($A3127-$A3126)*(1-0.5*(E3127/E3126-1))</f>
        <v>45.949293198977692</v>
      </c>
      <c r="K3127">
        <f>ROW()</f>
        <v>3127</v>
      </c>
      <c r="L3127">
        <f>B3127/C3127</f>
        <v>0.78543814432989689</v>
      </c>
      <c r="M3127">
        <f t="shared" si="48"/>
        <v>36.263597731926517</v>
      </c>
      <c r="P3127">
        <f>P3126*(1-P$1+H3126)^($A3127-$A3126)*(2-E3127/E3126)</f>
        <v>37.251394486852696</v>
      </c>
      <c r="Q3127">
        <v>37.29</v>
      </c>
    </row>
    <row r="3128" spans="1:17" x14ac:dyDescent="0.25">
      <c r="A3128" s="1">
        <v>42600</v>
      </c>
      <c r="B3128" s="11">
        <v>11.43</v>
      </c>
      <c r="C3128" s="11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>
        <f>I3127*(1-IF($A3128&lt;=I3123,I$1,I$1+IF(AND(WEEKDAY($A3128)&lt;&gt;1,WEEKDAY($A3128)&lt;&gt;7),J$1,0)))^($A3128-$A3127)*(1-0.5*(E3128/E3127-1))</f>
        <v>46.323879964310898</v>
      </c>
      <c r="K3128">
        <f>ROW()</f>
        <v>3128</v>
      </c>
      <c r="L3128">
        <f>B3128/C3128</f>
        <v>0.75395778364116095</v>
      </c>
      <c r="M3128">
        <f t="shared" si="48"/>
        <v>36.855038773902137</v>
      </c>
      <c r="P3128">
        <f>P3127*(1-P$1+H3127)^($A3128-$A3127)*(2-E3128/E3127)</f>
        <v>37.859608884854907</v>
      </c>
      <c r="Q3128">
        <v>37.9</v>
      </c>
    </row>
    <row r="3129" spans="1:17" x14ac:dyDescent="0.25">
      <c r="A3129" s="1">
        <v>42601</v>
      </c>
      <c r="B3129" s="11">
        <v>11.34</v>
      </c>
      <c r="C3129" s="11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>
        <f>I3128*(1-IF($A3129&lt;=I3124,I$1,I$1+IF(AND(WEEKDAY($A3129)&lt;&gt;1,WEEKDAY($A3129)&lt;&gt;7),J$1,0)))^($A3129-$A3128)*(1-0.5*(E3129/E3128-1))</f>
        <v>46.16556135676251</v>
      </c>
      <c r="K3129">
        <f>ROW()</f>
        <v>3129</v>
      </c>
      <c r="L3129">
        <f>B3129/C3129</f>
        <v>0.74950429610046265</v>
      </c>
      <c r="M3129">
        <f t="shared" si="48"/>
        <v>36.6033309293652</v>
      </c>
      <c r="P3129">
        <f>P3128*(1-P$1+H3128)^($A3129-$A3128)*(2-E3129/E3128)</f>
        <v>37.601693301021072</v>
      </c>
      <c r="Q3129">
        <v>37.64</v>
      </c>
    </row>
    <row r="3130" spans="1:17" x14ac:dyDescent="0.25">
      <c r="A3130" s="1">
        <v>42604</v>
      </c>
      <c r="B3130" s="11">
        <v>12.27</v>
      </c>
      <c r="C3130" s="11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>
        <f>I3129*(1-IF($A3130&lt;=I3125,I$1,I$1+IF(AND(WEEKDAY($A3130)&lt;&gt;1,WEEKDAY($A3130)&lt;&gt;7),J$1,0)))^($A3130-$A3129)*(1-0.5*(E3130/E3129-1))</f>
        <v>46.074967994762275</v>
      </c>
      <c r="K3130">
        <f>ROW()</f>
        <v>3130</v>
      </c>
      <c r="L3130">
        <f>B3130/C3130</f>
        <v>0.79161290322580646</v>
      </c>
      <c r="M3130">
        <f t="shared" si="48"/>
        <v>36.460283536826061</v>
      </c>
      <c r="P3130">
        <f>P3129*(1-P$1+H3129)^($A3130-$A3129)*(2-E3130/E3129)</f>
        <v>37.456696112283204</v>
      </c>
      <c r="Q3130">
        <v>37.49</v>
      </c>
    </row>
    <row r="3131" spans="1:17" x14ac:dyDescent="0.25">
      <c r="A3131" s="1">
        <v>42605</v>
      </c>
      <c r="B3131" s="11">
        <v>12.38</v>
      </c>
      <c r="C3131" s="11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>
        <f>I3130*(1-IF($A3131&lt;=I3126,I$1,I$1+IF(AND(WEEKDAY($A3131)&lt;&gt;1,WEEKDAY($A3131)&lt;&gt;7),J$1,0)))^($A3131-$A3130)*(1-0.5*(E3131/E3130-1))</f>
        <v>46.111992193664186</v>
      </c>
      <c r="K3131">
        <f>ROW()</f>
        <v>3131</v>
      </c>
      <c r="L3131">
        <f>B3131/C3131</f>
        <v>0.80285343709468227</v>
      </c>
      <c r="M3131">
        <f t="shared" si="48"/>
        <v>36.519078439776912</v>
      </c>
      <c r="P3131">
        <f>P3130*(1-P$1+H3130)^($A3131-$A3130)*(2-E3131/E3130)</f>
        <v>37.517749491627079</v>
      </c>
      <c r="Q3131">
        <v>37.549999999999997</v>
      </c>
    </row>
    <row r="3132" spans="1:17" x14ac:dyDescent="0.25">
      <c r="A3132" s="1">
        <v>42606</v>
      </c>
      <c r="B3132" s="11">
        <v>13.45</v>
      </c>
      <c r="C3132" s="11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>
        <f>I3131*(1-IF($A3132&lt;=I3127,I$1,I$1+IF(AND(WEEKDAY($A3132)&lt;&gt;1,WEEKDAY($A3132)&lt;&gt;7),J$1,0)))^($A3132-$A3131)*(1-0.5*(E3132/E3131-1))</f>
        <v>45.4886998030779</v>
      </c>
      <c r="K3132">
        <f>ROW()</f>
        <v>3132</v>
      </c>
      <c r="L3132">
        <f>B3132/C3132</f>
        <v>0.84062499999999996</v>
      </c>
      <c r="M3132">
        <f t="shared" si="48"/>
        <v>35.532047423094966</v>
      </c>
      <c r="P3132">
        <f>P3131*(1-P$1+H3131)^($A3132-$A3131)*(2-E3132/E3131)</f>
        <v>36.504360659978843</v>
      </c>
      <c r="Q3132">
        <v>36.54</v>
      </c>
    </row>
    <row r="3133" spans="1:17" x14ac:dyDescent="0.25">
      <c r="A3133" s="1">
        <v>42607</v>
      </c>
      <c r="B3133" s="11">
        <v>13.63</v>
      </c>
      <c r="C3133" s="11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>
        <f>I3132*(1-IF($A3133&lt;=I3128,I$1,I$1+IF(AND(WEEKDAY($A3133)&lt;&gt;1,WEEKDAY($A3133)&lt;&gt;7),J$1,0)))^($A3133-$A3132)*(1-0.5*(E3133/E3132-1))</f>
        <v>45.724050147280941</v>
      </c>
      <c r="K3133">
        <f>ROW()</f>
        <v>3133</v>
      </c>
      <c r="L3133">
        <f>B3133/C3133</f>
        <v>0.84500929944203362</v>
      </c>
      <c r="M3133">
        <f t="shared" si="48"/>
        <v>35.899907360361446</v>
      </c>
      <c r="P3133">
        <f>P3132*(1-P$1+H3132)^($A3133-$A3132)*(2-E3133/E3132)</f>
        <v>36.882927525040373</v>
      </c>
      <c r="Q3133">
        <v>36.92</v>
      </c>
    </row>
    <row r="3134" spans="1:17" x14ac:dyDescent="0.25">
      <c r="A3134" s="1">
        <v>42608</v>
      </c>
      <c r="B3134" s="11">
        <v>13.65</v>
      </c>
      <c r="C3134" s="11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>
        <f>I3133*(1-IF($A3134&lt;=I3129,I$1,I$1+IF(AND(WEEKDAY($A3134)&lt;&gt;1,WEEKDAY($A3134)&lt;&gt;7),J$1,0)))^($A3134-$A3133)*(1-0.5*(E3134/E3133-1))</f>
        <v>45.523696280597591</v>
      </c>
      <c r="K3134">
        <f>ROW()</f>
        <v>3134</v>
      </c>
      <c r="L3134">
        <f>B3134/C3134</f>
        <v>0.8405172413793105</v>
      </c>
      <c r="M3134">
        <f t="shared" si="48"/>
        <v>35.585497719105298</v>
      </c>
      <c r="P3134">
        <f>P3133*(1-P$1+H3133)^($A3134-$A3133)*(2-E3134/E3133)</f>
        <v>36.560558946909318</v>
      </c>
      <c r="Q3134">
        <v>36.6</v>
      </c>
    </row>
    <row r="3135" spans="1:17" x14ac:dyDescent="0.25">
      <c r="A3135" s="1">
        <v>42611</v>
      </c>
      <c r="B3135" s="11">
        <v>12.94</v>
      </c>
      <c r="C3135" s="11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>
        <f>I3134*(1-IF($A3135&lt;=I3130,I$1,I$1+IF(AND(WEEKDAY($A3135)&lt;&gt;1,WEEKDAY($A3135)&lt;&gt;7),J$1,0)))^($A3135-$A3134)*(1-0.5*(E3135/E3134-1))</f>
        <v>46.049720544902399</v>
      </c>
      <c r="K3135">
        <f>ROW()</f>
        <v>3135</v>
      </c>
      <c r="L3135">
        <f>B3135/C3135</f>
        <v>0.81230382925298172</v>
      </c>
      <c r="M3135">
        <f t="shared" si="48"/>
        <v>36.408409389048416</v>
      </c>
      <c r="P3135">
        <f>P3134*(1-P$1+H3134)^($A3135-$A3134)*(2-E3135/E3134)</f>
        <v>37.408014929963564</v>
      </c>
      <c r="Q3135">
        <v>37.44</v>
      </c>
    </row>
    <row r="3136" spans="1:17" x14ac:dyDescent="0.25">
      <c r="A3136" s="1">
        <v>42612</v>
      </c>
      <c r="B3136" s="11">
        <v>13.12</v>
      </c>
      <c r="C3136" s="11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>
        <f>I3135*(1-IF($A3136&lt;=I3131,I$1,I$1+IF(AND(WEEKDAY($A3136)&lt;&gt;1,WEEKDAY($A3136)&lt;&gt;7),J$1,0)))^($A3136-$A3135)*(1-0.5*(E3136/E3135-1))</f>
        <v>46.21583586285638</v>
      </c>
      <c r="K3136">
        <f>ROW()</f>
        <v>3136</v>
      </c>
      <c r="L3136">
        <f>B3136/C3136</f>
        <v>0.81846537741734238</v>
      </c>
      <c r="M3136">
        <f t="shared" si="48"/>
        <v>36.671275815733161</v>
      </c>
      <c r="P3136">
        <f>P3135*(1-P$1+H3135)^($A3136-$A3135)*(2-E3136/E3135)</f>
        <v>37.678768641379264</v>
      </c>
      <c r="Q3136">
        <v>37.72</v>
      </c>
    </row>
    <row r="3137" spans="1:17" x14ac:dyDescent="0.25">
      <c r="A3137" s="1">
        <v>42613</v>
      </c>
      <c r="B3137" s="11">
        <v>13.42</v>
      </c>
      <c r="C3137" s="11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>
        <f>I3136*(1-IF($A3137&lt;=I3132,I$1,I$1+IF(AND(WEEKDAY($A3137)&lt;&gt;1,WEEKDAY($A3137)&lt;&gt;7),J$1,0)))^($A3137-$A3136)*(1-0.5*(E3137/E3136-1))</f>
        <v>46.202174350123869</v>
      </c>
      <c r="K3137">
        <f>ROW()</f>
        <v>3137</v>
      </c>
      <c r="L3137">
        <f>B3137/C3137</f>
        <v>0.83147459727385375</v>
      </c>
      <c r="M3137">
        <f t="shared" si="48"/>
        <v>36.649796925053025</v>
      </c>
      <c r="P3137">
        <f>P3136*(1-P$1+H3136)^($A3137-$A3136)*(2-E3137/E3136)</f>
        <v>37.657369462687655</v>
      </c>
      <c r="Q3137">
        <v>37.69</v>
      </c>
    </row>
    <row r="3138" spans="1:17" x14ac:dyDescent="0.25">
      <c r="A3138" s="1">
        <v>42614</v>
      </c>
      <c r="B3138" s="11">
        <v>13.48</v>
      </c>
      <c r="C3138" s="11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>
        <f>I3137*(1-IF($A3138&lt;=I3133,I$1,I$1+IF(AND(WEEKDAY($A3138)&lt;&gt;1,WEEKDAY($A3138)&lt;&gt;7),J$1,0)))^($A3138-$A3137)*(1-0.5*(E3138/E3137-1))</f>
        <v>46.234998463900979</v>
      </c>
      <c r="K3138">
        <f>ROW()</f>
        <v>3138</v>
      </c>
      <c r="L3138">
        <f>B3138/C3138</f>
        <v>0.82648681790312706</v>
      </c>
      <c r="M3138">
        <f t="shared" si="48"/>
        <v>36.702071982437552</v>
      </c>
      <c r="P3138">
        <f>P3137*(1-P$1+H3137)^($A3138-$A3137)*(2-E3138/E3137)</f>
        <v>37.711752442961171</v>
      </c>
      <c r="Q3138">
        <v>37.75</v>
      </c>
    </row>
    <row r="3139" spans="1:17" x14ac:dyDescent="0.25">
      <c r="A3139" s="1">
        <v>42615</v>
      </c>
      <c r="B3139" s="11">
        <v>11.98</v>
      </c>
      <c r="C3139" s="11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>
        <f>I3138*(1-IF($A3139&lt;=I3134,I$1,I$1+IF(AND(WEEKDAY($A3139)&lt;&gt;1,WEEKDAY($A3139)&lt;&gt;7),J$1,0)))^($A3139-$A3138)*(1-0.5*(E3139/E3138-1))</f>
        <v>46.936550372195406</v>
      </c>
      <c r="K3139">
        <f>ROW()</f>
        <v>3139</v>
      </c>
      <c r="L3139">
        <f>B3139/C3139</f>
        <v>0.7654952076677316</v>
      </c>
      <c r="M3139">
        <f t="shared" si="48"/>
        <v>37.816056132608317</v>
      </c>
      <c r="P3139">
        <f>P3138*(1-P$1+H3138)^($A3139-$A3138)*(2-E3139/E3138)</f>
        <v>38.857095252099036</v>
      </c>
      <c r="Q3139">
        <v>38.89</v>
      </c>
    </row>
    <row r="3140" spans="1:17" x14ac:dyDescent="0.25">
      <c r="A3140" s="1">
        <v>42619</v>
      </c>
      <c r="B3140" s="11">
        <v>12.02</v>
      </c>
      <c r="C3140" s="11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>
        <f>I3139*(1-IF($A3140&lt;=I3135,I$1,I$1+IF(AND(WEEKDAY($A3140)&lt;&gt;1,WEEKDAY($A3140)&lt;&gt;7),J$1,0)))^($A3140-$A3139)*(1-0.5*(E3140/E3139-1))</f>
        <v>47.736189991745313</v>
      </c>
      <c r="K3140">
        <f>ROW()</f>
        <v>3140</v>
      </c>
      <c r="L3140">
        <f>B3140/C3140</f>
        <v>0.77249357326478141</v>
      </c>
      <c r="M3140">
        <f t="shared" si="48"/>
        <v>39.105293275458727</v>
      </c>
      <c r="P3140">
        <f>P3139*(1-P$1+H3139)^($A3140-$A3139)*(2-E3140/E3139)</f>
        <v>40.184772204565647</v>
      </c>
      <c r="Q3140">
        <v>40.22</v>
      </c>
    </row>
    <row r="3141" spans="1:17" x14ac:dyDescent="0.25">
      <c r="A3141" s="1">
        <v>42620</v>
      </c>
      <c r="B3141" s="11">
        <v>11.94</v>
      </c>
      <c r="C3141" s="11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>
        <f>I3140*(1-IF($A3141&lt;=I3136,I$1,I$1+IF(AND(WEEKDAY($A3141)&lt;&gt;1,WEEKDAY($A3141)&lt;&gt;7),J$1,0)))^($A3141-$A3140)*(1-0.5*(E3141/E3140-1))</f>
        <v>47.929376753921993</v>
      </c>
      <c r="K3141">
        <f>ROW()</f>
        <v>3141</v>
      </c>
      <c r="L3141">
        <f>B3141/C3141</f>
        <v>0.77081988379599742</v>
      </c>
      <c r="M3141">
        <f t="shared" si="48"/>
        <v>39.422016629736305</v>
      </c>
      <c r="P3141">
        <f>P3140*(1-P$1+H3140)^($A3141-$A3140)*(2-E3141/E3140)</f>
        <v>40.510981619539152</v>
      </c>
      <c r="Q3141">
        <v>40.549999999999997</v>
      </c>
    </row>
    <row r="3142" spans="1:17" x14ac:dyDescent="0.25">
      <c r="A3142" s="1">
        <v>42621</v>
      </c>
      <c r="B3142" s="11">
        <v>12.51</v>
      </c>
      <c r="C3142" s="11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>
        <f>I3141*(1-IF($A3142&lt;=I3137,I$1,I$1+IF(AND(WEEKDAY($A3142)&lt;&gt;1,WEEKDAY($A3142)&lt;&gt;7),J$1,0)))^($A3142-$A3141)*(1-0.5*(E3142/E3141-1))</f>
        <v>47.685555990165959</v>
      </c>
      <c r="K3142">
        <f>ROW()</f>
        <v>3142</v>
      </c>
      <c r="L3142">
        <f>B3142/C3142</f>
        <v>0.79127134724857684</v>
      </c>
      <c r="M3142">
        <f t="shared" si="48"/>
        <v>39.021154623298855</v>
      </c>
      <c r="P3142">
        <f>P3141*(1-P$1+H3141)^($A3142-$A3141)*(2-E3142/E3141)</f>
        <v>40.09978204748294</v>
      </c>
      <c r="Q3142">
        <v>40.14</v>
      </c>
    </row>
    <row r="3143" spans="1:17" x14ac:dyDescent="0.25">
      <c r="A3143" s="1">
        <v>42622</v>
      </c>
      <c r="B3143" s="11">
        <v>17.5</v>
      </c>
      <c r="C3143" s="11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>
        <f>I3142*(1-IF($A3143&lt;=I3138,I$1,I$1+IF(AND(WEEKDAY($A3143)&lt;&gt;1,WEEKDAY($A3143)&lt;&gt;7),J$1,0)))^($A3143-$A3142)*(1-0.5*(E3143/E3142-1))</f>
        <v>43.993980552387647</v>
      </c>
      <c r="K3143">
        <f>ROW()</f>
        <v>3143</v>
      </c>
      <c r="L3143">
        <f>B3143/C3143</f>
        <v>0.92936802973977706</v>
      </c>
      <c r="M3143">
        <f t="shared" si="48"/>
        <v>32.979850247850962</v>
      </c>
      <c r="P3143">
        <f>P3142*(1-P$1+H3142)^($A3143-$A3142)*(2-E3143/E3142)</f>
        <v>33.892100188321777</v>
      </c>
      <c r="Q3143">
        <v>33.92</v>
      </c>
    </row>
    <row r="3144" spans="1:17" x14ac:dyDescent="0.25">
      <c r="A3144" s="1">
        <v>42625</v>
      </c>
      <c r="B3144" s="11">
        <v>15.16</v>
      </c>
      <c r="C3144" s="11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>
        <f>I3143*(1-IF($A3144&lt;=I3139,I$1,I$1+IF(AND(WEEKDAY($A3144)&lt;&gt;1,WEEKDAY($A3144)&lt;&gt;7),J$1,0)))^($A3144-$A3143)*(1-0.5*(E3144/E3143-1))</f>
        <v>45.260311697221098</v>
      </c>
      <c r="K3144">
        <f>ROW()</f>
        <v>3144</v>
      </c>
      <c r="L3144">
        <f>B3144/C3144</f>
        <v>0.87782281412854668</v>
      </c>
      <c r="M3144">
        <f t="shared" si="48"/>
        <v>34.878871734066834</v>
      </c>
      <c r="P3144">
        <f>P3143*(1-P$1+H3143)^($A3144-$A3143)*(2-E3144/E3143)</f>
        <v>35.845607753265902</v>
      </c>
      <c r="Q3144">
        <v>35.880000000000003</v>
      </c>
    </row>
    <row r="3145" spans="1:17" x14ac:dyDescent="0.25">
      <c r="A3145" s="1">
        <v>42626</v>
      </c>
      <c r="B3145" s="11">
        <v>17.850000000000001</v>
      </c>
      <c r="C3145" s="11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>
        <f>I3144*(1-IF($A3145&lt;=I3140,I$1,I$1+IF(AND(WEEKDAY($A3145)&lt;&gt;1,WEEKDAY($A3145)&lt;&gt;7),J$1,0)))^($A3145-$A3144)*(1-0.5*(E3145/E3144-1))</f>
        <v>42.982483400397022</v>
      </c>
      <c r="K3145">
        <f>ROW()</f>
        <v>3145</v>
      </c>
      <c r="L3145">
        <f>B3145/C3145</f>
        <v>0.93700787401574803</v>
      </c>
      <c r="M3145">
        <f t="shared" ref="M3145:M3208" si="49">M3144*(1-IF($A3145&lt;=N$3,M$1,M$1+IF(AND(WEEKDAY($A3145)&lt;&gt;1,WEEKDAY($A3145)&lt;&gt;7),N$1,0)))^($A3145-$A3144)*(2-$E3145/$E3144)</f>
        <v>31.368417593772701</v>
      </c>
      <c r="P3145">
        <f>P3144*(1-P$1+H3144)^($A3145-$A3144)*(2-E3145/E3144)</f>
        <v>32.238441394722884</v>
      </c>
      <c r="Q3145">
        <v>32.270000000000003</v>
      </c>
    </row>
    <row r="3146" spans="1:17" x14ac:dyDescent="0.25">
      <c r="A3146" s="1">
        <v>42627</v>
      </c>
      <c r="B3146" s="11">
        <v>18.14</v>
      </c>
      <c r="C3146" s="11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>
        <f>I3145*(1-IF($A3146&lt;=I3141,I$1,I$1+IF(AND(WEEKDAY($A3146)&lt;&gt;1,WEEKDAY($A3146)&lt;&gt;7),J$1,0)))^($A3146-$A3145)*(1-0.5*(E3146/E3145-1))</f>
        <v>42.319999059152202</v>
      </c>
      <c r="K3146">
        <f>ROW()</f>
        <v>3146</v>
      </c>
      <c r="L3146">
        <f>B3146/C3146</f>
        <v>0.93746770025839787</v>
      </c>
      <c r="M3146">
        <f t="shared" si="49"/>
        <v>30.401653294869188</v>
      </c>
      <c r="P3146">
        <f>P3145*(1-P$1+H3145)^($A3146-$A3145)*(2-E3146/E3145)</f>
        <v>31.245432043210045</v>
      </c>
      <c r="Q3146">
        <v>31.27</v>
      </c>
    </row>
    <row r="3147" spans="1:17" x14ac:dyDescent="0.25">
      <c r="A3147" s="1">
        <v>42628</v>
      </c>
      <c r="B3147" s="11">
        <v>16.3</v>
      </c>
      <c r="C3147" s="11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>
        <f>I3146*(1-IF($A3147&lt;=I3142,I$1,I$1+IF(AND(WEEKDAY($A3147)&lt;&gt;1,WEEKDAY($A3147)&lt;&gt;7),J$1,0)))^($A3147-$A3146)*(1-0.5*(E3147/E3146-1))</f>
        <v>43.172780819104126</v>
      </c>
      <c r="K3147">
        <f>ROW()</f>
        <v>3147</v>
      </c>
      <c r="L3147">
        <f>B3147/C3147</f>
        <v>0.89609675645959319</v>
      </c>
      <c r="M3147">
        <f t="shared" si="49"/>
        <v>31.627029829702003</v>
      </c>
      <c r="P3147">
        <f>P3146*(1-P$1+H3146)^($A3147-$A3146)*(2-E3147/E3146)</f>
        <v>32.505409863479962</v>
      </c>
      <c r="Q3147">
        <v>32.54</v>
      </c>
    </row>
    <row r="3148" spans="1:17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>
        <f>I3147*(1-IF($A3148&lt;=I3143,I$1,I$1+IF(AND(WEEKDAY($A3148)&lt;&gt;1,WEEKDAY($A3148)&lt;&gt;7),J$1,0)))^($A3148-$A3147)*(1-0.5*(E3148/E3147-1))</f>
        <v>44.059563759081307</v>
      </c>
      <c r="K3148">
        <f>ROW()</f>
        <v>3148</v>
      </c>
      <c r="L3148">
        <f>B3148/C3148</f>
        <v>0.85961968680089484</v>
      </c>
      <c r="M3148">
        <f t="shared" si="49"/>
        <v>32.926435326362515</v>
      </c>
      <c r="P3148">
        <f>P3147*(1-P$1+H3147)^($A3148-$A3147)*(2-E3148/E3147)</f>
        <v>33.841552836878421</v>
      </c>
      <c r="Q3148">
        <v>33.869999999999997</v>
      </c>
    </row>
    <row r="3149" spans="1:17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>
        <f>I3148*(1-IF($A3149&lt;=I3144,I$1,I$1+IF(AND(WEEKDAY($A3149)&lt;&gt;1,WEEKDAY($A3149)&lt;&gt;7),J$1,0)))^($A3149-$A3148)*(1-0.5*(E3149/E3148-1))</f>
        <v>44.55724016134922</v>
      </c>
      <c r="K3149">
        <f>ROW()</f>
        <v>3149</v>
      </c>
      <c r="L3149">
        <f>B3149/C3149</f>
        <v>0.87345331833520801</v>
      </c>
      <c r="M3149">
        <f t="shared" si="49"/>
        <v>33.670773984311303</v>
      </c>
      <c r="P3149">
        <f>P3148*(1-P$1+H3148)^($A3149-$A3148)*(2-E3149/E3148)</f>
        <v>34.608569783647582</v>
      </c>
      <c r="Q3149">
        <v>34.64</v>
      </c>
    </row>
    <row r="3150" spans="1:17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>
        <f>I3149*(1-IF($A3150&lt;=I3145,I$1,I$1+IF(AND(WEEKDAY($A3150)&lt;&gt;1,WEEKDAY($A3150)&lt;&gt;7),J$1,0)))^($A3150-$A3149)*(1-0.5*(E3150/E3149-1))</f>
        <v>44.169865108919318</v>
      </c>
      <c r="K3150">
        <f>ROW()</f>
        <v>3150</v>
      </c>
      <c r="L3150">
        <f>B3150/C3150</f>
        <v>0.88493607559755427</v>
      </c>
      <c r="M3150">
        <f t="shared" si="49"/>
        <v>33.085511511721045</v>
      </c>
      <c r="P3150">
        <f>P3149*(1-P$1+H3149)^($A3150-$A3149)*(2-E3150/E3149)</f>
        <v>34.007658795014386</v>
      </c>
      <c r="Q3150">
        <v>34.04</v>
      </c>
    </row>
    <row r="3151" spans="1:17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>
        <f>I3150*(1-IF($A3151&lt;=I3146,I$1,I$1+IF(AND(WEEKDAY($A3151)&lt;&gt;1,WEEKDAY($A3151)&lt;&gt;7),J$1,0)))^($A3151-$A3150)*(1-0.5*(E3151/E3150-1))</f>
        <v>45.879698075195265</v>
      </c>
      <c r="K3151">
        <f>ROW()</f>
        <v>3151</v>
      </c>
      <c r="L3151">
        <f>B3151/C3151</f>
        <v>0.79831932773109249</v>
      </c>
      <c r="M3151">
        <f t="shared" si="49"/>
        <v>35.647146631673685</v>
      </c>
      <c r="P3151">
        <f>P3150*(1-P$1+H3150)^($A3151-$A3150)*(2-E3151/E3150)</f>
        <v>36.64139354934715</v>
      </c>
      <c r="Q3151">
        <v>36.68</v>
      </c>
    </row>
    <row r="3152" spans="1:17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>
        <f>I3151*(1-IF($A3152&lt;=I3147,I$1,I$1+IF(AND(WEEKDAY($A3152)&lt;&gt;1,WEEKDAY($A3152)&lt;&gt;7),J$1,0)))^($A3152-$A3151)*(1-0.5*(E3152/E3151-1))</f>
        <v>46.933470463308076</v>
      </c>
      <c r="K3152">
        <f>ROW()</f>
        <v>3152</v>
      </c>
      <c r="L3152">
        <f>B3152/C3152</f>
        <v>0.75407779171894607</v>
      </c>
      <c r="M3152">
        <f t="shared" si="49"/>
        <v>37.284807227632491</v>
      </c>
      <c r="P3152">
        <f>P3151*(1-P$1+H3151)^($A3152-$A3151)*(2-E3152/E3151)</f>
        <v>38.325465676723951</v>
      </c>
      <c r="Q3152">
        <v>38.36</v>
      </c>
    </row>
    <row r="3153" spans="1:17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>
        <f>I3152*(1-IF($A3153&lt;=I3148,I$1,I$1+IF(AND(WEEKDAY($A3153)&lt;&gt;1,WEEKDAY($A3153)&lt;&gt;7),J$1,0)))^($A3153-$A3152)*(1-0.5*(E3153/E3152-1))</f>
        <v>46.560849991882925</v>
      </c>
      <c r="K3153">
        <f>ROW()</f>
        <v>3153</v>
      </c>
      <c r="L3153">
        <f>B3153/C3153</f>
        <v>0.76573208722741426</v>
      </c>
      <c r="M3153">
        <f t="shared" si="49"/>
        <v>36.692990619917076</v>
      </c>
      <c r="P3153">
        <f>P3152*(1-P$1+H3152)^($A3153-$A3152)*(2-E3153/E3152)</f>
        <v>37.71778600293667</v>
      </c>
      <c r="Q3153">
        <v>37.75</v>
      </c>
    </row>
    <row r="3154" spans="1:17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>
        <f>I3153*(1-IF($A3154&lt;=I3149,I$1,I$1+IF(AND(WEEKDAY($A3154)&lt;&gt;1,WEEKDAY($A3154)&lt;&gt;7),J$1,0)))^($A3154-$A3153)*(1-0.5*(E3154/E3153-1))</f>
        <v>45.614278613999161</v>
      </c>
      <c r="K3154">
        <f>ROW()</f>
        <v>3154</v>
      </c>
      <c r="L3154">
        <f>B3154/C3154</f>
        <v>0.83912037037037035</v>
      </c>
      <c r="M3154">
        <f t="shared" si="49"/>
        <v>35.201765366830756</v>
      </c>
      <c r="P3154">
        <f>P3153*(1-P$1+H3153)^($A3154-$A3153)*(2-E3154/E3153)</f>
        <v>36.186798121116887</v>
      </c>
      <c r="Q3154">
        <v>36.22</v>
      </c>
    </row>
    <row r="3155" spans="1:17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>
        <f>I3154*(1-IF($A3155&lt;=I3150,I$1,I$1+IF(AND(WEEKDAY($A3155)&lt;&gt;1,WEEKDAY($A3155)&lt;&gt;7),J$1,0)))^($A3155-$A3154)*(1-0.5*(E3155/E3154-1))</f>
        <v>46.580932705183258</v>
      </c>
      <c r="K3155">
        <f>ROW()</f>
        <v>3155</v>
      </c>
      <c r="L3155">
        <f>B3155/C3155</f>
        <v>0.79635258358662619</v>
      </c>
      <c r="M3155">
        <f t="shared" si="49"/>
        <v>36.693913468190985</v>
      </c>
      <c r="P3155">
        <f>P3154*(1-P$1+H3154)^($A3155-$A3154)*(2-E3155/E3154)</f>
        <v>37.721355453480804</v>
      </c>
      <c r="Q3155">
        <v>37.76</v>
      </c>
    </row>
    <row r="3156" spans="1:17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>
        <f>I3155*(1-IF($A3156&lt;=I3151,I$1,I$1+IF(AND(WEEKDAY($A3156)&lt;&gt;1,WEEKDAY($A3156)&lt;&gt;7),J$1,0)))^($A3156-$A3155)*(1-0.5*(E3156/E3155-1))</f>
        <v>46.96513471174827</v>
      </c>
      <c r="K3156">
        <f>ROW()</f>
        <v>3156</v>
      </c>
      <c r="L3156">
        <f>B3156/C3156</f>
        <v>0.77389131792629606</v>
      </c>
      <c r="M3156">
        <f t="shared" si="49"/>
        <v>37.299408747073564</v>
      </c>
      <c r="P3156">
        <f>P3155*(1-P$1+H3155)^($A3156-$A3155)*(2-E3156/E3155)</f>
        <v>38.344470852607472</v>
      </c>
      <c r="Q3156">
        <v>38.380000000000003</v>
      </c>
    </row>
    <row r="3157" spans="1:17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>
        <f>I3156*(1-IF($A3157&lt;=I3152,I$1,I$1+IF(AND(WEEKDAY($A3157)&lt;&gt;1,WEEKDAY($A3157)&lt;&gt;7),J$1,0)))^($A3157-$A3156)*(1-0.5*(E3157/E3156-1))</f>
        <v>46.095040191592169</v>
      </c>
      <c r="K3157">
        <f>ROW()</f>
        <v>3157</v>
      </c>
      <c r="L3157">
        <f>B3157/C3157</f>
        <v>0.8310610551274451</v>
      </c>
      <c r="M3157">
        <f t="shared" si="49"/>
        <v>35.917594512464866</v>
      </c>
      <c r="P3157">
        <f>P3156*(1-P$1+H3156)^($A3157-$A3156)*(2-E3157/E3156)</f>
        <v>36.924582061458651</v>
      </c>
      <c r="Q3157">
        <v>36.96</v>
      </c>
    </row>
    <row r="3158" spans="1:17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>
        <f>I3157*(1-IF($A3158&lt;=I3153,I$1,I$1+IF(AND(WEEKDAY($A3158)&lt;&gt;1,WEEKDAY($A3158)&lt;&gt;7),J$1,0)))^($A3158-$A3157)*(1-0.5*(E3158/E3157-1))</f>
        <v>46.268709192300307</v>
      </c>
      <c r="K3158">
        <f>ROW()</f>
        <v>3158</v>
      </c>
      <c r="L3158">
        <f>B3158/C3158</f>
        <v>0.81185094685400117</v>
      </c>
      <c r="M3158">
        <f t="shared" si="49"/>
        <v>36.188434047997632</v>
      </c>
      <c r="P3158">
        <f>P3157*(1-P$1+H3157)^($A3158-$A3157)*(2-E3158/E3157)</f>
        <v>37.203588712110736</v>
      </c>
      <c r="Q3158">
        <v>37.24</v>
      </c>
    </row>
    <row r="3159" spans="1:17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>
        <f>I3158*(1-IF($A3159&lt;=I3154,I$1,I$1+IF(AND(WEEKDAY($A3159)&lt;&gt;1,WEEKDAY($A3159)&lt;&gt;7),J$1,0)))^($A3159-$A3158)*(1-0.5*(E3159/E3158-1))</f>
        <v>46.621094334426431</v>
      </c>
      <c r="K3159">
        <f>ROW()</f>
        <v>3159</v>
      </c>
      <c r="L3159">
        <f>B3159/C3159</f>
        <v>0.82743902439024397</v>
      </c>
      <c r="M3159">
        <f t="shared" si="49"/>
        <v>36.740221063827278</v>
      </c>
      <c r="P3159">
        <f>P3158*(1-P$1+H3158)^($A3159-$A3158)*(2-E3159/E3158)</f>
        <v>37.772602241747862</v>
      </c>
      <c r="Q3159">
        <v>37.81</v>
      </c>
    </row>
    <row r="3160" spans="1:17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>
        <f>I3159*(1-IF($A3160&lt;=I3155,I$1,I$1+IF(AND(WEEKDAY($A3160)&lt;&gt;1,WEEKDAY($A3160)&lt;&gt;7),J$1,0)))^($A3160-$A3159)*(1-0.5*(E3160/E3159-1))</f>
        <v>46.837598509389977</v>
      </c>
      <c r="K3160">
        <f>ROW()</f>
        <v>3160</v>
      </c>
      <c r="L3160">
        <f>B3160/C3160</f>
        <v>0.82756527018822112</v>
      </c>
      <c r="M3160">
        <f t="shared" si="49"/>
        <v>37.081651902743381</v>
      </c>
      <c r="P3160">
        <f>P3159*(1-P$1+H3159)^($A3160-$A3159)*(2-E3160/E3159)</f>
        <v>38.124215154288294</v>
      </c>
      <c r="Q3160">
        <v>38.159999999999997</v>
      </c>
    </row>
    <row r="3161" spans="1:17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>
        <f>I3160*(1-IF($A3161&lt;=I3156,I$1,I$1+IF(AND(WEEKDAY($A3161)&lt;&gt;1,WEEKDAY($A3161)&lt;&gt;7),J$1,0)))^($A3161-$A3160)*(1-0.5*(E3161/E3160-1))</f>
        <v>46.946319951524579</v>
      </c>
      <c r="K3161">
        <f>ROW()</f>
        <v>3161</v>
      </c>
      <c r="L3161">
        <f>B3161/C3161</f>
        <v>0.80086313193588166</v>
      </c>
      <c r="M3161">
        <f t="shared" si="49"/>
        <v>37.254002553810473</v>
      </c>
      <c r="P3161">
        <f>P3160*(1-P$1+H3160)^($A3161-$A3160)*(2-E3161/E3160)</f>
        <v>38.302002288710973</v>
      </c>
      <c r="Q3161">
        <v>38.340000000000003</v>
      </c>
    </row>
    <row r="3162" spans="1:17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>
        <f>I3161*(1-IF($A3162&lt;=I3157,I$1,I$1+IF(AND(WEEKDAY($A3162)&lt;&gt;1,WEEKDAY($A3162)&lt;&gt;7),J$1,0)))^($A3162-$A3161)*(1-0.5*(E3162/E3161-1))</f>
        <v>47.165458028248658</v>
      </c>
      <c r="K3162">
        <f>ROW()</f>
        <v>3162</v>
      </c>
      <c r="L3162">
        <f>B3162/C3162</f>
        <v>0.79900435594275043</v>
      </c>
      <c r="M3162">
        <f t="shared" si="49"/>
        <v>37.601991209864785</v>
      </c>
      <c r="P3162">
        <f>P3161*(1-P$1+H3161)^($A3162-$A3161)*(2-E3162/E3161)</f>
        <v>38.660376596584989</v>
      </c>
      <c r="Q3162">
        <v>38.700000000000003</v>
      </c>
    </row>
    <row r="3163" spans="1:17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>
        <f>I3162*(1-IF($A3163&lt;=I3158,I$1,I$1+IF(AND(WEEKDAY($A3163)&lt;&gt;1,WEEKDAY($A3163)&lt;&gt;7),J$1,0)))^($A3163-$A3162)*(1-0.5*(E3163/E3162-1))</f>
        <v>46.778734647146734</v>
      </c>
      <c r="K3163">
        <f>ROW()</f>
        <v>3163</v>
      </c>
      <c r="L3163">
        <f>B3163/C3163</f>
        <v>0.81995133819951338</v>
      </c>
      <c r="M3163">
        <f t="shared" si="49"/>
        <v>36.985590437760465</v>
      </c>
      <c r="P3163">
        <f>P3162*(1-P$1+H3162)^($A3163-$A3162)*(2-E3163/E3162)</f>
        <v>38.027286495023191</v>
      </c>
      <c r="Q3163">
        <v>38.06</v>
      </c>
    </row>
    <row r="3164" spans="1:17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>
        <f>I3163*(1-IF($A3164&lt;=I3159,I$1,I$1+IF(AND(WEEKDAY($A3164)&lt;&gt;1,WEEKDAY($A3164)&lt;&gt;7),J$1,0)))^($A3164-$A3163)*(1-0.5*(E3164/E3163-1))</f>
        <v>47.477351975794676</v>
      </c>
      <c r="K3164">
        <f>ROW()</f>
        <v>3164</v>
      </c>
      <c r="L3164">
        <f>B3164/C3164</f>
        <v>0.83887147335423207</v>
      </c>
      <c r="M3164">
        <f t="shared" si="49"/>
        <v>38.090853155222774</v>
      </c>
      <c r="P3164">
        <f>P3163*(1-P$1+H3163)^($A3164-$A3163)*(2-E3164/E3163)</f>
        <v>39.165719747516029</v>
      </c>
      <c r="Q3164">
        <v>39.200000000000003</v>
      </c>
    </row>
    <row r="3165" spans="1:17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>
        <f>I3164*(1-IF($A3165&lt;=I3160,I$1,I$1+IF(AND(WEEKDAY($A3165)&lt;&gt;1,WEEKDAY($A3165)&lt;&gt;7),J$1,0)))^($A3165-$A3164)*(1-0.5*(E3165/E3164-1))</f>
        <v>46.276466384152215</v>
      </c>
      <c r="K3165">
        <f>ROW()</f>
        <v>3165</v>
      </c>
      <c r="L3165">
        <f>B3165/C3165</f>
        <v>0.90672963400236117</v>
      </c>
      <c r="M3165">
        <f t="shared" si="49"/>
        <v>36.16417185637728</v>
      </c>
      <c r="P3165">
        <f>P3164*(1-P$1+H3164)^($A3165-$A3164)*(2-E3165/E3164)</f>
        <v>37.185316312940969</v>
      </c>
      <c r="Q3165">
        <v>37.22</v>
      </c>
    </row>
    <row r="3166" spans="1:17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>
        <f>I3165*(1-IF($A3166&lt;=I3161,I$1,I$1+IF(AND(WEEKDAY($A3166)&lt;&gt;1,WEEKDAY($A3166)&lt;&gt;7),J$1,0)))^($A3166-$A3165)*(1-0.5*(E3166/E3165-1))</f>
        <v>45.841976298949675</v>
      </c>
      <c r="K3166">
        <f>ROW()</f>
        <v>3166</v>
      </c>
      <c r="L3166">
        <f>B3166/C3166</f>
        <v>0.93478260869565222</v>
      </c>
      <c r="M3166">
        <f t="shared" si="49"/>
        <v>35.485292577680497</v>
      </c>
      <c r="P3166">
        <f>P3165*(1-P$1+H3165)^($A3166-$A3165)*(2-E3166/E3165)</f>
        <v>36.487901755644756</v>
      </c>
      <c r="Q3166">
        <v>36.520000000000003</v>
      </c>
    </row>
    <row r="3167" spans="1:17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>
        <f>I3166*(1-IF($A3167&lt;=I3162,I$1,I$1+IF(AND(WEEKDAY($A3167)&lt;&gt;1,WEEKDAY($A3167)&lt;&gt;7),J$1,0)))^($A3167-$A3166)*(1-0.5*(E3167/E3166-1))</f>
        <v>45.329800100538499</v>
      </c>
      <c r="K3167">
        <f>ROW()</f>
        <v>3167</v>
      </c>
      <c r="L3167">
        <f>B3167/C3167</f>
        <v>0.94883456509380337</v>
      </c>
      <c r="M3167">
        <f t="shared" si="49"/>
        <v>34.692574009679049</v>
      </c>
      <c r="P3167">
        <f>P3166*(1-P$1+H3166)^($A3167-$A3166)*(2-E3167/E3166)</f>
        <v>35.673405195710323</v>
      </c>
      <c r="Q3167">
        <v>35.71</v>
      </c>
    </row>
    <row r="3168" spans="1:17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>
        <f>I3167*(1-IF($A3168&lt;=I3163,I$1,I$1+IF(AND(WEEKDAY($A3168)&lt;&gt;1,WEEKDAY($A3168)&lt;&gt;7),J$1,0)))^($A3168-$A3167)*(1-0.5*(E3168/E3167-1))</f>
        <v>45.627345707341654</v>
      </c>
      <c r="K3168">
        <f>ROW()</f>
        <v>3168</v>
      </c>
      <c r="L3168">
        <f>B3168/C3168</f>
        <v>0.92537313432835822</v>
      </c>
      <c r="M3168">
        <f t="shared" si="49"/>
        <v>35.148200044677537</v>
      </c>
      <c r="P3168">
        <f>P3167*(1-P$1+H3167)^($A3168-$A3167)*(2-E3168/E3167)</f>
        <v>36.142600812871748</v>
      </c>
      <c r="Q3168">
        <v>36.18</v>
      </c>
    </row>
    <row r="3169" spans="1:17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>
        <f>I3168*(1-IF($A3169&lt;=I3164,I$1,I$1+IF(AND(WEEKDAY($A3169)&lt;&gt;1,WEEKDAY($A3169)&lt;&gt;7),J$1,0)))^($A3169-$A3168)*(1-0.5*(E3169/E3168-1))</f>
        <v>45.874975635484766</v>
      </c>
      <c r="K3169">
        <f>ROW()</f>
        <v>3169</v>
      </c>
      <c r="L3169">
        <f>B3169/C3169</f>
        <v>0.92787635947338309</v>
      </c>
      <c r="M3169">
        <f t="shared" si="49"/>
        <v>35.530268520228745</v>
      </c>
      <c r="P3169">
        <f>P3168*(1-P$1+H3168)^($A3169-$A3168)*(2-E3169/E3168)</f>
        <v>36.537565417538723</v>
      </c>
      <c r="Q3169">
        <v>36.57</v>
      </c>
    </row>
    <row r="3170" spans="1:17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>
        <f>I3169*(1-IF($A3170&lt;=I3165,I$1,I$1+IF(AND(WEEKDAY($A3170)&lt;&gt;1,WEEKDAY($A3170)&lt;&gt;7),J$1,0)))^($A3170-$A3169)*(1-0.5*(E3170/E3169-1))</f>
        <v>46.568131311754819</v>
      </c>
      <c r="K3170">
        <f>ROW()</f>
        <v>3170</v>
      </c>
      <c r="L3170">
        <f>B3170/C3170</f>
        <v>0.90307328605200932</v>
      </c>
      <c r="M3170">
        <f t="shared" si="49"/>
        <v>36.60414226686828</v>
      </c>
      <c r="P3170">
        <f>P3169*(1-P$1+H3169)^($A3170-$A3169)*(2-E3170/E3169)</f>
        <v>37.642600545696645</v>
      </c>
      <c r="Q3170">
        <v>37.68</v>
      </c>
    </row>
    <row r="3171" spans="1:17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>
        <f>I3170*(1-IF($A3171&lt;=I3166,I$1,I$1+IF(AND(WEEKDAY($A3171)&lt;&gt;1,WEEKDAY($A3171)&lt;&gt;7),J$1,0)))^($A3171-$A3170)*(1-0.5*(E3171/E3170-1))</f>
        <v>47.337200220381646</v>
      </c>
      <c r="K3171">
        <f>ROW()</f>
        <v>3171</v>
      </c>
      <c r="L3171">
        <f>B3171/C3171</f>
        <v>0.87545565006075332</v>
      </c>
      <c r="M3171">
        <f t="shared" si="49"/>
        <v>37.813346831328722</v>
      </c>
      <c r="P3171">
        <f>P3170*(1-P$1+H3170)^($A3171-$A3170)*(2-E3171/E3170)</f>
        <v>38.886850535120196</v>
      </c>
      <c r="Q3171">
        <v>38.93</v>
      </c>
    </row>
    <row r="3172" spans="1:17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>
        <f>I3171*(1-IF($A3172&lt;=I3167,I$1,I$1+IF(AND(WEEKDAY($A3172)&lt;&gt;1,WEEKDAY($A3172)&lt;&gt;7),J$1,0)))^($A3172-$A3171)*(1-0.5*(E3172/E3171-1))</f>
        <v>47.765629540947501</v>
      </c>
      <c r="K3172">
        <f>ROW()</f>
        <v>3172</v>
      </c>
      <c r="L3172">
        <f>B3172/C3172</f>
        <v>0.84719654959950708</v>
      </c>
      <c r="M3172">
        <f t="shared" si="49"/>
        <v>38.498005688009663</v>
      </c>
      <c r="P3172">
        <f>P3171*(1-P$1+H3171)^($A3172-$A3171)*(2-E3172/E3171)</f>
        <v>39.591700296437068</v>
      </c>
      <c r="Q3172">
        <v>39.630000000000003</v>
      </c>
    </row>
    <row r="3173" spans="1:17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>
        <f>I3172*(1-IF($A3173&lt;=I3168,I$1,I$1+IF(AND(WEEKDAY($A3173)&lt;&gt;1,WEEKDAY($A3173)&lt;&gt;7),J$1,0)))^($A3173-$A3172)*(1-0.5*(E3173/E3172-1))</f>
        <v>48.05792293082051</v>
      </c>
      <c r="K3173">
        <f>ROW()</f>
        <v>3173</v>
      </c>
      <c r="L3173">
        <f>B3173/C3173</f>
        <v>0.83167082294264338</v>
      </c>
      <c r="M3173">
        <f t="shared" si="49"/>
        <v>38.969370496384151</v>
      </c>
      <c r="P3173">
        <f>P3172*(1-P$1+H3172)^($A3173-$A3172)*(2-E3173/E3172)</f>
        <v>40.07718573434569</v>
      </c>
      <c r="Q3173">
        <v>40.119999999999997</v>
      </c>
    </row>
    <row r="3174" spans="1:17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>
        <f>I3173*(1-IF($A3174&lt;=I3169,I$1,I$1+IF(AND(WEEKDAY($A3174)&lt;&gt;1,WEEKDAY($A3174)&lt;&gt;7),J$1,0)))^($A3174-$A3173)*(1-0.5*(E3174/E3173-1))</f>
        <v>49.001956171056996</v>
      </c>
      <c r="K3174">
        <f>ROW()</f>
        <v>3174</v>
      </c>
      <c r="L3174">
        <f>B3174/C3174</f>
        <v>0.8340807174887892</v>
      </c>
      <c r="M3174">
        <f t="shared" si="49"/>
        <v>40.500918141791168</v>
      </c>
      <c r="P3174">
        <f>P3173*(1-P$1+H3173)^($A3174-$A3173)*(2-E3174/E3173)</f>
        <v>41.654546786241255</v>
      </c>
      <c r="Q3174">
        <v>41.7</v>
      </c>
    </row>
    <row r="3175" spans="1:17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>
        <f>I3174*(1-IF($A3175&lt;=I3170,I$1,I$1+IF(AND(WEEKDAY($A3175)&lt;&gt;1,WEEKDAY($A3175)&lt;&gt;7),J$1,0)))^($A3175-$A3174)*(1-0.5*(E3175/E3174-1))</f>
        <v>48.564181447956642</v>
      </c>
      <c r="K3175">
        <f>ROW()</f>
        <v>3175</v>
      </c>
      <c r="L3175">
        <f>B3175/C3175</f>
        <v>0.85135989879822904</v>
      </c>
      <c r="M3175">
        <f t="shared" si="49"/>
        <v>39.777498955524528</v>
      </c>
      <c r="P3175">
        <f>P3174*(1-P$1+H3174)^($A3175-$A3174)*(2-E3175/E3174)</f>
        <v>40.911266471109819</v>
      </c>
      <c r="Q3175">
        <v>40.950000000000003</v>
      </c>
    </row>
    <row r="3176" spans="1:17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>
        <f>I3175*(1-IF($A3176&lt;=I3171,I$1,I$1+IF(AND(WEEKDAY($A3176)&lt;&gt;1,WEEKDAY($A3176)&lt;&gt;7),J$1,0)))^($A3176-$A3175)*(1-0.5*(E3176/E3175-1))</f>
        <v>47.994129397559696</v>
      </c>
      <c r="K3176">
        <f>ROW()</f>
        <v>3176</v>
      </c>
      <c r="L3176">
        <f>B3176/C3176</f>
        <v>0.87630769230769234</v>
      </c>
      <c r="M3176">
        <f t="shared" si="49"/>
        <v>38.84391017643047</v>
      </c>
      <c r="P3176">
        <f>P3175*(1-P$1+H3175)^($A3176-$A3175)*(2-E3176/E3175)</f>
        <v>39.951795144087328</v>
      </c>
      <c r="Q3176">
        <v>39.99</v>
      </c>
    </row>
    <row r="3177" spans="1:17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>
        <f>I3176*(1-IF($A3177&lt;=I3172,I$1,I$1+IF(AND(WEEKDAY($A3177)&lt;&gt;1,WEEKDAY($A3177)&lt;&gt;7),J$1,0)))^($A3177-$A3176)*(1-0.5*(E3177/E3176-1))</f>
        <v>47.335549967819624</v>
      </c>
      <c r="K3177">
        <f>ROW()</f>
        <v>3177</v>
      </c>
      <c r="L3177">
        <f>B3177/C3177</f>
        <v>0.90726520968694624</v>
      </c>
      <c r="M3177">
        <f t="shared" si="49"/>
        <v>37.778106160465335</v>
      </c>
      <c r="P3177">
        <f>P3176*(1-P$1+H3176)^($A3177-$A3176)*(2-E3177/E3176)</f>
        <v>38.856300186485932</v>
      </c>
      <c r="Q3177">
        <v>38.9</v>
      </c>
    </row>
    <row r="3178" spans="1:17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>
        <f>I3177*(1-IF($A3178&lt;=I3173,I$1,I$1+IF(AND(WEEKDAY($A3178)&lt;&gt;1,WEEKDAY($A3178)&lt;&gt;7),J$1,0)))^($A3178-$A3177)*(1-0.5*(E3178/E3177-1))</f>
        <v>46.70302235500332</v>
      </c>
      <c r="K3178">
        <f>ROW()</f>
        <v>3178</v>
      </c>
      <c r="L3178">
        <f>B3178/C3178</f>
        <v>0.93206678180771452</v>
      </c>
      <c r="M3178">
        <f t="shared" si="49"/>
        <v>36.768703884552707</v>
      </c>
      <c r="P3178">
        <f>P3177*(1-P$1+H3177)^($A3178-$A3177)*(2-E3178/E3177)</f>
        <v>37.818788355981489</v>
      </c>
      <c r="Q3178">
        <v>37.86</v>
      </c>
    </row>
    <row r="3179" spans="1:17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>
        <f>I3178*(1-IF($A3179&lt;=I3174,I$1,I$1+IF(AND(WEEKDAY($A3179)&lt;&gt;1,WEEKDAY($A3179)&lt;&gt;7),J$1,0)))^($A3179-$A3178)*(1-0.5*(E3179/E3178-1))</f>
        <v>46.018951624443801</v>
      </c>
      <c r="K3179">
        <f>ROW()</f>
        <v>3179</v>
      </c>
      <c r="L3179">
        <f>B3179/C3179</f>
        <v>0.95574229691876733</v>
      </c>
      <c r="M3179">
        <f t="shared" si="49"/>
        <v>35.692253818668426</v>
      </c>
      <c r="P3179">
        <f>P3178*(1-P$1+H3178)^($A3179-$A3178)*(2-E3179/E3178)</f>
        <v>36.713631341883627</v>
      </c>
      <c r="Q3179">
        <v>36.75</v>
      </c>
    </row>
    <row r="3180" spans="1:17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>
        <f>I3179*(1-IF($A3180&lt;=I3175,I$1,I$1+IF(AND(WEEKDAY($A3180)&lt;&gt;1,WEEKDAY($A3180)&lt;&gt;7),J$1,0)))^($A3180-$A3179)*(1-0.5*(E3180/E3179-1))</f>
        <v>45.310146690329155</v>
      </c>
      <c r="K3180">
        <f>ROW()</f>
        <v>3180</v>
      </c>
      <c r="L3180">
        <f>B3180/C3180</f>
        <v>0.99039487726787623</v>
      </c>
      <c r="M3180">
        <f t="shared" si="49"/>
        <v>34.592975121781734</v>
      </c>
      <c r="P3180">
        <f>P3179*(1-P$1+H3179)^($A3180-$A3179)*(2-E3180/E3179)</f>
        <v>35.583553098067696</v>
      </c>
      <c r="Q3180">
        <v>35.619999999999997</v>
      </c>
    </row>
    <row r="3181" spans="1:17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>
        <f>I3180*(1-IF($A3181&lt;=I3176,I$1,I$1+IF(AND(WEEKDAY($A3181)&lt;&gt;1,WEEKDAY($A3181)&lt;&gt;7),J$1,0)))^($A3181-$A3180)*(1-0.5*(E3181/E3180-1))</f>
        <v>44.642653631621869</v>
      </c>
      <c r="K3181">
        <f>ROW()</f>
        <v>3181</v>
      </c>
      <c r="L3181">
        <f>B3181/C3181</f>
        <v>1.0072992700729928</v>
      </c>
      <c r="M3181">
        <f t="shared" si="49"/>
        <v>33.573962624992546</v>
      </c>
      <c r="P3181">
        <f>P3180*(1-P$1+H3180)^($A3181-$A3180)*(2-E3181/E3180)</f>
        <v>34.535999236137187</v>
      </c>
      <c r="Q3181">
        <v>34.57</v>
      </c>
    </row>
    <row r="3182" spans="1:17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>
        <f>I3181*(1-IF($A3182&lt;=I3177,I$1,I$1+IF(AND(WEEKDAY($A3182)&lt;&gt;1,WEEKDAY($A3182)&lt;&gt;7),J$1,0)))^($A3182-$A3181)*(1-0.5*(E3182/E3181-1))</f>
        <v>43.422726348510565</v>
      </c>
      <c r="K3182">
        <f>ROW()</f>
        <v>3182</v>
      </c>
      <c r="L3182">
        <f>B3182/C3182</f>
        <v>1.0666666666666667</v>
      </c>
      <c r="M3182">
        <f t="shared" si="49"/>
        <v>31.739266769238732</v>
      </c>
      <c r="P3182">
        <f>P3181*(1-P$1+H3181)^($A3182-$A3181)*(2-E3182/E3181)</f>
        <v>32.649334980336789</v>
      </c>
      <c r="Q3182">
        <v>32.68</v>
      </c>
    </row>
    <row r="3183" spans="1:17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>
        <f>I3182*(1-IF($A3183&lt;=I3178,I$1,I$1+IF(AND(WEEKDAY($A3183)&lt;&gt;1,WEEKDAY($A3183)&lt;&gt;7),J$1,0)))^($A3183-$A3182)*(1-0.5*(E3183/E3182-1))</f>
        <v>43.657520400480372</v>
      </c>
      <c r="K3183">
        <f>ROW()</f>
        <v>3183</v>
      </c>
      <c r="L3183">
        <f>B3183/C3183</f>
        <v>1.0653099858021771</v>
      </c>
      <c r="M3183">
        <f t="shared" si="49"/>
        <v>32.082672801767927</v>
      </c>
      <c r="P3183">
        <f>P3182*(1-P$1+H3182)^($A3183-$A3182)*(2-E3183/E3182)</f>
        <v>33.003202138534519</v>
      </c>
      <c r="Q3183">
        <v>33.04</v>
      </c>
    </row>
    <row r="3184" spans="1:17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>
        <f>I3183*(1-IF($A3184&lt;=I3179,I$1,I$1+IF(AND(WEEKDAY($A3184)&lt;&gt;1,WEEKDAY($A3184)&lt;&gt;7),J$1,0)))^($A3184-$A3183)*(1-0.5*(E3184/E3183-1))</f>
        <v>46.757154884814511</v>
      </c>
      <c r="K3184">
        <f>ROW()</f>
        <v>3184</v>
      </c>
      <c r="L3184">
        <f>B3184/C3184</f>
        <v>1.0308539944903583</v>
      </c>
      <c r="M3184">
        <f t="shared" si="49"/>
        <v>36.63858596572171</v>
      </c>
      <c r="P3184">
        <f>P3183*(1-P$1+H3183)^($A3184-$A3183)*(2-E3184/E3183)</f>
        <v>37.691941005989413</v>
      </c>
      <c r="Q3184">
        <v>37.729999999999997</v>
      </c>
    </row>
    <row r="3185" spans="1:17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>
        <f>I3184*(1-IF($A3185&lt;=I3180,I$1,I$1+IF(AND(WEEKDAY($A3185)&lt;&gt;1,WEEKDAY($A3185)&lt;&gt;7),J$1,0)))^($A3185-$A3184)*(1-0.5*(E3185/E3184-1))</f>
        <v>46.777305979897648</v>
      </c>
      <c r="K3185">
        <f>ROW()</f>
        <v>3185</v>
      </c>
      <c r="L3185">
        <f>B3185/C3185</f>
        <v>1.0353591160220992</v>
      </c>
      <c r="M3185">
        <f t="shared" si="49"/>
        <v>36.670366556847164</v>
      </c>
      <c r="P3185">
        <f>P3184*(1-P$1+H3184)^($A3185-$A3184)*(2-E3185/E3184)</f>
        <v>37.725337772304144</v>
      </c>
      <c r="Q3185">
        <v>37.76</v>
      </c>
    </row>
    <row r="3186" spans="1:17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>
        <f>I3185*(1-IF($A3186&lt;=I3181,I$1,I$1+IF(AND(WEEKDAY($A3186)&lt;&gt;1,WEEKDAY($A3186)&lt;&gt;7),J$1,0)))^($A3186-$A3185)*(1-0.5*(E3186/E3185-1))</f>
        <v>48.075420908437607</v>
      </c>
      <c r="K3186">
        <f>ROW()</f>
        <v>3186</v>
      </c>
      <c r="L3186">
        <f>B3186/C3186</f>
        <v>0.88329238329238324</v>
      </c>
      <c r="M3186">
        <f t="shared" si="49"/>
        <v>38.705801037569579</v>
      </c>
      <c r="P3186">
        <f>P3185*(1-P$1+H3185)^($A3186-$A3185)*(2-E3186/E3185)</f>
        <v>39.820071240681742</v>
      </c>
      <c r="Q3186">
        <v>39.86</v>
      </c>
    </row>
    <row r="3187" spans="1:17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>
        <f>I3186*(1-IF($A3187&lt;=I3182,I$1,I$1+IF(AND(WEEKDAY($A3187)&lt;&gt;1,WEEKDAY($A3187)&lt;&gt;7),J$1,0)))^($A3187-$A3186)*(1-0.5*(E3187/E3186-1))</f>
        <v>47.255168997637263</v>
      </c>
      <c r="K3187">
        <f>ROW()</f>
        <v>3187</v>
      </c>
      <c r="L3187">
        <f>B3187/C3187</f>
        <v>0.88</v>
      </c>
      <c r="M3187">
        <f t="shared" si="49"/>
        <v>37.38526105284911</v>
      </c>
      <c r="P3187">
        <f>P3186*(1-P$1+H3186)^($A3187-$A3186)*(2-E3187/E3186)</f>
        <v>38.462231500186682</v>
      </c>
      <c r="Q3187">
        <v>38.5</v>
      </c>
    </row>
    <row r="3188" spans="1:17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>
        <f>I3187*(1-IF($A3188&lt;=I3183,I$1,I$1+IF(AND(WEEKDAY($A3188)&lt;&gt;1,WEEKDAY($A3188)&lt;&gt;7),J$1,0)))^($A3188-$A3187)*(1-0.5*(E3188/E3187-1))</f>
        <v>47.528546315896854</v>
      </c>
      <c r="K3188">
        <f>ROW()</f>
        <v>3188</v>
      </c>
      <c r="L3188">
        <f>B3188/C3188</f>
        <v>0.85930867192237725</v>
      </c>
      <c r="M3188">
        <f t="shared" si="49"/>
        <v>37.818014201261697</v>
      </c>
      <c r="P3188">
        <f>P3187*(1-P$1+H3187)^($A3188-$A3187)*(2-E3188/E3187)</f>
        <v>38.908235132681156</v>
      </c>
      <c r="Q3188">
        <v>38.950000000000003</v>
      </c>
    </row>
    <row r="3189" spans="1:17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>
        <f>I3188*(1-IF($A3189&lt;=I3184,I$1,I$1+IF(AND(WEEKDAY($A3189)&lt;&gt;1,WEEKDAY($A3189)&lt;&gt;7),J$1,0)))^($A3189-$A3188)*(1-0.5*(E3189/E3188-1))</f>
        <v>47.792077623311386</v>
      </c>
      <c r="K3189">
        <f>ROW()</f>
        <v>3189</v>
      </c>
      <c r="L3189">
        <f>B3189/C3189</f>
        <v>0.86706586826347309</v>
      </c>
      <c r="M3189">
        <f t="shared" si="49"/>
        <v>38.23798847459814</v>
      </c>
      <c r="P3189">
        <f>P3188*(1-P$1+H3188)^($A3189-$A3188)*(2-E3189/E3188)</f>
        <v>39.342694708499351</v>
      </c>
      <c r="Q3189">
        <v>39.380000000000003</v>
      </c>
    </row>
    <row r="3190" spans="1:17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>
        <f>I3189*(1-IF($A3190&lt;=I3185,I$1,I$1+IF(AND(WEEKDAY($A3190)&lt;&gt;1,WEEKDAY($A3190)&lt;&gt;7),J$1,0)))^($A3190-$A3189)*(1-0.5*(E3190/E3189-1))</f>
        <v>48.886042166550887</v>
      </c>
      <c r="K3190">
        <f>ROW()</f>
        <v>3190</v>
      </c>
      <c r="L3190">
        <f>B3190/C3190</f>
        <v>0.8488888888888888</v>
      </c>
      <c r="M3190">
        <f t="shared" si="49"/>
        <v>39.988703317335712</v>
      </c>
      <c r="P3190">
        <f>P3189*(1-P$1+H3189)^($A3190-$A3189)*(2-E3190/E3189)</f>
        <v>41.144817273758804</v>
      </c>
      <c r="Q3190">
        <v>41.19</v>
      </c>
    </row>
    <row r="3191" spans="1:17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>
        <f>I3190*(1-IF($A3191&lt;=I3186,I$1,I$1+IF(AND(WEEKDAY($A3191)&lt;&gt;1,WEEKDAY($A3191)&lt;&gt;7),J$1,0)))^($A3191-$A3190)*(1-0.5*(E3191/E3190-1))</f>
        <v>48.404718369096571</v>
      </c>
      <c r="K3191">
        <f>ROW()</f>
        <v>3191</v>
      </c>
      <c r="L3191">
        <f>B3191/C3191</f>
        <v>0.85376477909147486</v>
      </c>
      <c r="M3191">
        <f t="shared" si="49"/>
        <v>39.201494397975814</v>
      </c>
      <c r="P3191">
        <f>P3190*(1-P$1+H3190)^($A3191-$A3190)*(2-E3191/E3190)</f>
        <v>40.335662120397387</v>
      </c>
      <c r="Q3191">
        <v>40.380000000000003</v>
      </c>
    </row>
    <row r="3192" spans="1:17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>
        <f>I3191*(1-IF($A3192&lt;=I3187,I$1,I$1+IF(AND(WEEKDAY($A3192)&lt;&gt;1,WEEKDAY($A3192)&lt;&gt;7),J$1,0)))^($A3192-$A3191)*(1-0.5*(E3192/E3191-1))</f>
        <v>49.245003174346301</v>
      </c>
      <c r="K3192">
        <f>ROW()</f>
        <v>3192</v>
      </c>
      <c r="L3192">
        <f>B3192/C3192</f>
        <v>0.8535805626598465</v>
      </c>
      <c r="M3192">
        <f t="shared" si="49"/>
        <v>40.562722891297277</v>
      </c>
      <c r="P3192">
        <f>P3191*(1-P$1+H3191)^($A3192-$A3191)*(2-E3192/E3191)</f>
        <v>41.737114345863922</v>
      </c>
      <c r="Q3192">
        <v>41.78</v>
      </c>
    </row>
    <row r="3193" spans="1:17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>
        <f>I3192*(1-IF($A3193&lt;=I3188,I$1,I$1+IF(AND(WEEKDAY($A3193)&lt;&gt;1,WEEKDAY($A3193)&lt;&gt;7),J$1,0)))^($A3193-$A3192)*(1-0.5*(E3193/E3192-1))</f>
        <v>49.318149818909099</v>
      </c>
      <c r="K3193">
        <f>ROW()</f>
        <v>3193</v>
      </c>
      <c r="L3193">
        <f>B3193/C3193</f>
        <v>0.82796391752577314</v>
      </c>
      <c r="M3193">
        <f t="shared" si="49"/>
        <v>40.683443268189677</v>
      </c>
      <c r="P3193">
        <f>P3192*(1-P$1+H3192)^($A3193-$A3192)*(2-E3193/E3192)</f>
        <v>41.862289825545894</v>
      </c>
      <c r="Q3193">
        <v>41.9</v>
      </c>
    </row>
    <row r="3194" spans="1:17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>
        <f>I3193*(1-IF($A3194&lt;=I3189,I$1,I$1+IF(AND(WEEKDAY($A3194)&lt;&gt;1,WEEKDAY($A3194)&lt;&gt;7),J$1,0)))^($A3194-$A3193)*(1-0.5*(E3194/E3193-1))</f>
        <v>50.105769331434608</v>
      </c>
      <c r="K3194">
        <f>ROW()</f>
        <v>3194</v>
      </c>
      <c r="L3194">
        <f>B3194/C3194</f>
        <v>0.81070496083550914</v>
      </c>
      <c r="M3194">
        <f t="shared" si="49"/>
        <v>41.983475107198863</v>
      </c>
      <c r="P3194">
        <f>P3193*(1-P$1+H3193)^($A3194-$A3193)*(2-E3194/E3193)</f>
        <v>43.202963492762962</v>
      </c>
      <c r="Q3194">
        <v>43.25</v>
      </c>
    </row>
    <row r="3195" spans="1:17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>
        <f>I3194*(1-IF($A3195&lt;=I3190,I$1,I$1+IF(AND(WEEKDAY($A3195)&lt;&gt;1,WEEKDAY($A3195)&lt;&gt;7),J$1,0)))^($A3195-$A3194)*(1-0.5*(E3195/E3194-1))</f>
        <v>50.175111939441564</v>
      </c>
      <c r="K3195">
        <f>ROW()</f>
        <v>3195</v>
      </c>
      <c r="L3195">
        <f>B3195/C3195</f>
        <v>0.8084690553745929</v>
      </c>
      <c r="M3195">
        <f t="shared" si="49"/>
        <v>42.099906650961493</v>
      </c>
      <c r="P3195">
        <f>P3194*(1-P$1+H3194)^($A3195-$A3194)*(2-E3195/E3194)</f>
        <v>43.323770469762096</v>
      </c>
      <c r="Q3195">
        <v>43.37</v>
      </c>
    </row>
    <row r="3196" spans="1:17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>
        <f>I3195*(1-IF($A3196&lt;=I3191,I$1,I$1+IF(AND(WEEKDAY($A3196)&lt;&gt;1,WEEKDAY($A3196)&lt;&gt;7),J$1,0)))^($A3196-$A3195)*(1-0.5*(E3196/E3195-1))</f>
        <v>50.138514865630576</v>
      </c>
      <c r="K3196">
        <f>ROW()</f>
        <v>3196</v>
      </c>
      <c r="L3196">
        <f>B3196/C3196</f>
        <v>0.80557355800388852</v>
      </c>
      <c r="M3196">
        <f t="shared" si="49"/>
        <v>42.038724304035817</v>
      </c>
      <c r="P3196">
        <f>P3195*(1-P$1+H3195)^($A3196-$A3195)*(2-E3196/E3195)</f>
        <v>43.261801564369378</v>
      </c>
      <c r="Q3196">
        <v>43.31</v>
      </c>
    </row>
    <row r="3197" spans="1:17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>
        <f>I3196*(1-IF($A3197&lt;=I3192,I$1,I$1+IF(AND(WEEKDAY($A3197)&lt;&gt;1,WEEKDAY($A3197)&lt;&gt;7),J$1,0)))^($A3197-$A3196)*(1-0.5*(E3197/E3196-1))</f>
        <v>50.346034867572499</v>
      </c>
      <c r="K3197">
        <f>ROW()</f>
        <v>3197</v>
      </c>
      <c r="L3197">
        <f>B3197/C3197</f>
        <v>0.79561573178594458</v>
      </c>
      <c r="M3197">
        <f t="shared" si="49"/>
        <v>42.387161562949132</v>
      </c>
      <c r="P3197">
        <f>P3196*(1-P$1+H3196)^($A3197-$A3196)*(2-E3197/E3196)</f>
        <v>43.622376873898908</v>
      </c>
      <c r="Q3197">
        <v>43.67</v>
      </c>
    </row>
    <row r="3198" spans="1:17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>
        <f>I3197*(1-IF($A3198&lt;=I3193,I$1,I$1+IF(AND(WEEKDAY($A3198)&lt;&gt;1,WEEKDAY($A3198)&lt;&gt;7),J$1,0)))^($A3198-$A3197)*(1-0.5*(E3198/E3197-1))</f>
        <v>50.172763209949366</v>
      </c>
      <c r="K3198">
        <f>ROW()</f>
        <v>3198</v>
      </c>
      <c r="L3198">
        <f>B3198/C3198</f>
        <v>0.82084893882646692</v>
      </c>
      <c r="M3198">
        <f t="shared" si="49"/>
        <v>42.096115455790297</v>
      </c>
      <c r="P3198">
        <f>P3197*(1-P$1+H3197)^($A3198-$A3197)*(2-E3198/E3197)</f>
        <v>43.325757476731603</v>
      </c>
      <c r="Q3198">
        <v>43.37</v>
      </c>
    </row>
    <row r="3199" spans="1:17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>
        <f>I3198*(1-IF($A3199&lt;=I3194,I$1,I$1+IF(AND(WEEKDAY($A3199)&lt;&gt;1,WEEKDAY($A3199)&lt;&gt;7),J$1,0)))^($A3199-$A3198)*(1-0.5*(E3199/E3198-1))</f>
        <v>50.366031898206934</v>
      </c>
      <c r="K3199">
        <f>ROW()</f>
        <v>3199</v>
      </c>
      <c r="L3199">
        <f>B3199/C3199</f>
        <v>0.81132075471698117</v>
      </c>
      <c r="M3199">
        <f t="shared" si="49"/>
        <v>42.420653260810099</v>
      </c>
      <c r="P3199">
        <f>P3198*(1-P$1+H3198)^($A3199-$A3198)*(2-E3199/E3198)</f>
        <v>43.660752046678795</v>
      </c>
      <c r="Q3199">
        <v>43.7</v>
      </c>
    </row>
    <row r="3200" spans="1:17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>
        <f>I3199*(1-IF($A3200&lt;=I3195,I$1,I$1+IF(AND(WEEKDAY($A3200)&lt;&gt;1,WEEKDAY($A3200)&lt;&gt;7),J$1,0)))^($A3200-$A3199)*(1-0.5*(E3200/E3199-1))</f>
        <v>50.071056150746735</v>
      </c>
      <c r="K3200">
        <f>ROW()</f>
        <v>3200</v>
      </c>
      <c r="L3200">
        <f>B3200/C3200</f>
        <v>0.82795031055900614</v>
      </c>
      <c r="M3200">
        <f t="shared" si="49"/>
        <v>41.924010826961023</v>
      </c>
      <c r="P3200">
        <f>P3199*(1-P$1+H3199)^($A3200-$A3199)*(2-E3200/E3199)</f>
        <v>43.150556567624548</v>
      </c>
      <c r="Q3200">
        <v>43.19</v>
      </c>
    </row>
    <row r="3201" spans="1:17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>
        <f>I3200*(1-IF($A3201&lt;=I3196,I$1,I$1+IF(AND(WEEKDAY($A3201)&lt;&gt;1,WEEKDAY($A3201)&lt;&gt;7),J$1,0)))^($A3201-$A3200)*(1-0.5*(E3201/E3200-1))</f>
        <v>49.317539409626164</v>
      </c>
      <c r="K3201">
        <f>ROW()</f>
        <v>3201</v>
      </c>
      <c r="L3201">
        <f>B3201/C3201</f>
        <v>0.84403119376124769</v>
      </c>
      <c r="M3201">
        <f t="shared" si="49"/>
        <v>40.662441878692142</v>
      </c>
      <c r="P3201">
        <f>P3200*(1-P$1+H3200)^($A3201-$A3200)*(2-E3201/E3200)</f>
        <v>41.853015106311659</v>
      </c>
      <c r="Q3201">
        <v>41.9</v>
      </c>
    </row>
    <row r="3202" spans="1:17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>
        <f>I3201*(1-IF($A3202&lt;=I3197,I$1,I$1+IF(AND(WEEKDAY($A3202)&lt;&gt;1,WEEKDAY($A3202)&lt;&gt;7),J$1,0)))^($A3202-$A3201)*(1-0.5*(E3202/E3201-1))</f>
        <v>49.202317889564746</v>
      </c>
      <c r="K3202">
        <f>ROW()</f>
        <v>3202</v>
      </c>
      <c r="L3202">
        <f>B3202/C3202</f>
        <v>0.84147794994040515</v>
      </c>
      <c r="M3202">
        <f t="shared" si="49"/>
        <v>40.472667650334479</v>
      </c>
      <c r="P3202">
        <f>P3201*(1-P$1+H3201)^($A3202-$A3201)*(2-E3202/E3201)</f>
        <v>41.658639674696225</v>
      </c>
      <c r="Q3202">
        <v>41.7</v>
      </c>
    </row>
    <row r="3203" spans="1:17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>
        <f>I3202*(1-IF($A3203&lt;=I3198,I$1,I$1+IF(AND(WEEKDAY($A3203)&lt;&gt;1,WEEKDAY($A3203)&lt;&gt;7),J$1,0)))^($A3203-$A3202)*(1-0.5*(E3203/E3202-1))</f>
        <v>51.245198543792689</v>
      </c>
      <c r="K3203">
        <f>ROW()</f>
        <v>3203</v>
      </c>
      <c r="L3203">
        <f>B3203/C3203</f>
        <v>0.76981610653138877</v>
      </c>
      <c r="M3203">
        <f t="shared" si="49"/>
        <v>43.833976492022593</v>
      </c>
      <c r="P3203">
        <f>P3202*(1-P$1+H3202)^($A3203-$A3202)*(2-E3203/E3202)</f>
        <v>45.121549058541468</v>
      </c>
      <c r="Q3203">
        <v>45.17</v>
      </c>
    </row>
    <row r="3204" spans="1:17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>
        <f>I3203*(1-IF($A3204&lt;=I3199,I$1,I$1+IF(AND(WEEKDAY($A3204)&lt;&gt;1,WEEKDAY($A3204)&lt;&gt;7),J$1,0)))^($A3204-$A3203)*(1-0.5*(E3204/E3203-1))</f>
        <v>51.84707877293561</v>
      </c>
      <c r="K3204">
        <f>ROW()</f>
        <v>3204</v>
      </c>
      <c r="L3204">
        <f>B3204/C3204</f>
        <v>0.7616279069767441</v>
      </c>
      <c r="M3204">
        <f t="shared" si="49"/>
        <v>44.863864771560912</v>
      </c>
      <c r="P3204">
        <f>P3203*(1-P$1+H3203)^($A3204-$A3203)*(2-E3204/E3203)</f>
        <v>46.182748141214468</v>
      </c>
      <c r="Q3204">
        <v>46.23</v>
      </c>
    </row>
    <row r="3205" spans="1:17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>
        <f>I3204*(1-IF($A3205&lt;=I3200,I$1,I$1+IF(AND(WEEKDAY($A3205)&lt;&gt;1,WEEKDAY($A3205)&lt;&gt;7),J$1,0)))^($A3205-$A3204)*(1-0.5*(E3205/E3204-1))</f>
        <v>51.59136827318477</v>
      </c>
      <c r="K3205">
        <f>ROW()</f>
        <v>3205</v>
      </c>
      <c r="L3205">
        <f>B3205/C3205</f>
        <v>0.789405684754522</v>
      </c>
      <c r="M3205">
        <f t="shared" si="49"/>
        <v>44.421581260382659</v>
      </c>
      <c r="P3205">
        <f>P3204*(1-P$1+H3204)^($A3205-$A3204)*(2-E3205/E3204)</f>
        <v>45.728511226281775</v>
      </c>
      <c r="Q3205">
        <v>45.78</v>
      </c>
    </row>
    <row r="3206" spans="1:17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>
        <f>I3205*(1-IF($A3206&lt;=I3201,I$1,I$1+IF(AND(WEEKDAY($A3206)&lt;&gt;1,WEEKDAY($A3206)&lt;&gt;7),J$1,0)))^($A3206-$A3205)*(1-0.5*(E3206/E3205-1))</f>
        <v>51.469132881240498</v>
      </c>
      <c r="K3206">
        <f>ROW()</f>
        <v>3206</v>
      </c>
      <c r="L3206">
        <f>B3206/C3206</f>
        <v>0.80407124681933839</v>
      </c>
      <c r="M3206">
        <f t="shared" si="49"/>
        <v>44.211332902758322</v>
      </c>
      <c r="P3206">
        <f>P3205*(1-P$1+H3205)^($A3206-$A3205)*(2-E3206/E3205)</f>
        <v>45.513120805283023</v>
      </c>
      <c r="Q3206">
        <v>45.56</v>
      </c>
    </row>
    <row r="3207" spans="1:17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>
        <f>I3206*(1-IF($A3207&lt;=I3202,I$1,I$1+IF(AND(WEEKDAY($A3207)&lt;&gt;1,WEEKDAY($A3207)&lt;&gt;7),J$1,0)))^($A3207-$A3206)*(1-0.5*(E3207/E3206-1))</f>
        <v>52.046405898542076</v>
      </c>
      <c r="K3207">
        <f>ROW()</f>
        <v>3207</v>
      </c>
      <c r="L3207">
        <f>B3207/C3207</f>
        <v>0.77201051248357422</v>
      </c>
      <c r="M3207">
        <f t="shared" si="49"/>
        <v>45.203295143336206</v>
      </c>
      <c r="P3207">
        <f>P3206*(1-P$1+H3206)^($A3207-$A3206)*(2-E3207/E3206)</f>
        <v>46.53535814908718</v>
      </c>
      <c r="Q3207">
        <v>46.58</v>
      </c>
    </row>
    <row r="3208" spans="1:17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>
        <f>I3207*(1-IF($A3208&lt;=I3203,I$1,I$1+IF(AND(WEEKDAY($A3208)&lt;&gt;1,WEEKDAY($A3208)&lt;&gt;7),J$1,0)))^($A3208-$A3207)*(1-0.5*(E3208/E3207-1))</f>
        <v>51.391812405969887</v>
      </c>
      <c r="K3208">
        <f>ROW()</f>
        <v>3208</v>
      </c>
      <c r="L3208">
        <f>B3208/C3208</f>
        <v>0.80356007628734905</v>
      </c>
      <c r="M3208">
        <f t="shared" si="49"/>
        <v>44.067054139199627</v>
      </c>
      <c r="P3208">
        <f>P3207*(1-P$1+H3207)^($A3208-$A3207)*(2-E3208/E3207)</f>
        <v>45.368755080707587</v>
      </c>
      <c r="Q3208">
        <v>45.42</v>
      </c>
    </row>
    <row r="3209" spans="1:17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>
        <f>I3208*(1-IF($A3209&lt;=I3204,I$1,I$1+IF(AND(WEEKDAY($A3209)&lt;&gt;1,WEEKDAY($A3209)&lt;&gt;7),J$1,0)))^($A3209-$A3208)*(1-0.5*(E3209/E3208-1))</f>
        <v>51.582713199127717</v>
      </c>
      <c r="K3209">
        <f>ROW()</f>
        <v>3209</v>
      </c>
      <c r="L3209">
        <f>B3209/C3209</f>
        <v>0.81019108280254781</v>
      </c>
      <c r="M3209">
        <f t="shared" ref="M3209:M3272" si="50">M3208*(1-IF($A3209&lt;=N$3,M$1,M$1+IF(AND(WEEKDAY($A3209)&lt;&gt;1,WEEKDAY($A3209)&lt;&gt;7),N$1,0)))^($A3209-$A3208)*(2-$E3209/$E3208)</f>
        <v>44.394673101745767</v>
      </c>
      <c r="P3209">
        <f>P3208*(1-P$1+H3208)^($A3209-$A3208)*(2-E3209/E3208)</f>
        <v>45.707099725354482</v>
      </c>
      <c r="Q3209">
        <v>45.76</v>
      </c>
    </row>
    <row r="3210" spans="1:17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>
        <f>I3209*(1-IF($A3210&lt;=I3205,I$1,I$1+IF(AND(WEEKDAY($A3210)&lt;&gt;1,WEEKDAY($A3210)&lt;&gt;7),J$1,0)))^($A3210-$A3209)*(1-0.5*(E3210/E3209-1))</f>
        <v>51.731651329575556</v>
      </c>
      <c r="K3210">
        <f>ROW()</f>
        <v>3210</v>
      </c>
      <c r="L3210">
        <f>B3210/C3210</f>
        <v>0.83112791430371769</v>
      </c>
      <c r="M3210">
        <f t="shared" si="50"/>
        <v>44.651278312170568</v>
      </c>
      <c r="P3210">
        <f>P3209*(1-P$1+H3209)^($A3210-$A3209)*(2-E3210/E3209)</f>
        <v>45.972345076402668</v>
      </c>
      <c r="Q3210">
        <v>46.02</v>
      </c>
    </row>
    <row r="3211" spans="1:17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>
        <f>I3210*(1-IF($A3211&lt;=I3206,I$1,I$1+IF(AND(WEEKDAY($A3211)&lt;&gt;1,WEEKDAY($A3211)&lt;&gt;7),J$1,0)))^($A3211-$A3210)*(1-0.5*(E3211/E3210-1))</f>
        <v>52.204242542795463</v>
      </c>
      <c r="K3211">
        <f>ROW()</f>
        <v>3211</v>
      </c>
      <c r="L3211">
        <f>B3211/C3211</f>
        <v>0.81206349206349204</v>
      </c>
      <c r="M3211">
        <f t="shared" si="50"/>
        <v>45.467323996073659</v>
      </c>
      <c r="P3211">
        <f>P3210*(1-P$1+H3210)^($A3211-$A3210)*(2-E3211/E3210)</f>
        <v>46.813608032156154</v>
      </c>
      <c r="Q3211">
        <v>46.86</v>
      </c>
    </row>
    <row r="3212" spans="1:17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>
        <f>I3211*(1-IF($A3212&lt;=I3207,I$1,I$1+IF(AND(WEEKDAY($A3212)&lt;&gt;1,WEEKDAY($A3212)&lt;&gt;7),J$1,0)))^($A3212-$A3211)*(1-0.5*(E3212/E3211-1))</f>
        <v>52.423061466782507</v>
      </c>
      <c r="K3212">
        <f>ROW()</f>
        <v>3212</v>
      </c>
      <c r="L3212">
        <f>B3212/C3212</f>
        <v>0.78355812459858698</v>
      </c>
      <c r="M3212">
        <f t="shared" si="50"/>
        <v>45.848726261429</v>
      </c>
      <c r="P3212">
        <f>P3211*(1-P$1+H3211)^($A3212-$A3211)*(2-E3212/E3211)</f>
        <v>47.207425497426421</v>
      </c>
      <c r="Q3212">
        <v>47.26</v>
      </c>
    </row>
    <row r="3213" spans="1:17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>
        <f>I3212*(1-IF($A3213&lt;=I3208,I$1,I$1+IF(AND(WEEKDAY($A3213)&lt;&gt;1,WEEKDAY($A3213)&lt;&gt;7),J$1,0)))^($A3213-$A3212)*(1-0.5*(E3213/E3212-1))</f>
        <v>53.319934865809188</v>
      </c>
      <c r="K3213">
        <f>ROW()</f>
        <v>3213</v>
      </c>
      <c r="L3213">
        <f>B3213/C3213</f>
        <v>0.7648595689092097</v>
      </c>
      <c r="M3213">
        <f t="shared" si="50"/>
        <v>47.418177315455857</v>
      </c>
      <c r="P3213">
        <f>P3212*(1-P$1+H3212)^($A3213-$A3212)*(2-E3213/E3212)</f>
        <v>48.826867383477293</v>
      </c>
      <c r="Q3213">
        <v>48.88</v>
      </c>
    </row>
    <row r="3214" spans="1:17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>
        <f>I3213*(1-IF($A3214&lt;=I3209,I$1,I$1+IF(AND(WEEKDAY($A3214)&lt;&gt;1,WEEKDAY($A3214)&lt;&gt;7),J$1,0)))^($A3214-$A3213)*(1-0.5*(E3214/E3213-1))</f>
        <v>53.805290016164307</v>
      </c>
      <c r="K3214">
        <f>ROW()</f>
        <v>3214</v>
      </c>
      <c r="L3214">
        <f>B3214/C3214</f>
        <v>0.75627476882430644</v>
      </c>
      <c r="M3214">
        <f t="shared" si="50"/>
        <v>48.281685844220313</v>
      </c>
      <c r="P3214">
        <f>P3213*(1-P$1+H3213)^($A3214-$A3213)*(2-E3214/E3213)</f>
        <v>49.717210410960149</v>
      </c>
      <c r="Q3214">
        <v>49.77</v>
      </c>
    </row>
    <row r="3215" spans="1:17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>
        <f>I3214*(1-IF($A3215&lt;=I3210,I$1,I$1+IF(AND(WEEKDAY($A3215)&lt;&gt;1,WEEKDAY($A3215)&lt;&gt;7),J$1,0)))^($A3215-$A3214)*(1-0.5*(E3215/E3214-1))</f>
        <v>54.182125982403996</v>
      </c>
      <c r="K3215">
        <f>ROW()</f>
        <v>3215</v>
      </c>
      <c r="L3215">
        <f>B3215/C3215</f>
        <v>0.7468522200132538</v>
      </c>
      <c r="M3215">
        <f t="shared" si="50"/>
        <v>48.958237081662176</v>
      </c>
      <c r="P3215">
        <f>P3214*(1-P$1+H3214)^($A3215-$A3214)*(2-E3215/E3214)</f>
        <v>50.415075197683414</v>
      </c>
      <c r="Q3215">
        <v>50.47</v>
      </c>
    </row>
    <row r="3216" spans="1:17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>
        <f>I3215*(1-IF($A3216&lt;=I3211,I$1,I$1+IF(AND(WEEKDAY($A3216)&lt;&gt;1,WEEKDAY($A3216)&lt;&gt;7),J$1,0)))^($A3216-$A3215)*(1-0.5*(E3216/E3215-1))</f>
        <v>53.69550425345421</v>
      </c>
      <c r="K3216">
        <f>ROW()</f>
        <v>3216</v>
      </c>
      <c r="L3216">
        <f>B3216/C3216</f>
        <v>0.74754741661216484</v>
      </c>
      <c r="M3216">
        <f t="shared" si="50"/>
        <v>48.079113723300395</v>
      </c>
      <c r="P3216">
        <f>P3215*(1-P$1+H3215)^($A3216-$A3215)*(2-E3216/E3215)</f>
        <v>49.510968636046229</v>
      </c>
      <c r="Q3216">
        <v>49.56</v>
      </c>
    </row>
    <row r="3217" spans="1:17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>
        <f>I3216*(1-IF($A3217&lt;=I3212,I$1,I$1+IF(AND(WEEKDAY($A3217)&lt;&gt;1,WEEKDAY($A3217)&lt;&gt;7),J$1,0)))^($A3217-$A3216)*(1-0.5*(E3217/E3216-1))</f>
        <v>53.683200867141196</v>
      </c>
      <c r="K3217">
        <f>ROW()</f>
        <v>3217</v>
      </c>
      <c r="L3217">
        <f>B3217/C3217</f>
        <v>0.75016393442622953</v>
      </c>
      <c r="M3217">
        <f t="shared" si="50"/>
        <v>48.057344594643489</v>
      </c>
      <c r="P3217">
        <f>P3216*(1-P$1+H3216)^($A3217-$A3216)*(2-E3217/E3216)</f>
        <v>49.489699813579392</v>
      </c>
      <c r="Q3217">
        <v>49.54</v>
      </c>
    </row>
    <row r="3218" spans="1:17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>
        <f>I3217*(1-IF($A3218&lt;=I3213,I$1,I$1+IF(AND(WEEKDAY($A3218)&lt;&gt;1,WEEKDAY($A3218)&lt;&gt;7),J$1,0)))^($A3218-$A3217)*(1-0.5*(E3218/E3217-1))</f>
        <v>54.205354661942494</v>
      </c>
      <c r="K3218">
        <f>ROW()</f>
        <v>3218</v>
      </c>
      <c r="L3218">
        <f>B3218/C3218</f>
        <v>0.78059895833333337</v>
      </c>
      <c r="M3218">
        <f t="shared" si="50"/>
        <v>48.993187420184398</v>
      </c>
      <c r="P3218">
        <f>P3217*(1-P$1+H3217)^($A3218-$A3217)*(2-E3218/E3217)</f>
        <v>50.458119764682522</v>
      </c>
      <c r="Q3218">
        <v>50.51</v>
      </c>
    </row>
    <row r="3219" spans="1:17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>
        <f>I3218*(1-IF($A3219&lt;=I3214,I$1,I$1+IF(AND(WEEKDAY($A3219)&lt;&gt;1,WEEKDAY($A3219)&lt;&gt;7),J$1,0)))^($A3219-$A3218)*(1-0.5*(E3219/E3218-1))</f>
        <v>53.080570181440912</v>
      </c>
      <c r="K3219">
        <f>ROW()</f>
        <v>3219</v>
      </c>
      <c r="L3219">
        <f>B3219/C3219</f>
        <v>0.81293157564343999</v>
      </c>
      <c r="M3219">
        <f t="shared" si="50"/>
        <v>46.960238078095529</v>
      </c>
      <c r="P3219">
        <f>P3218*(1-P$1+H3218)^($A3219-$A3218)*(2-E3219/E3218)</f>
        <v>48.365506267629293</v>
      </c>
      <c r="Q3219">
        <v>48.41</v>
      </c>
    </row>
    <row r="3220" spans="1:17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>
        <f>I3219*(1-IF($A3220&lt;=I3215,I$1,I$1+IF(AND(WEEKDAY($A3220)&lt;&gt;1,WEEKDAY($A3220)&lt;&gt;7),J$1,0)))^($A3220-$A3219)*(1-0.5*(E3220/E3219-1))</f>
        <v>52.75342581352114</v>
      </c>
      <c r="K3220">
        <f>ROW()</f>
        <v>3220</v>
      </c>
      <c r="L3220">
        <f>B3220/C3220</f>
        <v>0.82735148514851475</v>
      </c>
      <c r="M3220">
        <f t="shared" si="50"/>
        <v>46.381659748870732</v>
      </c>
      <c r="P3220">
        <f>P3219*(1-P$1+H3219)^($A3220-$A3219)*(2-E3220/E3219)</f>
        <v>47.770722911944631</v>
      </c>
      <c r="Q3220">
        <v>47.82</v>
      </c>
    </row>
    <row r="3221" spans="1:17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>
        <f>I3220*(1-IF($A3221&lt;=I3216,I$1,I$1+IF(AND(WEEKDAY($A3221)&lt;&gt;1,WEEKDAY($A3221)&lt;&gt;7),J$1,0)))^($A3221-$A3220)*(1-0.5*(E3221/E3220-1))</f>
        <v>52.297860671301002</v>
      </c>
      <c r="K3221">
        <f>ROW()</f>
        <v>3221</v>
      </c>
      <c r="L3221">
        <f>B3221/C3221</f>
        <v>0.84885126964933488</v>
      </c>
      <c r="M3221">
        <f t="shared" si="50"/>
        <v>45.580849917930074</v>
      </c>
      <c r="P3221">
        <f>P3220*(1-P$1+H3220)^($A3221-$A3220)*(2-E3221/E3220)</f>
        <v>46.947104479172971</v>
      </c>
      <c r="Q3221">
        <v>47</v>
      </c>
    </row>
    <row r="3222" spans="1:17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>
        <f>I3221*(1-IF($A3222&lt;=I3217,I$1,I$1+IF(AND(WEEKDAY($A3222)&lt;&gt;1,WEEKDAY($A3222)&lt;&gt;7),J$1,0)))^($A3222-$A3221)*(1-0.5*(E3222/E3221-1))</f>
        <v>54.297824089067099</v>
      </c>
      <c r="K3222">
        <f>ROW()</f>
        <v>3222</v>
      </c>
      <c r="L3222">
        <f>B3222/C3222</f>
        <v>0.82583547557840609</v>
      </c>
      <c r="M3222">
        <f t="shared" si="50"/>
        <v>49.067747764237076</v>
      </c>
      <c r="P3222">
        <f>P3221*(1-P$1+H3221)^($A3222-$A3221)*(2-E3222/E3221)</f>
        <v>50.543577336003757</v>
      </c>
      <c r="Q3222">
        <v>50.6</v>
      </c>
    </row>
    <row r="3223" spans="1:17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>
        <f>I3222*(1-IF($A3223&lt;=I3218,I$1,I$1+IF(AND(WEEKDAY($A3223)&lt;&gt;1,WEEKDAY($A3223)&lt;&gt;7),J$1,0)))^($A3223-$A3222)*(1-0.5*(E3223/E3222-1))</f>
        <v>55.410412852702883</v>
      </c>
      <c r="K3223">
        <f>ROW()</f>
        <v>3223</v>
      </c>
      <c r="L3223">
        <f>B3223/C3223</f>
        <v>0.79851752021563338</v>
      </c>
      <c r="M3223">
        <f t="shared" si="50"/>
        <v>51.078819180021874</v>
      </c>
      <c r="P3223">
        <f>P3222*(1-P$1+H3222)^($A3223-$A3222)*(2-E3223/E3222)</f>
        <v>52.616452840049341</v>
      </c>
      <c r="Q3223">
        <v>52.67</v>
      </c>
    </row>
    <row r="3224" spans="1:17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>
        <f>I3223*(1-IF($A3224&lt;=I3219,I$1,I$1+IF(AND(WEEKDAY($A3224)&lt;&gt;1,WEEKDAY($A3224)&lt;&gt;7),J$1,0)))^($A3224-$A3223)*(1-0.5*(E3224/E3223-1))</f>
        <v>55.703126075197368</v>
      </c>
      <c r="K3224">
        <f>ROW()</f>
        <v>3224</v>
      </c>
      <c r="L3224">
        <f>B3224/C3224</f>
        <v>0.79387755102040825</v>
      </c>
      <c r="M3224">
        <f t="shared" si="50"/>
        <v>51.618749871472254</v>
      </c>
      <c r="P3224">
        <f>P3223*(1-P$1+H3223)^($A3224-$A3223)*(2-E3224/E3223)</f>
        <v>53.173967414528569</v>
      </c>
      <c r="Q3224">
        <v>53.23</v>
      </c>
    </row>
    <row r="3225" spans="1:17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>
        <f>I3224*(1-IF($A3225&lt;=I3220,I$1,I$1+IF(AND(WEEKDAY($A3225)&lt;&gt;1,WEEKDAY($A3225)&lt;&gt;7),J$1,0)))^($A3225-$A3224)*(1-0.5*(E3225/E3224-1))</f>
        <v>55.998305284625005</v>
      </c>
      <c r="K3225">
        <f>ROW()</f>
        <v>3225</v>
      </c>
      <c r="L3225">
        <f>B3225/C3225</f>
        <v>0.77747252747252749</v>
      </c>
      <c r="M3225">
        <f t="shared" si="50"/>
        <v>52.166092393411574</v>
      </c>
      <c r="P3225">
        <f>P3224*(1-P$1+H3224)^($A3225-$A3224)*(2-E3225/E3224)</f>
        <v>53.739107808961975</v>
      </c>
      <c r="Q3225">
        <v>53.79</v>
      </c>
    </row>
    <row r="3226" spans="1:17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>
        <f>I3225*(1-IF($A3226&lt;=I3221,I$1,I$1+IF(AND(WEEKDAY($A3226)&lt;&gt;1,WEEKDAY($A3226)&lt;&gt;7),J$1,0)))^($A3226-$A3225)*(1-0.5*(E3226/E3225-1))</f>
        <v>56.152281629856873</v>
      </c>
      <c r="K3226">
        <f>ROW()</f>
        <v>3226</v>
      </c>
      <c r="L3226">
        <f>B3226/C3226</f>
        <v>0.79015721120984284</v>
      </c>
      <c r="M3226">
        <f t="shared" si="50"/>
        <v>52.453809978424729</v>
      </c>
      <c r="P3226">
        <f>P3225*(1-P$1+H3225)^($A3226-$A3225)*(2-E3226/E3225)</f>
        <v>54.039444132038767</v>
      </c>
      <c r="Q3226">
        <v>54.1</v>
      </c>
    </row>
    <row r="3227" spans="1:17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>
        <f>I3226*(1-IF($A3227&lt;=I3222,I$1,I$1+IF(AND(WEEKDAY($A3227)&lt;&gt;1,WEEKDAY($A3227)&lt;&gt;7),J$1,0)))^($A3227-$A3226)*(1-0.5*(E3227/E3226-1))</f>
        <v>56.25070812129907</v>
      </c>
      <c r="K3227">
        <f>ROW()</f>
        <v>3227</v>
      </c>
      <c r="L3227">
        <f>B3227/C3227</f>
        <v>0.78376534788540242</v>
      </c>
      <c r="M3227">
        <f t="shared" si="50"/>
        <v>52.637980817331837</v>
      </c>
      <c r="P3227">
        <f>P3226*(1-P$1+H3226)^($A3227-$A3226)*(2-E3227/E3226)</f>
        <v>54.230501280283534</v>
      </c>
      <c r="Q3227">
        <v>54.29</v>
      </c>
    </row>
    <row r="3228" spans="1:17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>
        <f>I3227*(1-IF($A3228&lt;=I3223,I$1,I$1+IF(AND(WEEKDAY($A3228)&lt;&gt;1,WEEKDAY($A3228)&lt;&gt;7),J$1,0)))^($A3228-$A3227)*(1-0.5*(E3228/E3227-1))</f>
        <v>56.794894610980478</v>
      </c>
      <c r="K3228">
        <f>ROW()</f>
        <v>3228</v>
      </c>
      <c r="L3228">
        <f>B3228/C3228</f>
        <v>0.77816171389080857</v>
      </c>
      <c r="M3228">
        <f t="shared" si="50"/>
        <v>53.656719990198866</v>
      </c>
      <c r="P3228">
        <f>P3227*(1-P$1+H3227)^($A3228-$A3227)*(2-E3228/E3227)</f>
        <v>55.281406141862917</v>
      </c>
      <c r="Q3228">
        <v>55.34</v>
      </c>
    </row>
    <row r="3229" spans="1:17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>
        <f>I3228*(1-IF($A3229&lt;=I3224,I$1,I$1+IF(AND(WEEKDAY($A3229)&lt;&gt;1,WEEKDAY($A3229)&lt;&gt;7),J$1,0)))^($A3229-$A3228)*(1-0.5*(E3229/E3228-1))</f>
        <v>56.64348050299246</v>
      </c>
      <c r="K3229">
        <f>ROW()</f>
        <v>3229</v>
      </c>
      <c r="L3229">
        <f>B3229/C3229</f>
        <v>0.79149519890260622</v>
      </c>
      <c r="M3229">
        <f t="shared" si="50"/>
        <v>53.37092423269597</v>
      </c>
      <c r="P3229">
        <f>P3228*(1-P$1+H3228)^($A3229-$A3228)*(2-E3229/E3228)</f>
        <v>54.988294110361046</v>
      </c>
      <c r="Q3229">
        <v>55.05</v>
      </c>
    </row>
    <row r="3230" spans="1:17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>
        <f>I3229*(1-IF($A3230&lt;=I3225,I$1,I$1+IF(AND(WEEKDAY($A3230)&lt;&gt;1,WEEKDAY($A3230)&lt;&gt;7),J$1,0)))^($A3230-$A3229)*(1-0.5*(E3230/E3229-1))</f>
        <v>56.889990629449031</v>
      </c>
      <c r="K3230">
        <f>ROW()</f>
        <v>3230</v>
      </c>
      <c r="L3230">
        <f>B3230/C3230</f>
        <v>0.77235213204951869</v>
      </c>
      <c r="M3230">
        <f t="shared" si="50"/>
        <v>53.83574326249559</v>
      </c>
      <c r="P3230">
        <f>P3229*(1-P$1+H3229)^($A3230-$A3229)*(2-E3230/E3229)</f>
        <v>55.468517406009255</v>
      </c>
      <c r="Q3230">
        <v>55.53</v>
      </c>
    </row>
    <row r="3231" spans="1:17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>
        <f>I3230*(1-IF($A3231&lt;=I3226,I$1,I$1+IF(AND(WEEKDAY($A3231)&lt;&gt;1,WEEKDAY($A3231)&lt;&gt;7),J$1,0)))^($A3231-$A3230)*(1-0.5*(E3231/E3230-1))</f>
        <v>56.978969539121579</v>
      </c>
      <c r="K3231">
        <f>ROW()</f>
        <v>3231</v>
      </c>
      <c r="L3231">
        <f>B3231/C3231</f>
        <v>0.79717931497649419</v>
      </c>
      <c r="M3231">
        <f t="shared" si="50"/>
        <v>54.005312539691943</v>
      </c>
      <c r="P3231">
        <f>P3230*(1-P$1+H3230)^($A3231-$A3230)*(2-E3231/E3230)</f>
        <v>55.648519394821555</v>
      </c>
      <c r="Q3231">
        <v>55.71</v>
      </c>
    </row>
    <row r="3232" spans="1:17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>
        <f>I3231*(1-IF($A3232&lt;=I3227,I$1,I$1+IF(AND(WEEKDAY($A3232)&lt;&gt;1,WEEKDAY($A3232)&lt;&gt;7),J$1,0)))^($A3232-$A3231)*(1-0.5*(E3232/E3231-1))</f>
        <v>56.977486524845901</v>
      </c>
      <c r="K3232">
        <f>ROW()</f>
        <v>3232</v>
      </c>
      <c r="L3232">
        <f>B3232/C3232</f>
        <v>0.83534136546184745</v>
      </c>
      <c r="M3232">
        <f t="shared" si="50"/>
        <v>54.002797223765434</v>
      </c>
      <c r="P3232">
        <f>P3231*(1-P$1+H3231)^($A3232-$A3231)*(2-E3232/E3231)</f>
        <v>55.647250032166689</v>
      </c>
      <c r="Q3232">
        <v>55.7</v>
      </c>
    </row>
    <row r="3233" spans="1:17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>
        <f>I3232*(1-IF($A3233&lt;=I3228,I$1,I$1+IF(AND(WEEKDAY($A3233)&lt;&gt;1,WEEKDAY($A3233)&lt;&gt;7),J$1,0)))^($A3233-$A3232)*(1-0.5*(E3233/E3232-1))</f>
        <v>56.886024262738353</v>
      </c>
      <c r="K3233">
        <f>ROW()</f>
        <v>3233</v>
      </c>
      <c r="L3233">
        <f>B3233/C3233</f>
        <v>0.85086551264980026</v>
      </c>
      <c r="M3233">
        <f t="shared" si="50"/>
        <v>53.829722261546308</v>
      </c>
      <c r="P3233">
        <f>P3232*(1-P$1+H3232)^($A3233-$A3232)*(2-E3233/E3232)</f>
        <v>55.470222999642473</v>
      </c>
      <c r="Q3233">
        <v>55.53</v>
      </c>
    </row>
    <row r="3234" spans="1:17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>
        <f>I3233*(1-IF($A3234&lt;=I3229,I$1,I$1+IF(AND(WEEKDAY($A3234)&lt;&gt;1,WEEKDAY($A3234)&lt;&gt;7),J$1,0)))^($A3234-$A3233)*(1-0.5*(E3234/E3233-1))</f>
        <v>57.666905147457264</v>
      </c>
      <c r="K3234">
        <f>ROW()</f>
        <v>3234</v>
      </c>
      <c r="L3234">
        <f>B3234/C3234</f>
        <v>0.79641131815044852</v>
      </c>
      <c r="M3234">
        <f t="shared" si="50"/>
        <v>55.307840157116438</v>
      </c>
      <c r="P3234">
        <f>P3233*(1-P$1+H3233)^($A3234-$A3233)*(2-E3234/E3233)</f>
        <v>56.994773848303581</v>
      </c>
      <c r="Q3234">
        <v>57.05</v>
      </c>
    </row>
    <row r="3235" spans="1:17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>
        <f>I3234*(1-IF($A3235&lt;=I3230,I$1,I$1+IF(AND(WEEKDAY($A3235)&lt;&gt;1,WEEKDAY($A3235)&lt;&gt;7),J$1,0)))^($A3235-$A3234)*(1-0.5*(E3235/E3234-1))</f>
        <v>58.175971096769807</v>
      </c>
      <c r="K3235">
        <f>ROW()</f>
        <v>3235</v>
      </c>
      <c r="L3235">
        <f>B3235/C3235</f>
        <v>0.80949105914718023</v>
      </c>
      <c r="M3235">
        <f t="shared" si="50"/>
        <v>56.285170413477353</v>
      </c>
      <c r="P3235">
        <f>P3234*(1-P$1+H3234)^($A3235-$A3234)*(2-E3235/E3234)</f>
        <v>58.006145796613637</v>
      </c>
      <c r="Q3235">
        <v>58.07</v>
      </c>
    </row>
    <row r="3236" spans="1:17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>
        <f>I3235*(1-IF($A3236&lt;=I3231,I$1,I$1+IF(AND(WEEKDAY($A3236)&lt;&gt;1,WEEKDAY($A3236)&lt;&gt;7),J$1,0)))^($A3236-$A3235)*(1-0.5*(E3236/E3235-1))</f>
        <v>59.350111677207018</v>
      </c>
      <c r="K3236">
        <f>ROW()</f>
        <v>3236</v>
      </c>
      <c r="L3236">
        <f>B3236/C3236</f>
        <v>0.79812545061283346</v>
      </c>
      <c r="M3236">
        <f t="shared" si="50"/>
        <v>58.557390808302706</v>
      </c>
      <c r="P3236">
        <f>P3235*(1-P$1+H3235)^($A3236-$A3235)*(2-E3236/E3235)</f>
        <v>60.349309404116219</v>
      </c>
      <c r="Q3236">
        <v>60.41</v>
      </c>
    </row>
    <row r="3237" spans="1:17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>
        <f>I3236*(1-IF($A3237&lt;=I3232,I$1,I$1+IF(AND(WEEKDAY($A3237)&lt;&gt;1,WEEKDAY($A3237)&lt;&gt;7),J$1,0)))^($A3237-$A3236)*(1-0.5*(E3237/E3236-1))</f>
        <v>59.959263912332659</v>
      </c>
      <c r="K3237">
        <f>ROW()</f>
        <v>3237</v>
      </c>
      <c r="L3237">
        <f>B3237/C3237</f>
        <v>0.79426891991182957</v>
      </c>
      <c r="M3237">
        <f t="shared" si="50"/>
        <v>59.759718866845752</v>
      </c>
      <c r="P3237">
        <f>P3236*(1-P$1+H3236)^($A3237-$A3236)*(2-E3237/E3236)</f>
        <v>61.58992795864166</v>
      </c>
      <c r="Q3237">
        <v>61.65</v>
      </c>
    </row>
    <row r="3238" spans="1:17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>
        <f>I3237*(1-IF($A3238&lt;=I3233,I$1,I$1+IF(AND(WEEKDAY($A3238)&lt;&gt;1,WEEKDAY($A3238)&lt;&gt;7),J$1,0)))^($A3238-$A3237)*(1-0.5*(E3238/E3237-1))</f>
        <v>60.071605322002725</v>
      </c>
      <c r="K3238">
        <f>ROW()</f>
        <v>3238</v>
      </c>
      <c r="L3238">
        <f>B3238/C3238</f>
        <v>0.77989728539985326</v>
      </c>
      <c r="M3238">
        <f t="shared" si="50"/>
        <v>59.983976724525043</v>
      </c>
      <c r="P3238">
        <f>P3237*(1-P$1+H3237)^($A3238-$A3237)*(2-E3238/E3237)</f>
        <v>61.822557600638504</v>
      </c>
      <c r="Q3238">
        <v>61.88</v>
      </c>
    </row>
    <row r="3239" spans="1:17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>
        <f>I3238*(1-IF($A3239&lt;=I3234,I$1,I$1+IF(AND(WEEKDAY($A3239)&lt;&gt;1,WEEKDAY($A3239)&lt;&gt;7),J$1,0)))^($A3239-$A3238)*(1-0.5*(E3239/E3238-1))</f>
        <v>60.29219417903235</v>
      </c>
      <c r="K3239">
        <f>ROW()</f>
        <v>3239</v>
      </c>
      <c r="L3239">
        <f>B3239/C3239</f>
        <v>0.77339181286549707</v>
      </c>
      <c r="M3239">
        <f t="shared" si="50"/>
        <v>60.424830439741925</v>
      </c>
      <c r="P3239">
        <f>P3238*(1-P$1+H3238)^($A3239-$A3238)*(2-E3239/E3238)</f>
        <v>62.27839542840627</v>
      </c>
      <c r="Q3239">
        <v>62.34</v>
      </c>
    </row>
    <row r="3240" spans="1:17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>
        <f>I3239*(1-IF($A3240&lt;=I3235,I$1,I$1+IF(AND(WEEKDAY($A3240)&lt;&gt;1,WEEKDAY($A3240)&lt;&gt;7),J$1,0)))^($A3240-$A3239)*(1-0.5*(E3240/E3239-1))</f>
        <v>59.623474645125761</v>
      </c>
      <c r="K3240">
        <f>ROW()</f>
        <v>3240</v>
      </c>
      <c r="L3240">
        <f>B3240/C3240</f>
        <v>0.82442748091603058</v>
      </c>
      <c r="M3240">
        <f t="shared" si="50"/>
        <v>59.085524629177982</v>
      </c>
      <c r="P3240">
        <f>P3239*(1-P$1+H3239)^($A3240-$A3239)*(2-E3240/E3239)</f>
        <v>60.902322287818848</v>
      </c>
      <c r="Q3240">
        <v>60.96</v>
      </c>
    </row>
    <row r="3241" spans="1:17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>
        <f>I3240*(1-IF($A3241&lt;=I3236,I$1,I$1+IF(AND(WEEKDAY($A3241)&lt;&gt;1,WEEKDAY($A3241)&lt;&gt;7),J$1,0)))^($A3241-$A3240)*(1-0.5*(E3241/E3240-1))</f>
        <v>59.561331469046728</v>
      </c>
      <c r="K3241">
        <f>ROW()</f>
        <v>3241</v>
      </c>
      <c r="L3241">
        <f>B3241/C3241</f>
        <v>0.82803867403314912</v>
      </c>
      <c r="M3241">
        <f t="shared" si="50"/>
        <v>58.962685868780802</v>
      </c>
      <c r="P3241">
        <f>P3240*(1-P$1+H3240)^($A3241-$A3240)*(2-E3241/E3240)</f>
        <v>60.777142354299954</v>
      </c>
      <c r="Q3241">
        <v>60.84</v>
      </c>
    </row>
    <row r="3242" spans="1:17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>
        <f>I3241*(1-IF($A3242&lt;=I3237,I$1,I$1+IF(AND(WEEKDAY($A3242)&lt;&gt;1,WEEKDAY($A3242)&lt;&gt;7),J$1,0)))^($A3242-$A3241)*(1-0.5*(E3242/E3241-1))</f>
        <v>60.215496790789096</v>
      </c>
      <c r="K3242">
        <f>ROW()</f>
        <v>3242</v>
      </c>
      <c r="L3242">
        <f>B3242/C3242</f>
        <v>0.82645206438068586</v>
      </c>
      <c r="M3242">
        <f t="shared" si="50"/>
        <v>60.258163004463682</v>
      </c>
      <c r="P3242">
        <f>P3241*(1-P$1+H3241)^($A3242-$A3241)*(2-E3242/E3241)</f>
        <v>62.113952690409704</v>
      </c>
      <c r="Q3242">
        <v>62.18</v>
      </c>
    </row>
    <row r="3243" spans="1:17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>
        <f>I3242*(1-IF($A3243&lt;=I3238,I$1,I$1+IF(AND(WEEKDAY($A3243)&lt;&gt;1,WEEKDAY($A3243)&lt;&gt;7),J$1,0)))^($A3243-$A3242)*(1-0.5*(E3243/E3242-1))</f>
        <v>59.713657298405792</v>
      </c>
      <c r="K3243">
        <f>ROW()</f>
        <v>3243</v>
      </c>
      <c r="L3243">
        <f>B3243/C3243</f>
        <v>0.8176833447566827</v>
      </c>
      <c r="M3243">
        <f t="shared" si="50"/>
        <v>59.254123610179022</v>
      </c>
      <c r="P3243">
        <f>P3242*(1-P$1+H3242)^($A3243-$A3242)*(2-E3243/E3242)</f>
        <v>61.08043469118806</v>
      </c>
      <c r="Q3243">
        <v>61.14</v>
      </c>
    </row>
    <row r="3244" spans="1:17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>
        <f>I3243*(1-IF($A3244&lt;=I3239,I$1,I$1+IF(AND(WEEKDAY($A3244)&lt;&gt;1,WEEKDAY($A3244)&lt;&gt;7),J$1,0)))^($A3244-$A3243)*(1-0.5*(E3244/E3243-1))</f>
        <v>60.432577340853484</v>
      </c>
      <c r="K3244">
        <f>ROW()</f>
        <v>3244</v>
      </c>
      <c r="L3244">
        <f>B3244/C3244</f>
        <v>0.78078291814946621</v>
      </c>
      <c r="M3244">
        <f t="shared" si="50"/>
        <v>60.681193921096721</v>
      </c>
      <c r="P3244">
        <f>P3243*(1-P$1+H3243)^($A3244-$A3243)*(2-E3244/E3243)</f>
        <v>62.552984997869991</v>
      </c>
      <c r="Q3244">
        <v>62.62</v>
      </c>
    </row>
    <row r="3245" spans="1:17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>
        <f>I3244*(1-IF($A3245&lt;=I3240,I$1,I$1+IF(AND(WEEKDAY($A3245)&lt;&gt;1,WEEKDAY($A3245)&lt;&gt;7),J$1,0)))^($A3245-$A3244)*(1-0.5*(E3245/E3244-1))</f>
        <v>60.354683987474068</v>
      </c>
      <c r="K3245">
        <f>ROW()</f>
        <v>3245</v>
      </c>
      <c r="L3245">
        <f>B3245/C3245</f>
        <v>0.79845505617977519</v>
      </c>
      <c r="M3245">
        <f t="shared" si="50"/>
        <v>60.525773021713732</v>
      </c>
      <c r="P3245">
        <f>P3244*(1-P$1+H3244)^($A3245-$A3244)*(2-E3245/E3244)</f>
        <v>62.397244575184288</v>
      </c>
      <c r="Q3245">
        <v>62.46</v>
      </c>
    </row>
    <row r="3246" spans="1:17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>
        <f>I3245*(1-IF($A3246&lt;=I3241,I$1,I$1+IF(AND(WEEKDAY($A3246)&lt;&gt;1,WEEKDAY($A3246)&lt;&gt;7),J$1,0)))^($A3246-$A3245)*(1-0.5*(E3246/E3245-1))</f>
        <v>60.286188982019098</v>
      </c>
      <c r="K3246">
        <f>ROW()</f>
        <v>3246</v>
      </c>
      <c r="L3246">
        <f>B3246/C3246</f>
        <v>0.78675958188153305</v>
      </c>
      <c r="M3246">
        <f t="shared" si="50"/>
        <v>60.388729087808294</v>
      </c>
      <c r="P3246">
        <f>P3245*(1-P$1+H3245)^($A3246-$A3245)*(2-E3246/E3245)</f>
        <v>62.25745144973807</v>
      </c>
      <c r="Q3246">
        <v>62.32</v>
      </c>
    </row>
    <row r="3247" spans="1:17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>
        <f>I3246*(1-IF($A3247&lt;=I3242,I$1,I$1+IF(AND(WEEKDAY($A3247)&lt;&gt;1,WEEKDAY($A3247)&lt;&gt;7),J$1,0)))^($A3247-$A3246)*(1-0.5*(E3247/E3246-1))</f>
        <v>60.284619889429152</v>
      </c>
      <c r="K3247">
        <f>ROW()</f>
        <v>3247</v>
      </c>
      <c r="L3247">
        <f>B3247/C3247</f>
        <v>0.78640109890109877</v>
      </c>
      <c r="M3247">
        <f t="shared" si="50"/>
        <v>60.385916462069957</v>
      </c>
      <c r="P3247">
        <f>P3246*(1-P$1+H3246)^($A3247-$A3246)*(2-E3247/E3246)</f>
        <v>62.256039993945627</v>
      </c>
      <c r="Q3247">
        <v>62.32</v>
      </c>
    </row>
    <row r="3248" spans="1:17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>
        <f>I3247*(1-IF($A3248&lt;=I3243,I$1,I$1+IF(AND(WEEKDAY($A3248)&lt;&gt;1,WEEKDAY($A3248)&lt;&gt;7),J$1,0)))^($A3248-$A3247)*(1-0.5*(E3248/E3247-1))</f>
        <v>61.053374408919687</v>
      </c>
      <c r="K3248">
        <f>ROW()</f>
        <v>3248</v>
      </c>
      <c r="L3248">
        <f>B3248/C3248</f>
        <v>0.76781933662667612</v>
      </c>
      <c r="M3248">
        <f t="shared" si="50"/>
        <v>61.926308156381495</v>
      </c>
      <c r="P3248">
        <f>P3247*(1-P$1+H3247)^($A3248-$A3247)*(2-E3248/E3247)</f>
        <v>63.845663102747167</v>
      </c>
      <c r="Q3248">
        <v>63.91</v>
      </c>
    </row>
    <row r="3249" spans="1:17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>
        <f>I3248*(1-IF($A3249&lt;=I3244,I$1,I$1+IF(AND(WEEKDAY($A3249)&lt;&gt;1,WEEKDAY($A3249)&lt;&gt;7),J$1,0)))^($A3249-$A3248)*(1-0.5*(E3249/E3248-1))</f>
        <v>61.733797033184992</v>
      </c>
      <c r="K3249">
        <f>ROW()</f>
        <v>3249</v>
      </c>
      <c r="L3249">
        <f>B3249/C3249</f>
        <v>0.78001437814521923</v>
      </c>
      <c r="M3249">
        <f t="shared" si="50"/>
        <v>63.306921498217285</v>
      </c>
      <c r="P3249">
        <f>P3248*(1-P$1+H3248)^($A3249-$A3248)*(2-E3249/E3248)</f>
        <v>65.270654915813012</v>
      </c>
      <c r="Q3249">
        <v>65.34</v>
      </c>
    </row>
    <row r="3250" spans="1:17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>
        <f>I3249*(1-IF($A3250&lt;=I3245,I$1,I$1+IF(AND(WEEKDAY($A3250)&lt;&gt;1,WEEKDAY($A3250)&lt;&gt;7),J$1,0)))^($A3250-$A3249)*(1-0.5*(E3250/E3249-1))</f>
        <v>62.42992343906667</v>
      </c>
      <c r="K3250">
        <f>ROW()</f>
        <v>3250</v>
      </c>
      <c r="L3250">
        <f>B3250/C3250</f>
        <v>0.80921052631578949</v>
      </c>
      <c r="M3250">
        <f t="shared" si="50"/>
        <v>64.735604429681544</v>
      </c>
      <c r="P3250">
        <f>P3249*(1-P$1+H3249)^($A3250-$A3249)*(2-E3250/E3249)</f>
        <v>66.748524730855806</v>
      </c>
      <c r="Q3250">
        <v>66.819999999999993</v>
      </c>
    </row>
    <row r="3251" spans="1:17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>
        <f>I3250*(1-IF($A3251&lt;=I3246,I$1,I$1+IF(AND(WEEKDAY($A3251)&lt;&gt;1,WEEKDAY($A3251)&lt;&gt;7),J$1,0)))^($A3251-$A3250)*(1-0.5*(E3251/E3250-1))</f>
        <v>64.227164706997442</v>
      </c>
      <c r="K3251">
        <f>ROW()</f>
        <v>3251</v>
      </c>
      <c r="L3251">
        <f>B3251/C3251</f>
        <v>0.81425322213798335</v>
      </c>
      <c r="M3251">
        <f t="shared" si="50"/>
        <v>68.463117549236856</v>
      </c>
      <c r="P3251">
        <f>P3250*(1-P$1+H3250)^($A3251-$A3250)*(2-E3251/E3250)</f>
        <v>70.593659914366341</v>
      </c>
      <c r="Q3251">
        <v>70.66</v>
      </c>
    </row>
    <row r="3252" spans="1:17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>
        <f>I3251*(1-IF($A3252&lt;=I3247,I$1,I$1+IF(AND(WEEKDAY($A3252)&lt;&gt;1,WEEKDAY($A3252)&lt;&gt;7),J$1,0)))^($A3252-$A3251)*(1-0.5*(E3252/E3251-1))</f>
        <v>62.724293510429199</v>
      </c>
      <c r="K3252">
        <f>ROW()</f>
        <v>3252</v>
      </c>
      <c r="L3252">
        <f>B3252/C3252</f>
        <v>0.89261744966442957</v>
      </c>
      <c r="M3252">
        <f t="shared" si="50"/>
        <v>65.259579331314725</v>
      </c>
      <c r="P3252">
        <f>P3251*(1-P$1+H3251)^($A3252-$A3251)*(2-E3252/E3251)</f>
        <v>67.292065645413075</v>
      </c>
      <c r="Q3252">
        <v>67.36</v>
      </c>
    </row>
    <row r="3253" spans="1:17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>
        <f>I3252*(1-IF($A3253&lt;=I3248,I$1,I$1+IF(AND(WEEKDAY($A3253)&lt;&gt;1,WEEKDAY($A3253)&lt;&gt;7),J$1,0)))^($A3253-$A3252)*(1-0.5*(E3253/E3252-1))</f>
        <v>62.474939928389226</v>
      </c>
      <c r="K3253">
        <f>ROW()</f>
        <v>3253</v>
      </c>
      <c r="L3253">
        <f>B3253/C3253</f>
        <v>0.86280264123257511</v>
      </c>
      <c r="M3253">
        <f t="shared" si="50"/>
        <v>64.741082841974162</v>
      </c>
      <c r="P3253">
        <f>P3252*(1-P$1+H3252)^($A3253-$A3252)*(2-E3253/E3252)</f>
        <v>66.759044465318837</v>
      </c>
      <c r="Q3253">
        <v>66.819999999999993</v>
      </c>
    </row>
    <row r="3254" spans="1:17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>
        <f>I3253*(1-IF($A3254&lt;=I3249,I$1,I$1+IF(AND(WEEKDAY($A3254)&lt;&gt;1,WEEKDAY($A3254)&lt;&gt;7),J$1,0)))^($A3254-$A3253)*(1-0.5*(E3254/E3253-1))</f>
        <v>62.109989569938094</v>
      </c>
      <c r="K3254">
        <f>ROW()</f>
        <v>3254</v>
      </c>
      <c r="L3254">
        <f>B3254/C3254</f>
        <v>0.83746355685131191</v>
      </c>
      <c r="M3254">
        <f t="shared" si="50"/>
        <v>63.985076778795573</v>
      </c>
      <c r="P3254">
        <f>P3253*(1-P$1+H3253)^($A3254-$A3253)*(2-E3254/E3253)</f>
        <v>65.981097033619008</v>
      </c>
      <c r="Q3254">
        <v>66.05</v>
      </c>
    </row>
    <row r="3255" spans="1:17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>
        <f>I3254*(1-IF($A3255&lt;=I3250,I$1,I$1+IF(AND(WEEKDAY($A3255)&lt;&gt;1,WEEKDAY($A3255)&lt;&gt;7),J$1,0)))^($A3255-$A3254)*(1-0.5*(E3255/E3254-1))</f>
        <v>61.950058591295395</v>
      </c>
      <c r="K3255">
        <f>ROW()</f>
        <v>3255</v>
      </c>
      <c r="L3255">
        <f>B3255/C3255</f>
        <v>0.82407407407407418</v>
      </c>
      <c r="M3255">
        <f t="shared" si="50"/>
        <v>63.656986971790225</v>
      </c>
      <c r="P3255">
        <f>P3254*(1-P$1+H3254)^($A3255-$A3254)*(2-E3255/E3254)</f>
        <v>65.649232066047873</v>
      </c>
      <c r="Q3255">
        <v>65.72</v>
      </c>
    </row>
    <row r="3256" spans="1:17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>
        <f>I3255*(1-IF($A3256&lt;=I3251,I$1,I$1+IF(AND(WEEKDAY($A3256)&lt;&gt;1,WEEKDAY($A3256)&lt;&gt;7),J$1,0)))^($A3256-$A3255)*(1-0.5*(E3256/E3255-1))</f>
        <v>61.813600038849366</v>
      </c>
      <c r="K3256">
        <f>ROW()</f>
        <v>3256</v>
      </c>
      <c r="L3256">
        <f>B3256/C3256</f>
        <v>0.81584433634468378</v>
      </c>
      <c r="M3256">
        <f t="shared" si="50"/>
        <v>63.376904600644991</v>
      </c>
      <c r="P3256">
        <f>P3255*(1-P$1+H3255)^($A3256-$A3255)*(2-E3256/E3255)</f>
        <v>65.361991979646362</v>
      </c>
      <c r="Q3256">
        <v>65.430000000000007</v>
      </c>
    </row>
    <row r="3257" spans="1:17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>
        <f>I3256*(1-IF($A3257&lt;=I3252,I$1,I$1+IF(AND(WEEKDAY($A3257)&lt;&gt;1,WEEKDAY($A3257)&lt;&gt;7),J$1,0)))^($A3257-$A3256)*(1-0.5*(E3257/E3256-1))</f>
        <v>60.983133614157694</v>
      </c>
      <c r="K3257">
        <f>ROW()</f>
        <v>3257</v>
      </c>
      <c r="L3257">
        <f>B3257/C3257</f>
        <v>0.79443690637720488</v>
      </c>
      <c r="M3257">
        <f t="shared" si="50"/>
        <v>61.674347917590872</v>
      </c>
      <c r="P3257">
        <f>P3256*(1-P$1+H3256)^($A3257-$A3256)*(2-E3257/E3256)</f>
        <v>63.607672669350677</v>
      </c>
      <c r="Q3257">
        <v>63.67</v>
      </c>
    </row>
    <row r="3258" spans="1:17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>
        <f>I3257*(1-IF($A3258&lt;=I3253,I$1,I$1+IF(AND(WEEKDAY($A3258)&lt;&gt;1,WEEKDAY($A3258)&lt;&gt;7),J$1,0)))^($A3258-$A3257)*(1-0.5*(E3258/E3257-1))</f>
        <v>61.295729819114015</v>
      </c>
      <c r="K3258">
        <f>ROW()</f>
        <v>3258</v>
      </c>
      <c r="L3258">
        <f>B3258/C3258</f>
        <v>0.77710027100271006</v>
      </c>
      <c r="M3258">
        <f t="shared" si="50"/>
        <v>62.306951464171384</v>
      </c>
      <c r="P3258">
        <f>P3257*(1-P$1+H3257)^($A3258-$A3257)*(2-E3258/E3257)</f>
        <v>64.261678529098319</v>
      </c>
      <c r="Q3258">
        <v>64.33</v>
      </c>
    </row>
    <row r="3259" spans="1:17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>
        <f>I3258*(1-IF($A3259&lt;=I3254,I$1,I$1+IF(AND(WEEKDAY($A3259)&lt;&gt;1,WEEKDAY($A3259)&lt;&gt;7),J$1,0)))^($A3259-$A3258)*(1-0.5*(E3259/E3258-1))</f>
        <v>61.449552313590772</v>
      </c>
      <c r="K3259">
        <f>ROW()</f>
        <v>3259</v>
      </c>
      <c r="L3259">
        <f>B3259/C3259</f>
        <v>0.81086519114688127</v>
      </c>
      <c r="M3259">
        <f t="shared" si="50"/>
        <v>62.620676301862709</v>
      </c>
      <c r="N3259">
        <f>O3259/2</f>
        <v>31.24</v>
      </c>
      <c r="O3259">
        <v>62.48</v>
      </c>
      <c r="P3259">
        <f>P3258*(1-P$1+H3258)^($A3259-$A3258)*(2-E3259/E3258)</f>
        <v>64.589985372260529</v>
      </c>
      <c r="Q3259">
        <v>64.66</v>
      </c>
    </row>
    <row r="3260" spans="1:17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>
        <f>I3259*(1-IF($A3260&lt;=I3255,I$1,I$1+IF(AND(WEEKDAY($A3260)&lt;&gt;1,WEEKDAY($A3260)&lt;&gt;7),J$1,0)))^($A3260-$A3259)*(1-0.5*(E3260/E3259-1))</f>
        <v>60.93189061567287</v>
      </c>
      <c r="K3260">
        <f>ROW()</f>
        <v>3260</v>
      </c>
      <c r="L3260">
        <f>B3260/C3260</f>
        <v>0.84554973821989532</v>
      </c>
      <c r="M3260">
        <f t="shared" si="50"/>
        <v>61.56598614218376</v>
      </c>
      <c r="N3260">
        <f>O3260/2</f>
        <v>30.7</v>
      </c>
      <c r="O3260">
        <v>61.4</v>
      </c>
      <c r="P3260">
        <f>P3259*(1-P$1+H3259)^($A3260-$A3259)*(2-E3260/E3259)</f>
        <v>63.503680433898033</v>
      </c>
      <c r="Q3260">
        <v>63.57</v>
      </c>
    </row>
    <row r="3261" spans="1:17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>
        <f>I3260*(1-IF($A3261&lt;=I3256,I$1,I$1+IF(AND(WEEKDAY($A3261)&lt;&gt;1,WEEKDAY($A3261)&lt;&gt;7),J$1,0)))^($A3261-$A3260)*(1-0.5*(E3261/E3260-1))</f>
        <v>61.466653390323955</v>
      </c>
      <c r="K3261">
        <f>ROW()</f>
        <v>3261</v>
      </c>
      <c r="L3261">
        <f>B3261/C3261</f>
        <v>0.8438761776581426</v>
      </c>
      <c r="M3261">
        <f t="shared" si="50"/>
        <v>62.646956922329565</v>
      </c>
      <c r="N3261">
        <f>O3261/2</f>
        <v>31.227499999999999</v>
      </c>
      <c r="O3261">
        <v>62.454999999999998</v>
      </c>
      <c r="P3261">
        <f>P3260*(1-P$1+H3260)^($A3261-$A3260)*(2-E3261/E3260)</f>
        <v>64.620253765496088</v>
      </c>
      <c r="Q3261">
        <v>64.69</v>
      </c>
    </row>
    <row r="3262" spans="1:17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>
        <f>I3261*(1-IF($A3262&lt;=I3257,I$1,I$1+IF(AND(WEEKDAY($A3262)&lt;&gt;1,WEEKDAY($A3262)&lt;&gt;7),J$1,0)))^($A3262-$A3261)*(1-0.5*(E3262/E3261-1))</f>
        <v>61.510708057273931</v>
      </c>
      <c r="K3262">
        <f>ROW()</f>
        <v>3262</v>
      </c>
      <c r="L3262">
        <f>B3262/C3262</f>
        <v>0.79959377115775221</v>
      </c>
      <c r="M3262">
        <f t="shared" si="50"/>
        <v>62.73709952025937</v>
      </c>
      <c r="N3262">
        <f>O3262/2</f>
        <v>31.3125</v>
      </c>
      <c r="O3262">
        <v>62.625</v>
      </c>
      <c r="P3262">
        <f>P3261*(1-P$1+H3261)^($A3262-$A3261)*(2-E3262/E3261)</f>
        <v>64.714818716272305</v>
      </c>
      <c r="Q3262">
        <v>64.78</v>
      </c>
    </row>
    <row r="3263" spans="1:17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>
        <f>I3262*(1-IF($A3263&lt;=I3258,I$1,I$1+IF(AND(WEEKDAY($A3263)&lt;&gt;1,WEEKDAY($A3263)&lt;&gt;7),J$1,0)))^($A3263-$A3262)*(1-0.5*(E3263/E3262-1))</f>
        <v>62.492225084320332</v>
      </c>
      <c r="K3263">
        <f>ROW()</f>
        <v>3263</v>
      </c>
      <c r="L3263">
        <f>B3263/C3263</f>
        <v>0.76858345021037877</v>
      </c>
      <c r="M3263">
        <f t="shared" si="50"/>
        <v>64.739574815221829</v>
      </c>
      <c r="N3263">
        <f>O3263/2</f>
        <v>32.340000000000003</v>
      </c>
      <c r="O3263">
        <v>64.680000000000007</v>
      </c>
      <c r="P3263">
        <f>P3262*(1-P$1+H3262)^($A3263-$A3262)*(2-E3263/E3262)</f>
        <v>66.782016276740535</v>
      </c>
      <c r="Q3263">
        <v>66.849999999999994</v>
      </c>
    </row>
    <row r="3264" spans="1:17" x14ac:dyDescent="0.25">
      <c r="A3264" s="1">
        <v>42800</v>
      </c>
      <c r="B3264" s="11">
        <v>11.24</v>
      </c>
      <c r="C3264" s="11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>
        <f>I3263*(1-IF($A3264&lt;=I3259,I$1,I$1+IF(AND(WEEKDAY($A3264)&lt;&gt;1,WEEKDAY($A3264)&lt;&gt;7),J$1,0)))^($A3264-$A3263)*(1-0.5*(E3264/E3263-1))</f>
        <v>62.829416142255901</v>
      </c>
      <c r="K3264">
        <f>ROW()</f>
        <v>3264</v>
      </c>
      <c r="L3264">
        <f>B3264/C3264</f>
        <v>0.78382147838214788</v>
      </c>
      <c r="M3264">
        <f t="shared" si="50"/>
        <v>65.439229787914755</v>
      </c>
      <c r="P3264">
        <f>P3263*(1-P$1+H3263)^($A3264-$A3263)*(2-E3264/E3263)</f>
        <v>67.508585551632152</v>
      </c>
      <c r="Q3264">
        <v>67.58</v>
      </c>
    </row>
    <row r="3265" spans="1:17" x14ac:dyDescent="0.25">
      <c r="A3265" s="1">
        <v>42801</v>
      </c>
      <c r="B3265" s="11">
        <v>11.45</v>
      </c>
      <c r="C3265" s="11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>
        <f>I3264*(1-IF($A3265&lt;=I3260,I$1,I$1+IF(AND(WEEKDAY($A3265)&lt;&gt;1,WEEKDAY($A3265)&lt;&gt;7),J$1,0)))^($A3265-$A3264)*(1-0.5*(E3265/E3264-1))</f>
        <v>62.818177623958249</v>
      </c>
      <c r="K3265">
        <f>ROW()</f>
        <v>3265</v>
      </c>
      <c r="L3265">
        <f>B3265/C3265</f>
        <v>0.79458709229701585</v>
      </c>
      <c r="M3265">
        <f t="shared" si="50"/>
        <v>65.416178080435913</v>
      </c>
      <c r="P3265">
        <f>P3264*(1-P$1+H3264)^($A3265-$A3264)*(2-E3265/E3264)</f>
        <v>67.486418126700329</v>
      </c>
      <c r="Q3265">
        <v>67.55</v>
      </c>
    </row>
    <row r="3266" spans="1:17" x14ac:dyDescent="0.25">
      <c r="A3266" s="1">
        <v>42802</v>
      </c>
      <c r="B3266" s="11">
        <v>11.86</v>
      </c>
      <c r="C3266" s="11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>
        <f>I3265*(1-IF($A3266&lt;=I3261,I$1,I$1+IF(AND(WEEKDAY($A3266)&lt;&gt;1,WEEKDAY($A3266)&lt;&gt;7),J$1,0)))^($A3266-$A3265)*(1-0.5*(E3266/E3265-1))</f>
        <v>62.835647791269096</v>
      </c>
      <c r="K3266">
        <f>ROW()</f>
        <v>3266</v>
      </c>
      <c r="L3266">
        <f>B3266/C3266</f>
        <v>0.81568088033012376</v>
      </c>
      <c r="M3266">
        <f t="shared" si="50"/>
        <v>65.45292108582872</v>
      </c>
      <c r="P3266">
        <f>P3265*(1-P$1+H3265)^($A3266-$A3265)*(2-E3266/E3265)</f>
        <v>67.525938127180822</v>
      </c>
      <c r="Q3266">
        <v>67.59</v>
      </c>
    </row>
    <row r="3267" spans="1:17" x14ac:dyDescent="0.25">
      <c r="A3267" s="1">
        <v>42803</v>
      </c>
      <c r="B3267" s="11">
        <v>12.3</v>
      </c>
      <c r="C3267" s="11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>
        <f>I3266*(1-IF($A3267&lt;=I3262,I$1,I$1+IF(AND(WEEKDAY($A3267)&lt;&gt;1,WEEKDAY($A3267)&lt;&gt;7),J$1,0)))^($A3267-$A3266)*(1-0.5*(E3267/E3266-1))</f>
        <v>62.748438616845341</v>
      </c>
      <c r="K3267">
        <f>ROW()</f>
        <v>3267</v>
      </c>
      <c r="L3267">
        <f>B3267/C3267</f>
        <v>0.83220568335588641</v>
      </c>
      <c r="M3267">
        <f t="shared" si="50"/>
        <v>65.2716000543018</v>
      </c>
      <c r="P3267">
        <f>P3266*(1-P$1+H3266)^($A3267-$A3266)*(2-E3267/E3266)</f>
        <v>67.340484065740213</v>
      </c>
      <c r="Q3267">
        <v>67.41</v>
      </c>
    </row>
    <row r="3268" spans="1:17" x14ac:dyDescent="0.25">
      <c r="A3268" s="1">
        <v>42804</v>
      </c>
      <c r="B3268" s="11">
        <v>11.66</v>
      </c>
      <c r="C3268" s="11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>
        <f>I3267*(1-IF($A3268&lt;=I3263,I$1,I$1+IF(AND(WEEKDAY($A3268)&lt;&gt;1,WEEKDAY($A3268)&lt;&gt;7),J$1,0)))^($A3268-$A3267)*(1-0.5*(E3268/E3267-1))</f>
        <v>63.27440444229056</v>
      </c>
      <c r="K3268">
        <f>ROW()</f>
        <v>3268</v>
      </c>
      <c r="L3268">
        <f>B3268/C3268</f>
        <v>0.81084840055632823</v>
      </c>
      <c r="M3268">
        <f t="shared" si="50"/>
        <v>66.36616575812215</v>
      </c>
      <c r="P3268">
        <f>P3267*(1-P$1+H3267)^($A3268-$A3267)*(2-E3268/E3267)</f>
        <v>68.471818663686363</v>
      </c>
      <c r="Q3268">
        <v>68.540000000000006</v>
      </c>
    </row>
    <row r="3269" spans="1:17" x14ac:dyDescent="0.25">
      <c r="A3269" s="1">
        <v>42807</v>
      </c>
      <c r="B3269" s="11">
        <v>11.35</v>
      </c>
      <c r="C3269" s="11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>
        <f>I3268*(1-IF($A3269&lt;=I3264,I$1,I$1+IF(AND(WEEKDAY($A3269)&lt;&gt;1,WEEKDAY($A3269)&lt;&gt;7),J$1,0)))^($A3269-$A3268)*(1-0.5*(E3269/E3268-1))</f>
        <v>64.069755155821497</v>
      </c>
      <c r="K3269">
        <f>ROW()</f>
        <v>3269</v>
      </c>
      <c r="L3269">
        <f>B3269/C3269</f>
        <v>0.79038997214484685</v>
      </c>
      <c r="M3269">
        <f t="shared" si="50"/>
        <v>68.035580854196866</v>
      </c>
      <c r="P3269">
        <f>P3268*(1-P$1+H3268)^($A3269-$A3268)*(2-E3269/E3268)</f>
        <v>70.200582449119125</v>
      </c>
      <c r="Q3269">
        <v>70.28</v>
      </c>
    </row>
    <row r="3270" spans="1:17" x14ac:dyDescent="0.25">
      <c r="A3270" s="1">
        <v>42808</v>
      </c>
      <c r="B3270" s="11">
        <v>12.3</v>
      </c>
      <c r="C3270" s="11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>
        <f>I3269*(1-IF($A3270&lt;=I3265,I$1,I$1+IF(AND(WEEKDAY($A3270)&lt;&gt;1,WEEKDAY($A3270)&lt;&gt;7),J$1,0)))^($A3270-$A3269)*(1-0.5*(E3270/E3269-1))</f>
        <v>63.412502399114103</v>
      </c>
      <c r="K3270">
        <f>ROW()</f>
        <v>3270</v>
      </c>
      <c r="L3270">
        <f>B3270/C3270</f>
        <v>0.84073820915926178</v>
      </c>
      <c r="M3270">
        <f t="shared" si="50"/>
        <v>66.64011074800402</v>
      </c>
      <c r="P3270">
        <f>P3269*(1-P$1+H3269)^($A3270-$A3269)*(2-E3270/E3269)</f>
        <v>68.762790003843321</v>
      </c>
      <c r="Q3270">
        <v>68.83</v>
      </c>
    </row>
    <row r="3271" spans="1:17" x14ac:dyDescent="0.25">
      <c r="A3271" s="1">
        <v>42809</v>
      </c>
      <c r="B3271" s="11">
        <v>11.63</v>
      </c>
      <c r="C3271" s="11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>
        <f>I3270*(1-IF($A3271&lt;=I3266,I$1,I$1+IF(AND(WEEKDAY($A3271)&lt;&gt;1,WEEKDAY($A3271)&lt;&gt;7),J$1,0)))^($A3271-$A3270)*(1-0.5*(E3271/E3270-1))</f>
        <v>64.216551056128367</v>
      </c>
      <c r="K3271">
        <f>ROW()</f>
        <v>3271</v>
      </c>
      <c r="L3271">
        <f>B3271/C3271</f>
        <v>0.81901408450704238</v>
      </c>
      <c r="M3271">
        <f t="shared" si="50"/>
        <v>68.3303883372717</v>
      </c>
      <c r="P3271">
        <f>P3270*(1-P$1+H3270)^($A3271-$A3270)*(2-E3271/E3270)</f>
        <v>70.509044479111097</v>
      </c>
      <c r="Q3271">
        <v>70.58</v>
      </c>
    </row>
    <row r="3272" spans="1:17" x14ac:dyDescent="0.25">
      <c r="A3272" s="1">
        <v>42810</v>
      </c>
      <c r="B3272" s="11">
        <v>11.21</v>
      </c>
      <c r="C3272" s="11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>
        <f>I3271*(1-IF($A3272&lt;=I3267,I$1,I$1+IF(AND(WEEKDAY($A3272)&lt;&gt;1,WEEKDAY($A3272)&lt;&gt;7),J$1,0)))^($A3272-$A3271)*(1-0.5*(E3272/E3271-1))</f>
        <v>65.246776976456943</v>
      </c>
      <c r="K3272">
        <f>ROW()</f>
        <v>3272</v>
      </c>
      <c r="L3272">
        <f>B3272/C3272</f>
        <v>0.8134978229317853</v>
      </c>
      <c r="M3272">
        <f t="shared" si="50"/>
        <v>70.523166022763206</v>
      </c>
      <c r="P3272">
        <f>P3271*(1-P$1+H3271)^($A3272-$A3271)*(2-E3272/E3271)</f>
        <v>72.773942326932215</v>
      </c>
      <c r="Q3272">
        <v>72.849999999999994</v>
      </c>
    </row>
    <row r="3273" spans="1:17" x14ac:dyDescent="0.25">
      <c r="A3273" s="1">
        <v>42811</v>
      </c>
      <c r="B3273" s="11">
        <v>11.28</v>
      </c>
      <c r="C3273" s="11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>
        <f>I3272*(1-IF($A3273&lt;=I3268,I$1,I$1+IF(AND(WEEKDAY($A3273)&lt;&gt;1,WEEKDAY($A3273)&lt;&gt;7),J$1,0)))^($A3273-$A3272)*(1-0.5*(E3273/E3272-1))</f>
        <v>65.291733889344016</v>
      </c>
      <c r="K3273">
        <f>ROW()</f>
        <v>3273</v>
      </c>
      <c r="L3273">
        <f>B3273/C3273</f>
        <v>0.81034482758620685</v>
      </c>
      <c r="M3273">
        <f t="shared" ref="M3273:M3336" si="51">M3272*(1-IF($A3273&lt;=N$3,M$1,M$1+IF(AND(WEEKDAY($A3273)&lt;&gt;1,WEEKDAY($A3273)&lt;&gt;7),N$1,0)))^($A3273-$A3272)*(2-$E3273/$E3272)</f>
        <v>70.620735373149941</v>
      </c>
      <c r="P3273">
        <f>P3272*(1-P$1+H3272)^($A3273-$A3272)*(2-E3273/E3272)</f>
        <v>72.87690507650801</v>
      </c>
      <c r="Q3273">
        <v>72.95</v>
      </c>
    </row>
    <row r="3274" spans="1:17" x14ac:dyDescent="0.25">
      <c r="A3274" s="1">
        <v>42814</v>
      </c>
      <c r="B3274" s="11">
        <v>11.34</v>
      </c>
      <c r="C3274" s="11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>
        <f>I3273*(1-IF($A3274&lt;=I3269,I$1,I$1+IF(AND(WEEKDAY($A3274)&lt;&gt;1,WEEKDAY($A3274)&lt;&gt;7),J$1,0)))^($A3274-$A3273)*(1-0.5*(E3274/E3273-1))</f>
        <v>65.545220423435978</v>
      </c>
      <c r="K3274">
        <f>ROW()</f>
        <v>3274</v>
      </c>
      <c r="L3274">
        <f>B3274/C3274</f>
        <v>0.81582733812949637</v>
      </c>
      <c r="M3274">
        <f t="shared" si="51"/>
        <v>71.170213309160999</v>
      </c>
      <c r="P3274">
        <f>P3273*(1-P$1+H3273)^($A3274-$A3273)*(2-E3274/E3273)</f>
        <v>73.450829501569856</v>
      </c>
      <c r="Q3274">
        <v>73.52</v>
      </c>
    </row>
    <row r="3275" spans="1:17" x14ac:dyDescent="0.25">
      <c r="A3275" s="1">
        <v>42815</v>
      </c>
      <c r="B3275" s="11">
        <v>12.47</v>
      </c>
      <c r="C3275" s="11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>
        <f>I3274*(1-IF($A3275&lt;=I3270,I$1,I$1+IF(AND(WEEKDAY($A3275)&lt;&gt;1,WEEKDAY($A3275)&lt;&gt;7),J$1,0)))^($A3275-$A3274)*(1-0.5*(E3275/E3274-1))</f>
        <v>64.048903646292317</v>
      </c>
      <c r="K3275">
        <f>ROW()</f>
        <v>3275</v>
      </c>
      <c r="L3275">
        <f>B3275/C3275</f>
        <v>0.85294117647058831</v>
      </c>
      <c r="M3275">
        <f t="shared" si="51"/>
        <v>67.92121308357865</v>
      </c>
      <c r="P3275">
        <f>P3274*(1-P$1+H3274)^($A3275-$A3274)*(2-E3275/E3274)</f>
        <v>70.099909157787309</v>
      </c>
      <c r="Q3275">
        <v>70.17</v>
      </c>
    </row>
    <row r="3276" spans="1:17" x14ac:dyDescent="0.25">
      <c r="A3276" s="1">
        <v>42816</v>
      </c>
      <c r="B3276" s="11">
        <v>12.81</v>
      </c>
      <c r="C3276" s="11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>
        <f>I3275*(1-IF($A3276&lt;=I3271,I$1,I$1+IF(AND(WEEKDAY($A3276)&lt;&gt;1,WEEKDAY($A3276)&lt;&gt;7),J$1,0)))^($A3276-$A3275)*(1-0.5*(E3276/E3275-1))</f>
        <v>63.698521312653639</v>
      </c>
      <c r="K3276">
        <f>ROW()</f>
        <v>3276</v>
      </c>
      <c r="L3276">
        <f>B3276/C3276</f>
        <v>0.87261580381471393</v>
      </c>
      <c r="M3276">
        <f t="shared" si="51"/>
        <v>67.17846850803565</v>
      </c>
      <c r="P3276">
        <f>P3275*(1-P$1+H3275)^($A3276-$A3275)*(2-E3276/E3275)</f>
        <v>69.335508368483787</v>
      </c>
      <c r="Q3276">
        <v>69.41</v>
      </c>
    </row>
    <row r="3277" spans="1:17" x14ac:dyDescent="0.25">
      <c r="A3277" s="1">
        <v>42817</v>
      </c>
      <c r="B3277" s="11">
        <v>13.12</v>
      </c>
      <c r="C3277" s="11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>
        <f>I3276*(1-IF($A3277&lt;=I3272,I$1,I$1+IF(AND(WEEKDAY($A3277)&lt;&gt;1,WEEKDAY($A3277)&lt;&gt;7),J$1,0)))^($A3277-$A3276)*(1-0.5*(E3277/E3276-1))</f>
        <v>62.916334038188765</v>
      </c>
      <c r="K3277">
        <f>ROW()</f>
        <v>3277</v>
      </c>
      <c r="L3277">
        <f>B3277/C3277</f>
        <v>0.87994634473507705</v>
      </c>
      <c r="M3277">
        <f t="shared" si="51"/>
        <v>65.529031726876511</v>
      </c>
      <c r="P3277">
        <f>P3276*(1-P$1+H3276)^($A3277-$A3276)*(2-E3277/E3276)</f>
        <v>67.635225148362593</v>
      </c>
      <c r="Q3277">
        <v>67.709999999999994</v>
      </c>
    </row>
    <row r="3278" spans="1:17" x14ac:dyDescent="0.25">
      <c r="A3278" s="1">
        <v>42818</v>
      </c>
      <c r="B3278" s="11">
        <v>12.96</v>
      </c>
      <c r="C3278" s="11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>
        <f>I3277*(1-IF($A3278&lt;=I3273,I$1,I$1+IF(AND(WEEKDAY($A3278)&lt;&gt;1,WEEKDAY($A3278)&lt;&gt;7),J$1,0)))^($A3278-$A3277)*(1-0.5*(E3278/E3277-1))</f>
        <v>63.688910852707977</v>
      </c>
      <c r="K3278">
        <f>ROW()</f>
        <v>3278</v>
      </c>
      <c r="L3278">
        <f>B3278/C3278</f>
        <v>0.89072164948453614</v>
      </c>
      <c r="M3278">
        <f t="shared" si="51"/>
        <v>67.138676164595822</v>
      </c>
      <c r="P3278">
        <f>P3277*(1-P$1+H3277)^($A3278-$A3277)*(2-E3278/E3277)</f>
        <v>69.29873471460219</v>
      </c>
      <c r="Q3278">
        <v>69.37</v>
      </c>
    </row>
    <row r="3279" spans="1:17" x14ac:dyDescent="0.25">
      <c r="A3279" s="1">
        <v>42821</v>
      </c>
      <c r="B3279" s="11">
        <v>12.5</v>
      </c>
      <c r="C3279" s="11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>
        <f>I3278*(1-IF($A3279&lt;=I3274,I$1,I$1+IF(AND(WEEKDAY($A3279)&lt;&gt;1,WEEKDAY($A3279)&lt;&gt;7),J$1,0)))^($A3279-$A3278)*(1-0.5*(E3279/E3278-1))</f>
        <v>64.471000321158144</v>
      </c>
      <c r="K3279">
        <f>ROW()</f>
        <v>3279</v>
      </c>
      <c r="L3279">
        <f>B3279/C3279</f>
        <v>0.87842586085734364</v>
      </c>
      <c r="M3279">
        <f t="shared" si="51"/>
        <v>68.788581737456852</v>
      </c>
      <c r="P3279">
        <f>P3278*(1-P$1+H3278)^($A3279-$A3278)*(2-E3279/E3278)</f>
        <v>71.008267011807348</v>
      </c>
      <c r="Q3279">
        <v>71.08</v>
      </c>
    </row>
    <row r="3280" spans="1:17" x14ac:dyDescent="0.25">
      <c r="A3280" s="1">
        <v>42822</v>
      </c>
      <c r="B3280" s="11">
        <v>11.53</v>
      </c>
      <c r="C3280" s="11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>
        <f>I3279*(1-IF($A3280&lt;=I3275,I$1,I$1+IF(AND(WEEKDAY($A3280)&lt;&gt;1,WEEKDAY($A3280)&lt;&gt;7),J$1,0)))^($A3280-$A3279)*(1-0.5*(E3280/E3279-1))</f>
        <v>65.938900196236546</v>
      </c>
      <c r="K3280">
        <f>ROW()</f>
        <v>3280</v>
      </c>
      <c r="L3280">
        <f>B3280/C3280</f>
        <v>0.84283625730994149</v>
      </c>
      <c r="M3280">
        <f t="shared" si="51"/>
        <v>71.921302592160671</v>
      </c>
      <c r="P3280">
        <f>P3279*(1-P$1+H3279)^($A3280-$A3279)*(2-E3280/E3279)</f>
        <v>74.244356073040876</v>
      </c>
      <c r="Q3280">
        <v>74.319999999999993</v>
      </c>
    </row>
    <row r="3281" spans="1:17" x14ac:dyDescent="0.25">
      <c r="A3281" s="1">
        <v>42823</v>
      </c>
      <c r="B3281" s="11">
        <v>11.42</v>
      </c>
      <c r="C3281" s="11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>
        <f>I3280*(1-IF($A3281&lt;=I3276,I$1,I$1+IF(AND(WEEKDAY($A3281)&lt;&gt;1,WEEKDAY($A3281)&lt;&gt;7),J$1,0)))^($A3281-$A3280)*(1-0.5*(E3281/E3280-1))</f>
        <v>65.953737473611696</v>
      </c>
      <c r="K3281">
        <f>ROW()</f>
        <v>3281</v>
      </c>
      <c r="L3281">
        <f>B3281/C3281</f>
        <v>0.85033507073715564</v>
      </c>
      <c r="M3281">
        <f t="shared" si="51"/>
        <v>71.954062761257575</v>
      </c>
      <c r="P3281">
        <f>P3280*(1-P$1+H3280)^($A3281-$A3280)*(2-E3281/E3280)</f>
        <v>74.280456374900623</v>
      </c>
      <c r="Q3281">
        <v>74.36</v>
      </c>
    </row>
    <row r="3282" spans="1:17" x14ac:dyDescent="0.25">
      <c r="A3282" s="1">
        <v>42824</v>
      </c>
      <c r="B3282" s="11">
        <v>11.54</v>
      </c>
      <c r="C3282" s="11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>
        <f>I3281*(1-IF($A3282&lt;=I3277,I$1,I$1+IF(AND(WEEKDAY($A3282)&lt;&gt;1,WEEKDAY($A3282)&lt;&gt;7),J$1,0)))^($A3282-$A3281)*(1-0.5*(E3282/E3281-1))</f>
        <v>66.243187922320359</v>
      </c>
      <c r="K3282">
        <f>ROW()</f>
        <v>3282</v>
      </c>
      <c r="L3282">
        <f>B3282/C3282</f>
        <v>0.86312640239341809</v>
      </c>
      <c r="M3282">
        <f t="shared" si="51"/>
        <v>72.586011997147949</v>
      </c>
      <c r="P3282">
        <f>P3281*(1-P$1+H3281)^($A3282-$A3281)*(2-E3282/E3281)</f>
        <v>74.935139666677856</v>
      </c>
      <c r="Q3282">
        <v>75.010000000000005</v>
      </c>
    </row>
    <row r="3283" spans="1:17" x14ac:dyDescent="0.25">
      <c r="A3283" s="1">
        <v>42825</v>
      </c>
      <c r="B3283" s="11">
        <v>12.37</v>
      </c>
      <c r="C3283" s="11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>
        <f>I3282*(1-IF($A3283&lt;=I3278,I$1,I$1+IF(AND(WEEKDAY($A3283)&lt;&gt;1,WEEKDAY($A3283)&lt;&gt;7),J$1,0)))^($A3283-$A3282)*(1-0.5*(E3283/E3282-1))</f>
        <v>65.331587034667947</v>
      </c>
      <c r="K3283">
        <f>ROW()</f>
        <v>3283</v>
      </c>
      <c r="L3283">
        <f>B3283/C3283</f>
        <v>0.90955882352941175</v>
      </c>
      <c r="M3283">
        <f t="shared" si="51"/>
        <v>70.588676288269141</v>
      </c>
      <c r="P3283">
        <f>P3282*(1-P$1+H3282)^($A3283-$A3282)*(2-E3283/E3282)</f>
        <v>72.875442838193081</v>
      </c>
      <c r="Q3283">
        <v>72.95</v>
      </c>
    </row>
    <row r="3284" spans="1:17" x14ac:dyDescent="0.25">
      <c r="A3284" s="1">
        <v>42828</v>
      </c>
      <c r="B3284" s="11">
        <v>12.38</v>
      </c>
      <c r="C3284" s="11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>
        <f>I3283*(1-IF($A3284&lt;=I3279,I$1,I$1+IF(AND(WEEKDAY($A3284)&lt;&gt;1,WEEKDAY($A3284)&lt;&gt;7),J$1,0)))^($A3284-$A3283)*(1-0.5*(E3284/E3283-1))</f>
        <v>65.044265470292075</v>
      </c>
      <c r="K3284">
        <f>ROW()</f>
        <v>3284</v>
      </c>
      <c r="L3284">
        <f>B3284/C3284</f>
        <v>0.90563277249451357</v>
      </c>
      <c r="M3284">
        <f t="shared" si="51"/>
        <v>69.968991018220521</v>
      </c>
      <c r="P3284">
        <f>P3283*(1-P$1+H3283)^($A3284-$A3283)*(2-E3284/E3283)</f>
        <v>72.24246101032918</v>
      </c>
      <c r="Q3284">
        <v>72.319999999999993</v>
      </c>
    </row>
    <row r="3285" spans="1:17" x14ac:dyDescent="0.25">
      <c r="A3285" s="1">
        <v>42829</v>
      </c>
      <c r="B3285" s="11">
        <v>11.79</v>
      </c>
      <c r="C3285" s="11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>
        <f>I3284*(1-IF($A3285&lt;=I3280,I$1,I$1+IF(AND(WEEKDAY($A3285)&lt;&gt;1,WEEKDAY($A3285)&lt;&gt;7),J$1,0)))^($A3285-$A3284)*(1-0.5*(E3285/E3284-1))</f>
        <v>65.586864578126068</v>
      </c>
      <c r="K3285">
        <f>ROW()</f>
        <v>3285</v>
      </c>
      <c r="L3285">
        <f>B3285/C3285</f>
        <v>0.88182498130142106</v>
      </c>
      <c r="M3285">
        <f t="shared" si="51"/>
        <v>71.136712660869819</v>
      </c>
      <c r="P3285">
        <f>P3284*(1-P$1+H3284)^($A3285-$A3284)*(2-E3285/E3284)</f>
        <v>73.450422262028482</v>
      </c>
      <c r="Q3285">
        <v>73.53</v>
      </c>
    </row>
    <row r="3286" spans="1:17" x14ac:dyDescent="0.25">
      <c r="A3286" s="1">
        <v>42830</v>
      </c>
      <c r="B3286" s="11">
        <v>12.89</v>
      </c>
      <c r="C3286" s="11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>
        <f>I3285*(1-IF($A3286&lt;=I3281,I$1,I$1+IF(AND(WEEKDAY($A3286)&lt;&gt;1,WEEKDAY($A3286)&lt;&gt;7),J$1,0)))^($A3286-$A3285)*(1-0.5*(E3286/E3285-1))</f>
        <v>64.177585761163684</v>
      </c>
      <c r="K3286">
        <f>ROW()</f>
        <v>3286</v>
      </c>
      <c r="L3286">
        <f>B3286/C3286</f>
        <v>0.91288951841359778</v>
      </c>
      <c r="M3286">
        <f t="shared" si="51"/>
        <v>68.08010604222946</v>
      </c>
      <c r="P3286">
        <f>P3285*(1-P$1+H3285)^($A3286-$A3285)*(2-E3286/E3285)</f>
        <v>70.296598753982948</v>
      </c>
      <c r="Q3286">
        <v>70.37</v>
      </c>
    </row>
    <row r="3287" spans="1:17" x14ac:dyDescent="0.25">
      <c r="A3287" s="1">
        <v>42831</v>
      </c>
      <c r="B3287" s="11">
        <v>12.39</v>
      </c>
      <c r="C3287" s="11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>
        <f>I3286*(1-IF($A3287&lt;=I3282,I$1,I$1+IF(AND(WEEKDAY($A3287)&lt;&gt;1,WEEKDAY($A3287)&lt;&gt;7),J$1,0)))^($A3287-$A3286)*(1-0.5*(E3287/E3286-1))</f>
        <v>64.936662736115196</v>
      </c>
      <c r="K3287">
        <f>ROW()</f>
        <v>3287</v>
      </c>
      <c r="L3287">
        <f>B3287/C3287</f>
        <v>0.90702781844802349</v>
      </c>
      <c r="M3287">
        <f t="shared" si="51"/>
        <v>69.690916001844613</v>
      </c>
      <c r="P3287">
        <f>P3286*(1-P$1+H3286)^($A3287-$A3286)*(2-E3287/E3286)</f>
        <v>71.962102878854338</v>
      </c>
      <c r="Q3287">
        <v>72.040000000000006</v>
      </c>
    </row>
    <row r="3288" spans="1:17" x14ac:dyDescent="0.25">
      <c r="A3288" s="1">
        <v>42832</v>
      </c>
      <c r="B3288" s="11">
        <v>12.87</v>
      </c>
      <c r="C3288" s="11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>
        <f>I3287*(1-IF($A3288&lt;=I3283,I$1,I$1+IF(AND(WEEKDAY($A3288)&lt;&gt;1,WEEKDAY($A3288)&lt;&gt;7),J$1,0)))^($A3288-$A3287)*(1-0.5*(E3288/E3287-1))</f>
        <v>64.007598302471635</v>
      </c>
      <c r="K3288">
        <f>ROW()</f>
        <v>3288</v>
      </c>
      <c r="L3288">
        <f>B3288/C3288</f>
        <v>0.91536273115220479</v>
      </c>
      <c r="M3288">
        <f t="shared" si="51"/>
        <v>67.697169417999746</v>
      </c>
      <c r="P3288">
        <f>P3287*(1-P$1+H3287)^($A3288-$A3287)*(2-E3288/E3287)</f>
        <v>69.905587187476002</v>
      </c>
      <c r="Q3288">
        <v>69.98</v>
      </c>
    </row>
    <row r="3289" spans="1:17" x14ac:dyDescent="0.25">
      <c r="A3289" s="1">
        <v>42835</v>
      </c>
      <c r="B3289" s="11">
        <v>14.05</v>
      </c>
      <c r="C3289" s="11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>
        <f>I3288*(1-IF($A3289&lt;=I3284,I$1,I$1+IF(AND(WEEKDAY($A3289)&lt;&gt;1,WEEKDAY($A3289)&lt;&gt;7),J$1,0)))^($A3289-$A3288)*(1-0.5*(E3289/E3288-1))</f>
        <v>62.569027986516737</v>
      </c>
      <c r="K3289">
        <f>ROW()</f>
        <v>3289</v>
      </c>
      <c r="L3289">
        <f>B3289/C3289</f>
        <v>0.96364883401920443</v>
      </c>
      <c r="M3289">
        <f t="shared" si="51"/>
        <v>64.655482543310342</v>
      </c>
      <c r="P3289">
        <f>P3288*(1-P$1+H3288)^($A3289-$A3288)*(2-E3289/E3288)</f>
        <v>66.770995267250839</v>
      </c>
      <c r="Q3289">
        <v>66.84</v>
      </c>
    </row>
    <row r="3290" spans="1:17" x14ac:dyDescent="0.25">
      <c r="A3290" s="1">
        <v>42836</v>
      </c>
      <c r="B3290" s="11">
        <v>15.07</v>
      </c>
      <c r="C3290" s="11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>
        <f>I3289*(1-IF($A3290&lt;=I3285,I$1,I$1+IF(AND(WEEKDAY($A3290)&lt;&gt;1,WEEKDAY($A3290)&lt;&gt;7),J$1,0)))^($A3290-$A3289)*(1-0.5*(E3290/E3289-1))</f>
        <v>61.710623994258505</v>
      </c>
      <c r="K3290">
        <f>ROW()</f>
        <v>3290</v>
      </c>
      <c r="L3290">
        <f>B3290/C3290</f>
        <v>0.99406332453825863</v>
      </c>
      <c r="M3290">
        <f t="shared" si="51"/>
        <v>62.88181577997431</v>
      </c>
      <c r="P3290">
        <f>P3289*(1-P$1+H3289)^($A3290-$A3289)*(2-E3290/E3289)</f>
        <v>64.941343824731618</v>
      </c>
      <c r="Q3290">
        <v>65.010000000000005</v>
      </c>
    </row>
    <row r="3291" spans="1:17" x14ac:dyDescent="0.25">
      <c r="A3291" s="1">
        <v>42837</v>
      </c>
      <c r="B3291" s="11">
        <v>15.77</v>
      </c>
      <c r="C3291" s="11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>
        <f>I3290*(1-IF($A3291&lt;=I3286,I$1,I$1+IF(AND(WEEKDAY($A3291)&lt;&gt;1,WEEKDAY($A3291)&lt;&gt;7),J$1,0)))^($A3291-$A3290)*(1-0.5*(E3291/E3290-1))</f>
        <v>60.92060652080675</v>
      </c>
      <c r="K3291">
        <f>ROW()</f>
        <v>3291</v>
      </c>
      <c r="L3291">
        <f>B3291/C3291</f>
        <v>1.0320680628272252</v>
      </c>
      <c r="M3291">
        <f t="shared" si="51"/>
        <v>61.272171286173908</v>
      </c>
      <c r="P3291">
        <f>P3290*(1-P$1+H3290)^($A3291-$A3290)*(2-E3291/E3290)</f>
        <v>63.280976570786528</v>
      </c>
      <c r="Q3291">
        <v>63.35</v>
      </c>
    </row>
    <row r="3292" spans="1:17" x14ac:dyDescent="0.25">
      <c r="A3292" s="1">
        <v>42838</v>
      </c>
      <c r="B3292" s="11">
        <v>15.96</v>
      </c>
      <c r="C3292" s="11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>
        <f>I3291*(1-IF($A3292&lt;=I3287,I$1,I$1+IF(AND(WEEKDAY($A3292)&lt;&gt;1,WEEKDAY($A3292)&lt;&gt;7),J$1,0)))^($A3292-$A3291)*(1-0.5*(E3292/E3291-1))</f>
        <v>60.394811642911044</v>
      </c>
      <c r="K3292">
        <f>ROW()</f>
        <v>3292</v>
      </c>
      <c r="L3292">
        <f>B3292/C3292</f>
        <v>1.0133333333333334</v>
      </c>
      <c r="M3292">
        <f t="shared" si="51"/>
        <v>60.214870350598581</v>
      </c>
      <c r="P3292">
        <f>P3291*(1-P$1+H3291)^($A3292-$A3291)*(2-E3292/E3291)</f>
        <v>62.190974577347617</v>
      </c>
      <c r="Q3292">
        <v>62.26</v>
      </c>
    </row>
    <row r="3293" spans="1:17" x14ac:dyDescent="0.25">
      <c r="A3293" s="1">
        <v>42842</v>
      </c>
      <c r="B3293" s="11">
        <v>14.66</v>
      </c>
      <c r="C3293" s="11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>
        <f>I3292*(1-IF($A3293&lt;=I3288,I$1,I$1+IF(AND(WEEKDAY($A3293)&lt;&gt;1,WEEKDAY($A3293)&lt;&gt;7),J$1,0)))^($A3293-$A3292)*(1-0.5*(E3293/E3292-1))</f>
        <v>62.232461280720258</v>
      </c>
      <c r="K3293">
        <f>ROW()</f>
        <v>3293</v>
      </c>
      <c r="L3293">
        <f>B3293/C3293</f>
        <v>0.98654104979811574</v>
      </c>
      <c r="M3293">
        <f t="shared" si="51"/>
        <v>63.880237243086746</v>
      </c>
      <c r="P3293">
        <f>P3292*(1-P$1+H3292)^($A3293-$A3292)*(2-E3293/E3292)</f>
        <v>65.985215494402993</v>
      </c>
      <c r="Q3293">
        <v>66.05</v>
      </c>
    </row>
    <row r="3294" spans="1:17" x14ac:dyDescent="0.25">
      <c r="A3294" s="1">
        <v>42843</v>
      </c>
      <c r="B3294" s="11">
        <v>14.42</v>
      </c>
      <c r="C3294" s="11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>
        <f>I3293*(1-IF($A3294&lt;=I3289,I$1,I$1+IF(AND(WEEKDAY($A3294)&lt;&gt;1,WEEKDAY($A3294)&lt;&gt;7),J$1,0)))^($A3294-$A3293)*(1-0.5*(E3294/E3293-1))</f>
        <v>62.270729477428553</v>
      </c>
      <c r="K3294">
        <f>ROW()</f>
        <v>3294</v>
      </c>
      <c r="L3294">
        <f>B3294/C3294</f>
        <v>0.97696476964769652</v>
      </c>
      <c r="M3294">
        <f t="shared" si="51"/>
        <v>63.959148494518843</v>
      </c>
      <c r="P3294">
        <f>P3293*(1-P$1+H3293)^($A3294-$A3293)*(2-E3294/E3293)</f>
        <v>66.06887627180555</v>
      </c>
      <c r="Q3294">
        <v>66.14</v>
      </c>
    </row>
    <row r="3295" spans="1:17" x14ac:dyDescent="0.25">
      <c r="A3295" s="1">
        <v>42844</v>
      </c>
      <c r="B3295" s="11">
        <v>14.93</v>
      </c>
      <c r="C3295" s="11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>
        <f>I3294*(1-IF($A3295&lt;=I3290,I$1,I$1+IF(AND(WEEKDAY($A3295)&lt;&gt;1,WEEKDAY($A3295)&lt;&gt;7),J$1,0)))^($A3295-$A3294)*(1-0.5*(E3295/E3294-1))</f>
        <v>61.725736170454006</v>
      </c>
      <c r="K3295">
        <f>ROW()</f>
        <v>3295</v>
      </c>
      <c r="L3295">
        <f>B3295/C3295</f>
        <v>0.99005305039787794</v>
      </c>
      <c r="M3295">
        <f t="shared" si="51"/>
        <v>62.839981197995179</v>
      </c>
      <c r="P3295">
        <f>P3294*(1-P$1+H3294)^($A3295-$A3294)*(2-E3295/E3294)</f>
        <v>64.914904332308936</v>
      </c>
      <c r="Q3295">
        <v>64.98</v>
      </c>
    </row>
    <row r="3296" spans="1:17" x14ac:dyDescent="0.25">
      <c r="A3296" s="1">
        <v>42845</v>
      </c>
      <c r="B3296" s="11">
        <v>14.15</v>
      </c>
      <c r="C3296" s="11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>
        <f>I3295*(1-IF($A3296&lt;=I3291,I$1,I$1+IF(AND(WEEKDAY($A3296)&lt;&gt;1,WEEKDAY($A3296)&lt;&gt;7),J$1,0)))^($A3296-$A3295)*(1-0.5*(E3296/E3295-1))</f>
        <v>62.248292697860975</v>
      </c>
      <c r="K3296">
        <f>ROW()</f>
        <v>3296</v>
      </c>
      <c r="L3296">
        <f>B3296/C3296</f>
        <v>0.97384721266345498</v>
      </c>
      <c r="M3296">
        <f t="shared" si="51"/>
        <v>63.904282558534618</v>
      </c>
      <c r="P3296">
        <f>P3295*(1-P$1+H3295)^($A3296-$A3295)*(2-E3296/E3295)</f>
        <v>66.016495567926611</v>
      </c>
      <c r="Q3296">
        <v>66.08</v>
      </c>
    </row>
    <row r="3297" spans="1:17" x14ac:dyDescent="0.25">
      <c r="A3297" s="1">
        <v>42846</v>
      </c>
      <c r="B3297" s="11">
        <v>14.63</v>
      </c>
      <c r="C3297" s="11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>
        <f>I3296*(1-IF($A3297&lt;=I3292,I$1,I$1+IF(AND(WEEKDAY($A3297)&lt;&gt;1,WEEKDAY($A3297)&lt;&gt;7),J$1,0)))^($A3297-$A3296)*(1-0.5*(E3297/E3296-1))</f>
        <v>62.268406816326802</v>
      </c>
      <c r="K3297">
        <f>ROW()</f>
        <v>3297</v>
      </c>
      <c r="L3297">
        <f>B3297/C3297</f>
        <v>0.99186440677966103</v>
      </c>
      <c r="M3297">
        <f t="shared" si="51"/>
        <v>63.945930229780828</v>
      </c>
      <c r="P3297">
        <f>P3296*(1-P$1+H3296)^($A3297-$A3296)*(2-E3297/E3296)</f>
        <v>66.061659626282591</v>
      </c>
      <c r="Q3297">
        <v>66.13</v>
      </c>
    </row>
    <row r="3298" spans="1:17" x14ac:dyDescent="0.25">
      <c r="A3298" s="1">
        <v>42849</v>
      </c>
      <c r="B3298" s="11">
        <v>10.84</v>
      </c>
      <c r="C3298" s="11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>
        <f>I3297*(1-IF($A3298&lt;=I3293,I$1,I$1+IF(AND(WEEKDAY($A3298)&lt;&gt;1,WEEKDAY($A3298)&lt;&gt;7),J$1,0)))^($A3298-$A3297)*(1-0.5*(E3298/E3297-1))</f>
        <v>65.608424357314348</v>
      </c>
      <c r="K3298">
        <f>ROW()</f>
        <v>3298</v>
      </c>
      <c r="L3298">
        <f>B3298/C3298</f>
        <v>0.84031007751937981</v>
      </c>
      <c r="M3298">
        <f t="shared" si="51"/>
        <v>70.806554629290389</v>
      </c>
      <c r="P3298">
        <f>P3297*(1-P$1+H3297)^($A3298-$A3297)*(2-E3298/E3297)</f>
        <v>73.15638482360643</v>
      </c>
      <c r="Q3298">
        <v>73.23</v>
      </c>
    </row>
    <row r="3299" spans="1:17" x14ac:dyDescent="0.25">
      <c r="A3299" s="1">
        <v>42850</v>
      </c>
      <c r="B3299" s="11">
        <v>10.76</v>
      </c>
      <c r="C3299" s="11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>
        <f>I3298*(1-IF($A3299&lt;=I3294,I$1,I$1+IF(AND(WEEKDAY($A3299)&lt;&gt;1,WEEKDAY($A3299)&lt;&gt;7),J$1,0)))^($A3299-$A3298)*(1-0.5*(E3299/E3298-1))</f>
        <v>66.11908231809349</v>
      </c>
      <c r="K3299">
        <f>ROW()</f>
        <v>3299</v>
      </c>
      <c r="L3299">
        <f>B3299/C3299</f>
        <v>0.83735408560311286</v>
      </c>
      <c r="M3299">
        <f t="shared" si="51"/>
        <v>71.909154275329186</v>
      </c>
      <c r="P3299">
        <f>P3298*(1-P$1+H3298)^($A3299-$A3298)*(2-E3299/E3298)</f>
        <v>74.297982625647592</v>
      </c>
      <c r="Q3299">
        <v>74.38</v>
      </c>
    </row>
    <row r="3300" spans="1:17" x14ac:dyDescent="0.25">
      <c r="A3300" s="1">
        <v>42851</v>
      </c>
      <c r="B3300" s="11">
        <v>10.85</v>
      </c>
      <c r="C3300" s="11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>
        <f>I3299*(1-IF($A3300&lt;=I3295,I$1,I$1+IF(AND(WEEKDAY($A3300)&lt;&gt;1,WEEKDAY($A3300)&lt;&gt;7),J$1,0)))^($A3300-$A3299)*(1-0.5*(E3300/E3299-1))</f>
        <v>66.280859315746426</v>
      </c>
      <c r="K3300">
        <f>ROW()</f>
        <v>3300</v>
      </c>
      <c r="L3300">
        <f>B3300/C3300</f>
        <v>0.83590138674884429</v>
      </c>
      <c r="M3300">
        <f t="shared" si="51"/>
        <v>72.261428726137623</v>
      </c>
      <c r="P3300">
        <f>P3299*(1-P$1+H3299)^($A3300-$A3299)*(2-E3300/E3299)</f>
        <v>74.664378133265856</v>
      </c>
      <c r="Q3300">
        <v>74.75</v>
      </c>
    </row>
    <row r="3301" spans="1:17" x14ac:dyDescent="0.25">
      <c r="A3301" s="1">
        <v>42852</v>
      </c>
      <c r="B3301" s="11">
        <v>10.36</v>
      </c>
      <c r="C3301" s="11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>
        <f>I3300*(1-IF($A3301&lt;=I3296,I$1,I$1+IF(AND(WEEKDAY($A3301)&lt;&gt;1,WEEKDAY($A3301)&lt;&gt;7),J$1,0)))^($A3301-$A3300)*(1-0.5*(E3301/E3300-1))</f>
        <v>66.318552588148336</v>
      </c>
      <c r="K3301">
        <f>ROW()</f>
        <v>3301</v>
      </c>
      <c r="L3301">
        <f>B3301/C3301</f>
        <v>0.80937499999999996</v>
      </c>
      <c r="M3301">
        <f t="shared" si="51"/>
        <v>72.344011639761931</v>
      </c>
      <c r="P3301">
        <f>P3300*(1-P$1+H3300)^($A3301-$A3300)*(2-E3301/E3300)</f>
        <v>74.752128533664816</v>
      </c>
      <c r="Q3301">
        <v>74.83</v>
      </c>
    </row>
    <row r="3302" spans="1:17" x14ac:dyDescent="0.25">
      <c r="A3302" s="1">
        <v>42853</v>
      </c>
      <c r="B3302" s="11">
        <v>10.82</v>
      </c>
      <c r="C3302" s="11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>
        <f>I3301*(1-IF($A3302&lt;=I3297,I$1,I$1+IF(AND(WEEKDAY($A3302)&lt;&gt;1,WEEKDAY($A3302)&lt;&gt;7),J$1,0)))^($A3302-$A3301)*(1-0.5*(E3302/E3301-1))</f>
        <v>66.487358758347796</v>
      </c>
      <c r="K3302">
        <f>ROW()</f>
        <v>3302</v>
      </c>
      <c r="L3302">
        <f>B3302/C3302</f>
        <v>0.8368136117556072</v>
      </c>
      <c r="M3302">
        <f t="shared" si="51"/>
        <v>72.712686952453524</v>
      </c>
      <c r="P3302">
        <f>P3301*(1-P$1+H3301)^($A3302-$A3301)*(2-E3302/E3301)</f>
        <v>75.135509680029358</v>
      </c>
      <c r="Q3302">
        <v>75.209999999999994</v>
      </c>
    </row>
    <row r="3303" spans="1:17" x14ac:dyDescent="0.25">
      <c r="A3303" s="1">
        <v>42856</v>
      </c>
      <c r="B3303" s="11">
        <v>10.11</v>
      </c>
      <c r="C3303" s="11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>
        <f>I3302*(1-IF($A3303&lt;=I3298,I$1,I$1+IF(AND(WEEKDAY($A3303)&lt;&gt;1,WEEKDAY($A3303)&lt;&gt;7),J$1,0)))^($A3303-$A3302)*(1-0.5*(E3303/E3302-1))</f>
        <v>67.720620858567116</v>
      </c>
      <c r="K3303">
        <f>ROW()</f>
        <v>3303</v>
      </c>
      <c r="L3303">
        <f>B3303/C3303</f>
        <v>0.80047505938242269</v>
      </c>
      <c r="M3303">
        <f t="shared" si="51"/>
        <v>75.411184618021963</v>
      </c>
      <c r="P3303">
        <f>P3302*(1-P$1+H3302)^($A3303-$A3302)*(2-E3303/E3302)</f>
        <v>77.931495262914723</v>
      </c>
      <c r="Q3303">
        <v>78.010000000000005</v>
      </c>
    </row>
    <row r="3304" spans="1:17" x14ac:dyDescent="0.25">
      <c r="A3304" s="1">
        <v>42857</v>
      </c>
      <c r="B3304" s="11">
        <v>10.59</v>
      </c>
      <c r="C3304" s="11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>
        <f>I3303*(1-IF($A3304&lt;=I3299,I$1,I$1+IF(AND(WEEKDAY($A3304)&lt;&gt;1,WEEKDAY($A3304)&lt;&gt;7),J$1,0)))^($A3304-$A3303)*(1-0.5*(E3304/E3303-1))</f>
        <v>67.468753736325908</v>
      </c>
      <c r="K3304">
        <f>ROW()</f>
        <v>3304</v>
      </c>
      <c r="L3304">
        <f>B3304/C3304</f>
        <v>0.82540919719407635</v>
      </c>
      <c r="M3304">
        <f t="shared" si="51"/>
        <v>74.850669408030015</v>
      </c>
      <c r="P3304">
        <f>P3303*(1-P$1+H3303)^($A3304-$A3303)*(2-E3304/E3303)</f>
        <v>77.354752736247079</v>
      </c>
      <c r="Q3304">
        <v>77.430000000000007</v>
      </c>
    </row>
    <row r="3305" spans="1:17" x14ac:dyDescent="0.25">
      <c r="A3305" s="1">
        <v>42858</v>
      </c>
      <c r="B3305" s="11">
        <v>10.68</v>
      </c>
      <c r="C3305" s="11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>
        <f>I3304*(1-IF($A3305&lt;=I3300,I$1,I$1+IF(AND(WEEKDAY($A3305)&lt;&gt;1,WEEKDAY($A3305)&lt;&gt;7),J$1,0)))^($A3305-$A3304)*(1-0.5*(E3305/E3304-1))</f>
        <v>66.919593600330032</v>
      </c>
      <c r="K3305">
        <f>ROW()</f>
        <v>3305</v>
      </c>
      <c r="L3305">
        <f>B3305/C3305</f>
        <v>0.81588999236058057</v>
      </c>
      <c r="M3305">
        <f t="shared" si="51"/>
        <v>73.632614420139419</v>
      </c>
      <c r="P3305">
        <f>P3304*(1-P$1+H3304)^($A3305-$A3304)*(2-E3305/E3304)</f>
        <v>76.098413383404562</v>
      </c>
      <c r="Q3305">
        <v>76.180000000000007</v>
      </c>
    </row>
    <row r="3306" spans="1:17" x14ac:dyDescent="0.25">
      <c r="A3306" s="1">
        <v>42859</v>
      </c>
      <c r="B3306" s="11">
        <v>10.46</v>
      </c>
      <c r="C3306" s="11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>
        <f>I3305*(1-IF($A3306&lt;=I3301,I$1,I$1+IF(AND(WEEKDAY($A3306)&lt;&gt;1,WEEKDAY($A3306)&lt;&gt;7),J$1,0)))^($A3306-$A3305)*(1-0.5*(E3306/E3305-1))</f>
        <v>67.776272479013528</v>
      </c>
      <c r="K3306">
        <f>ROW()</f>
        <v>3306</v>
      </c>
      <c r="L3306">
        <f>B3306/C3306</f>
        <v>0.81527669524551838</v>
      </c>
      <c r="M3306">
        <f t="shared" si="51"/>
        <v>75.518211843596802</v>
      </c>
      <c r="P3306">
        <f>P3305*(1-P$1+H3305)^($A3306-$A3305)*(2-E3306/E3305)</f>
        <v>78.049683559639803</v>
      </c>
      <c r="Q3306">
        <v>78.13</v>
      </c>
    </row>
    <row r="3307" spans="1:17" x14ac:dyDescent="0.25">
      <c r="A3307" s="1">
        <v>42860</v>
      </c>
      <c r="B3307" s="11">
        <v>10.57</v>
      </c>
      <c r="C3307" s="11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>
        <f>I3306*(1-IF($A3307&lt;=I3302,I$1,I$1+IF(AND(WEEKDAY($A3307)&lt;&gt;1,WEEKDAY($A3307)&lt;&gt;7),J$1,0)))^($A3307-$A3306)*(1-0.5*(E3307/E3306-1))</f>
        <v>67.719404501435562</v>
      </c>
      <c r="K3307">
        <f>ROW()</f>
        <v>3307</v>
      </c>
      <c r="L3307">
        <f>B3307/C3307</f>
        <v>0.82256809338521408</v>
      </c>
      <c r="M3307">
        <f t="shared" si="51"/>
        <v>75.391900394041301</v>
      </c>
      <c r="P3307">
        <f>P3306*(1-P$1+H3306)^($A3307-$A3306)*(2-E3307/E3306)</f>
        <v>77.921716181822518</v>
      </c>
      <c r="Q3307">
        <v>78</v>
      </c>
    </row>
    <row r="3308" spans="1:17" x14ac:dyDescent="0.25">
      <c r="A3308" s="1">
        <v>42863</v>
      </c>
      <c r="B3308" s="11">
        <v>9.77</v>
      </c>
      <c r="C3308" s="11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>
        <f>I3307*(1-IF($A3308&lt;=I3303,I$1,I$1+IF(AND(WEEKDAY($A3308)&lt;&gt;1,WEEKDAY($A3308)&lt;&gt;7),J$1,0)))^($A3308-$A3307)*(1-0.5*(E3308/E3307-1))</f>
        <v>68.405778830770487</v>
      </c>
      <c r="K3308">
        <f>ROW()</f>
        <v>3308</v>
      </c>
      <c r="L3308">
        <f>B3308/C3308</f>
        <v>0.77601270849880855</v>
      </c>
      <c r="M3308">
        <f t="shared" si="51"/>
        <v>76.921323760323219</v>
      </c>
      <c r="P3308">
        <f>P3307*(1-P$1+H3307)^($A3308-$A3307)*(2-E3308/E3307)</f>
        <v>79.510352203614957</v>
      </c>
      <c r="Q3308">
        <v>79.59</v>
      </c>
    </row>
    <row r="3309" spans="1:17" x14ac:dyDescent="0.25">
      <c r="A3309" s="1">
        <v>42864</v>
      </c>
      <c r="B3309" s="11">
        <v>9.9600000000000009</v>
      </c>
      <c r="C3309" s="11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>
        <f>I3308*(1-IF($A3309&lt;=I3304,I$1,I$1+IF(AND(WEEKDAY($A3309)&lt;&gt;1,WEEKDAY($A3309)&lt;&gt;7),J$1,0)))^($A3309-$A3308)*(1-0.5*(E3309/E3308-1))</f>
        <v>68.40399840638996</v>
      </c>
      <c r="K3309">
        <f>ROW()</f>
        <v>3309</v>
      </c>
      <c r="L3309">
        <f>B3309/C3309</f>
        <v>0.78363493312352483</v>
      </c>
      <c r="M3309">
        <f t="shared" si="51"/>
        <v>76.917741123326167</v>
      </c>
      <c r="P3309">
        <f>P3308*(1-P$1+H3308)^($A3309-$A3308)*(2-E3309/E3308)</f>
        <v>79.509279710435223</v>
      </c>
      <c r="Q3309">
        <v>79.59</v>
      </c>
    </row>
    <row r="3310" spans="1:17" x14ac:dyDescent="0.25">
      <c r="A3310" s="1">
        <v>42865</v>
      </c>
      <c r="B3310" s="11">
        <v>10.210000000000001</v>
      </c>
      <c r="C3310" s="11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>
        <f>I3309*(1-IF($A3310&lt;=I3305,I$1,I$1+IF(AND(WEEKDAY($A3310)&lt;&gt;1,WEEKDAY($A3310)&lt;&gt;7),J$1,0)))^($A3310-$A3309)*(1-0.5*(E3310/E3309-1))</f>
        <v>68.332223161662313</v>
      </c>
      <c r="K3310">
        <f>ROW()</f>
        <v>3310</v>
      </c>
      <c r="L3310">
        <f>B3310/C3310</f>
        <v>0.79085979860573208</v>
      </c>
      <c r="M3310">
        <f t="shared" si="51"/>
        <v>76.756748661631562</v>
      </c>
      <c r="P3310">
        <f>P3309*(1-P$1+H3309)^($A3310-$A3309)*(2-E3310/E3309)</f>
        <v>79.345488345518859</v>
      </c>
      <c r="Q3310">
        <v>79.430000000000007</v>
      </c>
    </row>
    <row r="3311" spans="1:17" x14ac:dyDescent="0.25">
      <c r="A3311" s="1">
        <v>42866</v>
      </c>
      <c r="B3311" s="11">
        <v>10.6</v>
      </c>
      <c r="C3311" s="11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>
        <f>I3310*(1-IF($A3311&lt;=I3306,I$1,I$1+IF(AND(WEEKDAY($A3311)&lt;&gt;1,WEEKDAY($A3311)&lt;&gt;7),J$1,0)))^($A3311-$A3310)*(1-0.5*(E3311/E3310-1))</f>
        <v>68.05234796400083</v>
      </c>
      <c r="K3311">
        <f>ROW()</f>
        <v>3311</v>
      </c>
      <c r="L3311">
        <f>B3311/C3311</f>
        <v>0.81475787855495774</v>
      </c>
      <c r="M3311">
        <f t="shared" si="51"/>
        <v>76.128421326880741</v>
      </c>
      <c r="P3311">
        <f>P3310*(1-P$1+H3310)^($A3311-$A3310)*(2-E3311/E3310)</f>
        <v>78.698573607534485</v>
      </c>
      <c r="Q3311">
        <v>78.78</v>
      </c>
    </row>
    <row r="3312" spans="1:17" x14ac:dyDescent="0.25">
      <c r="A3312" s="1">
        <v>42867</v>
      </c>
      <c r="B3312" s="11">
        <v>10.4</v>
      </c>
      <c r="C3312" s="11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>
        <f>I3311*(1-IF($A3312&lt;=I3307,I$1,I$1+IF(AND(WEEKDAY($A3312)&lt;&gt;1,WEEKDAY($A3312)&lt;&gt;7),J$1,0)))^($A3312-$A3311)*(1-0.5*(E3312/E3311-1))</f>
        <v>68.597405625807056</v>
      </c>
      <c r="K3312">
        <f>ROW()</f>
        <v>3312</v>
      </c>
      <c r="L3312">
        <f>B3312/C3312</f>
        <v>0.80185042405551266</v>
      </c>
      <c r="M3312">
        <f t="shared" si="51"/>
        <v>77.348297463340842</v>
      </c>
      <c r="P3312">
        <f>P3311*(1-P$1+H3311)^($A3312-$A3311)*(2-E3312/E3311)</f>
        <v>79.962401830480644</v>
      </c>
      <c r="Q3312">
        <v>80.05</v>
      </c>
    </row>
    <row r="3313" spans="1:17" x14ac:dyDescent="0.25">
      <c r="A3313" s="1">
        <v>42870</v>
      </c>
      <c r="B3313" s="11">
        <v>10.42</v>
      </c>
      <c r="C3313" s="11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>
        <f>I3312*(1-IF($A3313&lt;=I3308,I$1,I$1+IF(AND(WEEKDAY($A3313)&lt;&gt;1,WEEKDAY($A3313)&lt;&gt;7),J$1,0)))^($A3313-$A3312)*(1-0.5*(E3313/E3312-1))</f>
        <v>69.330665193092244</v>
      </c>
      <c r="K3313">
        <f>ROW()</f>
        <v>3313</v>
      </c>
      <c r="L3313">
        <f>B3313/C3313</f>
        <v>0.81533646322378717</v>
      </c>
      <c r="M3313">
        <f t="shared" si="51"/>
        <v>79.003067739129094</v>
      </c>
      <c r="P3313">
        <f>P3312*(1-P$1+H3312)^($A3313-$A3312)*(2-E3313/E3312)</f>
        <v>81.681580332388194</v>
      </c>
      <c r="Q3313">
        <v>81.77</v>
      </c>
    </row>
    <row r="3314" spans="1:17" x14ac:dyDescent="0.25">
      <c r="A3314" s="1">
        <v>42871</v>
      </c>
      <c r="B3314" s="11">
        <v>10.65</v>
      </c>
      <c r="C3314" s="11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>
        <f>I3313*(1-IF($A3314&lt;=I3309,I$1,I$1+IF(AND(WEEKDAY($A3314)&lt;&gt;1,WEEKDAY($A3314)&lt;&gt;7),J$1,0)))^($A3314-$A3313)*(1-0.5*(E3314/E3313-1))</f>
        <v>69.565058197226008</v>
      </c>
      <c r="K3314">
        <f>ROW()</f>
        <v>3314</v>
      </c>
      <c r="L3314">
        <f>B3314/C3314</f>
        <v>0.84189723320158105</v>
      </c>
      <c r="M3314">
        <f t="shared" si="51"/>
        <v>79.537676466395666</v>
      </c>
      <c r="P3314">
        <f>P3313*(1-P$1+H3313)^($A3314-$A3313)*(2-E3314/E3313)</f>
        <v>82.237161290288228</v>
      </c>
      <c r="Q3314">
        <v>82.32</v>
      </c>
    </row>
    <row r="3315" spans="1:17" x14ac:dyDescent="0.25">
      <c r="A3315" s="1">
        <v>42872</v>
      </c>
      <c r="B3315" s="11">
        <v>15.59</v>
      </c>
      <c r="C3315" s="11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>
        <f>I3314*(1-IF($A3315&lt;=I3310,I$1,I$1+IF(AND(WEEKDAY($A3315)&lt;&gt;1,WEEKDAY($A3315)&lt;&gt;7),J$1,0)))^($A3315-$A3314)*(1-0.5*(E3315/E3314-1))</f>
        <v>63.370255162352116</v>
      </c>
      <c r="K3315">
        <f>ROW()</f>
        <v>3315</v>
      </c>
      <c r="L3315">
        <f>B3315/C3315</f>
        <v>0.99935897435897436</v>
      </c>
      <c r="M3315">
        <f t="shared" si="51"/>
        <v>65.372663984151529</v>
      </c>
      <c r="P3315">
        <f>P3314*(1-P$1+H3314)^($A3315-$A3314)*(2-E3315/E3314)</f>
        <v>67.593732520191324</v>
      </c>
      <c r="Q3315">
        <v>67.66</v>
      </c>
    </row>
    <row r="3316" spans="1:17" x14ac:dyDescent="0.25">
      <c r="A3316" s="1">
        <v>42873</v>
      </c>
      <c r="B3316" s="11">
        <v>14.66</v>
      </c>
      <c r="C3316" s="11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>
        <f>I3315*(1-IF($A3316&lt;=I3311,I$1,I$1+IF(AND(WEEKDAY($A3316)&lt;&gt;1,WEEKDAY($A3316)&lt;&gt;7),J$1,0)))^($A3316-$A3315)*(1-0.5*(E3316/E3315-1))</f>
        <v>63.266638604035869</v>
      </c>
      <c r="K3316">
        <f>ROW()</f>
        <v>3316</v>
      </c>
      <c r="L3316">
        <f>B3316/C3316</f>
        <v>0.97929191716766861</v>
      </c>
      <c r="M3316">
        <f t="shared" si="51"/>
        <v>65.159245128745269</v>
      </c>
      <c r="P3316">
        <f>P3315*(1-P$1+H3315)^($A3316-$A3315)*(2-E3316/E3315)</f>
        <v>67.375395071999534</v>
      </c>
      <c r="Q3316">
        <v>67.45</v>
      </c>
    </row>
    <row r="3317" spans="1:17" x14ac:dyDescent="0.25">
      <c r="A3317" s="1">
        <v>42874</v>
      </c>
      <c r="B3317" s="11">
        <v>12.04</v>
      </c>
      <c r="C3317" s="11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>
        <f>I3316*(1-IF($A3317&lt;=I3312,I$1,I$1+IF(AND(WEEKDAY($A3317)&lt;&gt;1,WEEKDAY($A3317)&lt;&gt;7),J$1,0)))^($A3317-$A3316)*(1-0.5*(E3317/E3316-1))</f>
        <v>66.610752292521042</v>
      </c>
      <c r="K3317">
        <f>ROW()</f>
        <v>3317</v>
      </c>
      <c r="L3317">
        <f>B3317/C3317</f>
        <v>0.89251297257227569</v>
      </c>
      <c r="M3317">
        <f t="shared" si="51"/>
        <v>72.047764668319985</v>
      </c>
      <c r="P3317">
        <f>P3316*(1-P$1+H3316)^($A3317-$A3316)*(2-E3317/E3316)</f>
        <v>74.500791502057737</v>
      </c>
      <c r="Q3317">
        <v>74.58</v>
      </c>
    </row>
    <row r="3318" spans="1:17" x14ac:dyDescent="0.25">
      <c r="A3318" s="1">
        <v>42877</v>
      </c>
      <c r="B3318" s="11">
        <v>10.93</v>
      </c>
      <c r="C3318" s="11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>
        <f>I3317*(1-IF($A3318&lt;=I3313,I$1,I$1+IF(AND(WEEKDAY($A3318)&lt;&gt;1,WEEKDAY($A3318)&lt;&gt;7),J$1,0)))^($A3318-$A3317)*(1-0.5*(E3318/E3317-1))</f>
        <v>67.839574626537498</v>
      </c>
      <c r="K3318">
        <f>ROW()</f>
        <v>3318</v>
      </c>
      <c r="L3318">
        <f>B3318/C3318</f>
        <v>0.84336419753086411</v>
      </c>
      <c r="M3318">
        <f t="shared" si="51"/>
        <v>74.707031215311531</v>
      </c>
      <c r="P3318">
        <f>P3317*(1-P$1+H3317)^($A3318-$A3317)*(2-E3318/E3317)</f>
        <v>77.258654375127392</v>
      </c>
      <c r="Q3318">
        <v>77.34</v>
      </c>
    </row>
    <row r="3319" spans="1:17" x14ac:dyDescent="0.25">
      <c r="A3319" s="1">
        <v>42878</v>
      </c>
      <c r="B3319" s="11">
        <v>10.72</v>
      </c>
      <c r="C3319" s="11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>
        <f>I3318*(1-IF($A3319&lt;=I3314,I$1,I$1+IF(AND(WEEKDAY($A3319)&lt;&gt;1,WEEKDAY($A3319)&lt;&gt;7),J$1,0)))^($A3319-$A3318)*(1-0.5*(E3319/E3318-1))</f>
        <v>67.541086041483894</v>
      </c>
      <c r="K3319">
        <f>ROW()</f>
        <v>3319</v>
      </c>
      <c r="L3319">
        <f>B3319/C3319</f>
        <v>0.83100775193798448</v>
      </c>
      <c r="M3319">
        <f t="shared" si="51"/>
        <v>74.050044331984438</v>
      </c>
      <c r="P3319">
        <f>P3318*(1-P$1+H3318)^($A3319-$A3318)*(2-E3319/E3318)</f>
        <v>76.581889857735234</v>
      </c>
      <c r="Q3319">
        <v>76.66</v>
      </c>
    </row>
    <row r="3320" spans="1:17" x14ac:dyDescent="0.25">
      <c r="A3320" s="1">
        <v>42879</v>
      </c>
      <c r="B3320" s="11">
        <v>10.02</v>
      </c>
      <c r="C3320" s="11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>
        <f>I3319*(1-IF($A3320&lt;=I3315,I$1,I$1+IF(AND(WEEKDAY($A3320)&lt;&gt;1,WEEKDAY($A3320)&lt;&gt;7),J$1,0)))^($A3320-$A3319)*(1-0.5*(E3320/E3319-1))</f>
        <v>68.482345407189129</v>
      </c>
      <c r="K3320">
        <f>ROW()</f>
        <v>3320</v>
      </c>
      <c r="L3320">
        <f>B3320/C3320</f>
        <v>0.79586973788721205</v>
      </c>
      <c r="M3320">
        <f t="shared" si="51"/>
        <v>76.114345321375822</v>
      </c>
      <c r="P3320">
        <f>P3319*(1-P$1+H3319)^($A3320-$A3319)*(2-E3320/E3319)</f>
        <v>78.719507465838717</v>
      </c>
      <c r="Q3320">
        <v>78.8</v>
      </c>
    </row>
    <row r="3321" spans="1:17" x14ac:dyDescent="0.25">
      <c r="A3321" s="1">
        <v>42880</v>
      </c>
      <c r="B3321" s="11">
        <v>9.99</v>
      </c>
      <c r="C3321" s="11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>
        <f>I3320*(1-IF($A3321&lt;=I3316,I$1,I$1+IF(AND(WEEKDAY($A3321)&lt;&gt;1,WEEKDAY($A3321)&lt;&gt;7),J$1,0)))^($A3321-$A3320)*(1-0.5*(E3321/E3320-1))</f>
        <v>68.340511397855622</v>
      </c>
      <c r="K3321">
        <f>ROW()</f>
        <v>3321</v>
      </c>
      <c r="L3321">
        <f>B3321/C3321</f>
        <v>0.79856115107913672</v>
      </c>
      <c r="M3321">
        <f t="shared" si="51"/>
        <v>75.799487444833019</v>
      </c>
      <c r="P3321">
        <f>P3320*(1-P$1+H3320)^($A3321-$A3320)*(2-E3321/E3320)</f>
        <v>78.396597830691533</v>
      </c>
      <c r="Q3321">
        <v>78.48</v>
      </c>
    </row>
    <row r="3322" spans="1:17" x14ac:dyDescent="0.25">
      <c r="A3322" s="1">
        <v>42881</v>
      </c>
      <c r="B3322" s="11">
        <v>9.81</v>
      </c>
      <c r="C3322" s="11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>
        <f>I3321*(1-IF($A3322&lt;=I3317,I$1,I$1+IF(AND(WEEKDAY($A3322)&lt;&gt;1,WEEKDAY($A3322)&lt;&gt;7),J$1,0)))^($A3322-$A3321)*(1-0.5*(E3322/E3321-1))</f>
        <v>68.616147529934153</v>
      </c>
      <c r="K3322">
        <f>ROW()</f>
        <v>3322</v>
      </c>
      <c r="L3322">
        <f>B3322/C3322</f>
        <v>0.78858520900321549</v>
      </c>
      <c r="M3322">
        <f t="shared" si="51"/>
        <v>76.411330618845597</v>
      </c>
      <c r="P3322">
        <f>P3321*(1-P$1+H3321)^($A3322-$A3321)*(2-E3322/E3321)</f>
        <v>79.032184495019607</v>
      </c>
      <c r="Q3322">
        <v>79.12</v>
      </c>
    </row>
    <row r="3323" spans="1:17" x14ac:dyDescent="0.25">
      <c r="A3323" s="1">
        <v>42885</v>
      </c>
      <c r="B3323" s="11">
        <v>10.38</v>
      </c>
      <c r="C3323" s="11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>
        <f>I3322*(1-IF($A3323&lt;=I3318,I$1,I$1+IF(AND(WEEKDAY($A3323)&lt;&gt;1,WEEKDAY($A3323)&lt;&gt;7),J$1,0)))^($A3323-$A3322)*(1-0.5*(E3323/E3322-1))</f>
        <v>68.982127350812874</v>
      </c>
      <c r="K3323">
        <f>ROW()</f>
        <v>3323</v>
      </c>
      <c r="L3323">
        <f>B3323/C3323</f>
        <v>0.81475667189952905</v>
      </c>
      <c r="M3323">
        <f t="shared" si="51"/>
        <v>77.228051861890876</v>
      </c>
      <c r="P3323">
        <f>P3322*(1-P$1+H3322)^($A3323-$A3322)*(2-E3323/E3322)</f>
        <v>79.888158405493101</v>
      </c>
      <c r="Q3323">
        <v>79.98</v>
      </c>
    </row>
    <row r="3324" spans="1:17" x14ac:dyDescent="0.25">
      <c r="A3324" s="1">
        <v>42886</v>
      </c>
      <c r="B3324" s="11">
        <v>10.41</v>
      </c>
      <c r="C3324" s="11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>
        <f>I3323*(1-IF($A3324&lt;=I3319,I$1,I$1+IF(AND(WEEKDAY($A3324)&lt;&gt;1,WEEKDAY($A3324)&lt;&gt;7),J$1,0)))^($A3324-$A3323)*(1-0.5*(E3324/E3323-1))</f>
        <v>69.033503144389883</v>
      </c>
      <c r="K3324">
        <f>ROW()</f>
        <v>3324</v>
      </c>
      <c r="L3324">
        <f>B3324/C3324</f>
        <v>0.82422802850356292</v>
      </c>
      <c r="M3324">
        <f t="shared" si="51"/>
        <v>77.343506798388646</v>
      </c>
      <c r="P3324">
        <f>P3323*(1-P$1+H3323)^($A3324-$A3323)*(2-E3324/E3323)</f>
        <v>80.010404543615422</v>
      </c>
      <c r="Q3324">
        <v>80.099999999999994</v>
      </c>
    </row>
    <row r="3325" spans="1:17" x14ac:dyDescent="0.25">
      <c r="A3325" s="1">
        <v>42887</v>
      </c>
      <c r="B3325" s="11">
        <v>9.89</v>
      </c>
      <c r="C3325" s="11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>
        <f>I3324*(1-IF($A3325&lt;=I3320,I$1,I$1+IF(AND(WEEKDAY($A3325)&lt;&gt;1,WEEKDAY($A3325)&lt;&gt;7),J$1,0)))^($A3325-$A3324)*(1-0.5*(E3325/E3324-1))</f>
        <v>69.657529379975173</v>
      </c>
      <c r="K3325">
        <f>ROW()</f>
        <v>3325</v>
      </c>
      <c r="L3325">
        <f>B3325/C3325</f>
        <v>0.79629629629629639</v>
      </c>
      <c r="M3325">
        <f t="shared" si="51"/>
        <v>78.742190300769039</v>
      </c>
      <c r="P3325">
        <f>P3324*(1-P$1+H3324)^($A3325-$A3324)*(2-E3325/E3324)</f>
        <v>81.460181719312871</v>
      </c>
      <c r="Q3325">
        <v>81.55</v>
      </c>
    </row>
    <row r="3326" spans="1:17" x14ac:dyDescent="0.25">
      <c r="A3326" s="1">
        <v>42888</v>
      </c>
      <c r="B3326" s="11">
        <v>9.75</v>
      </c>
      <c r="C3326" s="11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>
        <f>I3325*(1-IF($A3326&lt;=I3321,I$1,I$1+IF(AND(WEEKDAY($A3326)&lt;&gt;1,WEEKDAY($A3326)&lt;&gt;7),J$1,0)))^($A3326-$A3325)*(1-0.5*(E3326/E3325-1))</f>
        <v>69.522594144029355</v>
      </c>
      <c r="K3326">
        <f>ROW()</f>
        <v>3326</v>
      </c>
      <c r="L3326">
        <f>B3326/C3326</f>
        <v>0.78250401284109139</v>
      </c>
      <c r="M3326">
        <f t="shared" si="51"/>
        <v>78.437561257350623</v>
      </c>
      <c r="P3326">
        <f>P3325*(1-P$1+H3325)^($A3326-$A3325)*(2-E3326/E3325)</f>
        <v>81.147982382034996</v>
      </c>
      <c r="Q3326">
        <v>81.23</v>
      </c>
    </row>
    <row r="3327" spans="1:17" x14ac:dyDescent="0.25">
      <c r="A3327" s="1">
        <v>42891</v>
      </c>
      <c r="B3327" s="11">
        <v>10.07</v>
      </c>
      <c r="C3327" s="11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>
        <f>I3326*(1-IF($A3327&lt;=I3322,I$1,I$1+IF(AND(WEEKDAY($A3327)&lt;&gt;1,WEEKDAY($A3327)&lt;&gt;7),J$1,0)))^($A3327-$A3326)*(1-0.5*(E3327/E3326-1))</f>
        <v>69.157329466501466</v>
      </c>
      <c r="K3327">
        <f>ROW()</f>
        <v>3327</v>
      </c>
      <c r="L3327">
        <f>B3327/C3327</f>
        <v>0.78365758754863812</v>
      </c>
      <c r="M3327">
        <f t="shared" si="51"/>
        <v>77.614694859973625</v>
      </c>
      <c r="P3327">
        <f>P3326*(1-P$1+H3326)^($A3327-$A3326)*(2-E3327/E3326)</f>
        <v>80.305423983806392</v>
      </c>
      <c r="Q3327">
        <v>80.39</v>
      </c>
    </row>
    <row r="3328" spans="1:17" x14ac:dyDescent="0.25">
      <c r="A3328" s="1">
        <v>42892</v>
      </c>
      <c r="B3328" s="11">
        <v>10.45</v>
      </c>
      <c r="C3328" s="11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>
        <f>I3327*(1-IF($A3328&lt;=I3323,I$1,I$1+IF(AND(WEEKDAY($A3328)&lt;&gt;1,WEEKDAY($A3328)&lt;&gt;7),J$1,0)))^($A3328-$A3327)*(1-0.5*(E3328/E3327-1))</f>
        <v>68.590325395726779</v>
      </c>
      <c r="K3328">
        <f>ROW()</f>
        <v>3328</v>
      </c>
      <c r="L3328">
        <f>B3328/C3328</f>
        <v>0.79892966360856266</v>
      </c>
      <c r="M3328">
        <f t="shared" si="51"/>
        <v>76.342458322464978</v>
      </c>
      <c r="P3328">
        <f>P3327*(1-P$1+H3327)^($A3328-$A3327)*(2-E3328/E3327)</f>
        <v>78.991948360110158</v>
      </c>
      <c r="Q3328">
        <v>79.08</v>
      </c>
    </row>
    <row r="3329" spans="1:17" x14ac:dyDescent="0.25">
      <c r="A3329" s="1">
        <v>42893</v>
      </c>
      <c r="B3329" s="11">
        <v>10.39</v>
      </c>
      <c r="C3329" s="11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>
        <f>I3328*(1-IF($A3329&lt;=I3324,I$1,I$1+IF(AND(WEEKDAY($A3329)&lt;&gt;1,WEEKDAY($A3329)&lt;&gt;7),J$1,0)))^($A3329-$A3328)*(1-0.5*(E3329/E3328-1))</f>
        <v>68.863527944285806</v>
      </c>
      <c r="K3329">
        <f>ROW()</f>
        <v>3329</v>
      </c>
      <c r="L3329">
        <f>B3329/C3329</f>
        <v>0.79373567608861728</v>
      </c>
      <c r="M3329">
        <f t="shared" si="51"/>
        <v>76.951024293039282</v>
      </c>
      <c r="P3329">
        <f>P3328*(1-P$1+H3328)^($A3329-$A3328)*(2-E3329/E3328)</f>
        <v>79.624524297135693</v>
      </c>
      <c r="Q3329">
        <v>79.709999999999994</v>
      </c>
    </row>
    <row r="3330" spans="1:17" x14ac:dyDescent="0.25">
      <c r="A3330" s="1">
        <v>42894</v>
      </c>
      <c r="B3330" s="11">
        <v>10.16</v>
      </c>
      <c r="C3330" s="11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>
        <f>I3329*(1-IF($A3330&lt;=I3325,I$1,I$1+IF(AND(WEEKDAY($A3330)&lt;&gt;1,WEEKDAY($A3330)&lt;&gt;7),J$1,0)))^($A3330-$A3329)*(1-0.5*(E3330/E3329-1))</f>
        <v>69.468810716070607</v>
      </c>
      <c r="K3330">
        <f>ROW()</f>
        <v>3330</v>
      </c>
      <c r="L3330">
        <f>B3330/C3330</f>
        <v>0.79623824451410663</v>
      </c>
      <c r="M3330">
        <f t="shared" si="51"/>
        <v>78.304155300920243</v>
      </c>
      <c r="P3330">
        <f>P3329*(1-P$1+H3329)^($A3330-$A3329)*(2-E3330/E3329)</f>
        <v>81.027607371050863</v>
      </c>
      <c r="Q3330">
        <v>81.12</v>
      </c>
    </row>
    <row r="3331" spans="1:17" x14ac:dyDescent="0.25">
      <c r="A3331" s="1">
        <v>42895</v>
      </c>
      <c r="B3331" s="11">
        <v>10.7</v>
      </c>
      <c r="C3331" s="11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>
        <f>I3330*(1-IF($A3331&lt;=I3326,I$1,I$1+IF(AND(WEEKDAY($A3331)&lt;&gt;1,WEEKDAY($A3331)&lt;&gt;7),J$1,0)))^($A3331-$A3330)*(1-0.5*(E3331/E3330-1))</f>
        <v>69.277577966071149</v>
      </c>
      <c r="K3331">
        <f>ROW()</f>
        <v>3331</v>
      </c>
      <c r="L3331">
        <f>B3331/C3331</f>
        <v>0.82561728395061718</v>
      </c>
      <c r="M3331">
        <f t="shared" si="51"/>
        <v>77.873484018888263</v>
      </c>
      <c r="P3331">
        <f>P3330*(1-P$1+H3330)^($A3331-$A3330)*(2-E3331/E3330)</f>
        <v>80.584926368744718</v>
      </c>
      <c r="Q3331">
        <v>80.67</v>
      </c>
    </row>
    <row r="3332" spans="1:17" x14ac:dyDescent="0.25">
      <c r="A3332" s="1">
        <v>42898</v>
      </c>
      <c r="B3332" s="11">
        <v>11.46</v>
      </c>
      <c r="C3332" s="11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>
        <f>I3331*(1-IF($A3332&lt;=I3327,I$1,I$1+IF(AND(WEEKDAY($A3332)&lt;&gt;1,WEEKDAY($A3332)&lt;&gt;7),J$1,0)))^($A3332-$A3331)*(1-0.5*(E3332/E3331-1))</f>
        <v>68.950227343822291</v>
      </c>
      <c r="K3332">
        <f>ROW()</f>
        <v>3332</v>
      </c>
      <c r="L3332">
        <f>B3332/C3332</f>
        <v>0.86165413533834589</v>
      </c>
      <c r="M3332">
        <f t="shared" si="51"/>
        <v>77.138872890360631</v>
      </c>
      <c r="P3332">
        <f>P3331*(1-P$1+H3331)^($A3332-$A3331)*(2-E3332/E3331)</f>
        <v>79.833561396044999</v>
      </c>
      <c r="Q3332">
        <v>79.92</v>
      </c>
    </row>
    <row r="3333" spans="1:17" x14ac:dyDescent="0.25">
      <c r="A3333" s="1">
        <v>42899</v>
      </c>
      <c r="B3333" s="11">
        <v>10.42</v>
      </c>
      <c r="C3333" s="11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>
        <f>I3332*(1-IF($A3333&lt;=I3328,I$1,I$1+IF(AND(WEEKDAY($A3333)&lt;&gt;1,WEEKDAY($A3333)&lt;&gt;7),J$1,0)))^($A3333-$A3332)*(1-0.5*(E3333/E3332-1))</f>
        <v>70.088371309569496</v>
      </c>
      <c r="K3333">
        <f>ROW()</f>
        <v>3333</v>
      </c>
      <c r="L3333">
        <f>B3333/C3333</f>
        <v>0.81853888452474466</v>
      </c>
      <c r="M3333">
        <f t="shared" si="51"/>
        <v>79.685866891226439</v>
      </c>
      <c r="P3333">
        <f>P3332*(1-P$1+H3332)^($A3333-$A3332)*(2-E3333/E3332)</f>
        <v>82.472568177817934</v>
      </c>
      <c r="Q3333">
        <v>82.56</v>
      </c>
    </row>
    <row r="3334" spans="1:17" x14ac:dyDescent="0.25">
      <c r="A3334" s="1">
        <v>42900</v>
      </c>
      <c r="B3334" s="11">
        <v>10.64</v>
      </c>
      <c r="C3334" s="11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>
        <f>I3333*(1-IF($A3334&lt;=I3329,I$1,I$1+IF(AND(WEEKDAY($A3334)&lt;&gt;1,WEEKDAY($A3334)&lt;&gt;7),J$1,0)))^($A3334-$A3333)*(1-0.5*(E3334/E3333-1))</f>
        <v>70.056358405182195</v>
      </c>
      <c r="K3334">
        <f>ROW()</f>
        <v>3334</v>
      </c>
      <c r="L3334">
        <f>B3334/C3334</f>
        <v>0.83320281910728278</v>
      </c>
      <c r="M3334">
        <f t="shared" si="51"/>
        <v>79.613511804506018</v>
      </c>
      <c r="P3334">
        <f>P3333*(1-P$1+H3333)^($A3334-$A3333)*(2-E3334/E3333)</f>
        <v>82.400718870808205</v>
      </c>
      <c r="Q3334">
        <v>82.49</v>
      </c>
    </row>
    <row r="3335" spans="1:17" x14ac:dyDescent="0.25">
      <c r="A3335" s="1">
        <v>42901</v>
      </c>
      <c r="B3335" s="11">
        <v>10.9</v>
      </c>
      <c r="C3335" s="11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>
        <f>I3334*(1-IF($A3335&lt;=I3330,I$1,I$1+IF(AND(WEEKDAY($A3335)&lt;&gt;1,WEEKDAY($A3335)&lt;&gt;7),J$1,0)))^($A3335-$A3334)*(1-0.5*(E3335/E3334-1))</f>
        <v>69.669885739073536</v>
      </c>
      <c r="K3335">
        <f>ROW()</f>
        <v>3335</v>
      </c>
      <c r="L3335">
        <f>B3335/C3335</f>
        <v>0.84430673896204489</v>
      </c>
      <c r="M3335">
        <f t="shared" si="51"/>
        <v>78.735574755935559</v>
      </c>
      <c r="P3335">
        <f>P3334*(1-P$1+H3334)^($A3335-$A3334)*(2-E3335/E3334)</f>
        <v>81.4950486752372</v>
      </c>
      <c r="Q3335">
        <v>81.59</v>
      </c>
    </row>
    <row r="3336" spans="1:17" x14ac:dyDescent="0.25">
      <c r="A3336" s="1">
        <v>42902</v>
      </c>
      <c r="B3336" s="11">
        <v>10.38</v>
      </c>
      <c r="C3336" s="11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>
        <f>I3335*(1-IF($A3336&lt;=I3331,I$1,I$1+IF(AND(WEEKDAY($A3336)&lt;&gt;1,WEEKDAY($A3336)&lt;&gt;7),J$1,0)))^($A3336-$A3335)*(1-0.5*(E3336/E3335-1))</f>
        <v>69.986369229420205</v>
      </c>
      <c r="K3336">
        <f>ROW()</f>
        <v>3336</v>
      </c>
      <c r="L3336">
        <f>B3336/C3336</f>
        <v>0.81667977970102279</v>
      </c>
      <c r="M3336">
        <f t="shared" si="51"/>
        <v>79.451322256895295</v>
      </c>
      <c r="P3336">
        <f>P3335*(1-P$1+H3335)^($A3336-$A3335)*(2-E3336/E3335)</f>
        <v>82.238934293260726</v>
      </c>
      <c r="Q3336">
        <v>82.33</v>
      </c>
    </row>
    <row r="3337" spans="1:17" x14ac:dyDescent="0.25">
      <c r="A3337" s="1">
        <v>42905</v>
      </c>
      <c r="B3337" s="11">
        <v>10.37</v>
      </c>
      <c r="C3337" s="11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>
        <f>I3336*(1-IF($A3337&lt;=I3332,I$1,I$1+IF(AND(WEEKDAY($A3337)&lt;&gt;1,WEEKDAY($A3337)&lt;&gt;7),J$1,0)))^($A3337-$A3336)*(1-0.5*(E3337/E3336-1))</f>
        <v>70.612129612511879</v>
      </c>
      <c r="K3337">
        <f>ROW()</f>
        <v>3337</v>
      </c>
      <c r="L3337">
        <f>B3337/C3337</f>
        <v>0.83629032258064506</v>
      </c>
      <c r="M3337">
        <f t="shared" ref="M3337:M3400" si="52">M3336*(1-IF($A3337&lt;=N$3,M$1,M$1+IF(AND(WEEKDAY($A3337)&lt;&gt;1,WEEKDAY($A3337)&lt;&gt;7),N$1,0)))^($A3337-$A3336)*(2-$E3337/$E3336)</f>
        <v>80.873316523899547</v>
      </c>
      <c r="P3337">
        <f>P3336*(1-P$1+H3336)^($A3337-$A3336)*(2-E3337/E3336)</f>
        <v>83.720144139355128</v>
      </c>
      <c r="Q3337">
        <v>83.81</v>
      </c>
    </row>
    <row r="3338" spans="1:17" x14ac:dyDescent="0.25">
      <c r="A3338" s="1">
        <v>42906</v>
      </c>
      <c r="B3338" s="11">
        <v>10.86</v>
      </c>
      <c r="C3338" s="11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>
        <f>I3337*(1-IF($A3338&lt;=I3333,I$1,I$1+IF(AND(WEEKDAY($A3338)&lt;&gt;1,WEEKDAY($A3338)&lt;&gt;7),J$1,0)))^($A3338-$A3337)*(1-0.5*(E3338/E3337-1))</f>
        <v>70.719955506991468</v>
      </c>
      <c r="K3338">
        <f>ROW()</f>
        <v>3338</v>
      </c>
      <c r="L3338">
        <f>B3338/C3338</f>
        <v>0.85579196217494091</v>
      </c>
      <c r="M3338">
        <f t="shared" si="52"/>
        <v>81.120744298163387</v>
      </c>
      <c r="P3338">
        <f>P3337*(1-P$1+H3337)^($A3338-$A3337)*(2-E3338/E3337)</f>
        <v>83.979399308261051</v>
      </c>
      <c r="Q3338">
        <v>84.07</v>
      </c>
    </row>
    <row r="3339" spans="1:17" x14ac:dyDescent="0.25">
      <c r="A3339" s="1">
        <v>42907</v>
      </c>
      <c r="B3339" s="11">
        <v>10.75</v>
      </c>
      <c r="C3339" s="11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>
        <f>I3338*(1-IF($A3339&lt;=I3334,I$1,I$1+IF(AND(WEEKDAY($A3339)&lt;&gt;1,WEEKDAY($A3339)&lt;&gt;7),J$1,0)))^($A3339-$A3338)*(1-0.5*(E3339/E3338-1))</f>
        <v>70.425287964860146</v>
      </c>
      <c r="K3339">
        <f>ROW()</f>
        <v>3339</v>
      </c>
      <c r="L3339">
        <f>B3339/C3339</f>
        <v>0.84247648902821315</v>
      </c>
      <c r="M3339">
        <f t="shared" si="52"/>
        <v>80.445193963343542</v>
      </c>
      <c r="P3339">
        <f>P3338*(1-P$1+H3338)^($A3339-$A3338)*(2-E3339/E3338)</f>
        <v>83.283134735819019</v>
      </c>
      <c r="Q3339">
        <v>83.38</v>
      </c>
    </row>
    <row r="3340" spans="1:17" x14ac:dyDescent="0.25">
      <c r="A3340" s="1">
        <v>42908</v>
      </c>
      <c r="B3340" s="11">
        <v>10.48</v>
      </c>
      <c r="C3340" s="11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>
        <f>I3339*(1-IF($A3340&lt;=I3335,I$1,I$1+IF(AND(WEEKDAY($A3340)&lt;&gt;1,WEEKDAY($A3340)&lt;&gt;7),J$1,0)))^($A3340-$A3339)*(1-0.5*(E3340/E3339-1))</f>
        <v>70.985070119786798</v>
      </c>
      <c r="K3340">
        <f>ROW()</f>
        <v>3340</v>
      </c>
      <c r="L3340">
        <f>B3340/C3340</f>
        <v>0.83042789223454838</v>
      </c>
      <c r="M3340">
        <f t="shared" si="52"/>
        <v>81.724461071659121</v>
      </c>
      <c r="P3340">
        <f>P3339*(1-P$1+H3339)^($A3340-$A3339)*(2-E3340/E3339)</f>
        <v>84.610672859917472</v>
      </c>
      <c r="Q3340">
        <v>84.7</v>
      </c>
    </row>
    <row r="3341" spans="1:17" x14ac:dyDescent="0.25">
      <c r="A3341" s="1">
        <v>42909</v>
      </c>
      <c r="B3341" s="11">
        <v>10.02</v>
      </c>
      <c r="C3341" s="11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>
        <f>I3340*(1-IF($A3341&lt;=I3336,I$1,I$1+IF(AND(WEEKDAY($A3341)&lt;&gt;1,WEEKDAY($A3341)&lt;&gt;7),J$1,0)))^($A3341-$A3340)*(1-0.5*(E3341/E3340-1))</f>
        <v>71.277655634898096</v>
      </c>
      <c r="K3341">
        <f>ROW()</f>
        <v>3341</v>
      </c>
      <c r="L3341">
        <f>B3341/C3341</f>
        <v>0.81067961165048541</v>
      </c>
      <c r="M3341">
        <f t="shared" si="52"/>
        <v>82.398596993428541</v>
      </c>
      <c r="P3341">
        <f>P3340*(1-P$1+H3340)^($A3341-$A3340)*(2-E3341/E3340)</f>
        <v>85.31183147577363</v>
      </c>
      <c r="Q3341">
        <v>85.4</v>
      </c>
    </row>
    <row r="3342" spans="1:17" x14ac:dyDescent="0.25">
      <c r="A3342" s="1">
        <v>42912</v>
      </c>
      <c r="B3342" s="11">
        <v>9.9</v>
      </c>
      <c r="C3342" s="11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>
        <f>I3341*(1-IF($A3342&lt;=I3337,I$1,I$1+IF(AND(WEEKDAY($A3342)&lt;&gt;1,WEEKDAY($A3342)&lt;&gt;7),J$1,0)))^($A3342-$A3341)*(1-0.5*(E3342/E3341-1))</f>
        <v>72.014902030159405</v>
      </c>
      <c r="K3342">
        <f>ROW()</f>
        <v>3342</v>
      </c>
      <c r="L3342">
        <f>B3342/C3342</f>
        <v>0.8068459657701712</v>
      </c>
      <c r="M3342">
        <f t="shared" si="52"/>
        <v>84.104393148213305</v>
      </c>
      <c r="P3342">
        <f>P3341*(1-P$1+H3341)^($A3342-$A3341)*(2-E3342/E3341)</f>
        <v>87.087781076263397</v>
      </c>
      <c r="Q3342">
        <v>87.18</v>
      </c>
    </row>
    <row r="3343" spans="1:17" x14ac:dyDescent="0.25">
      <c r="A3343" s="1">
        <v>42913</v>
      </c>
      <c r="B3343" s="11">
        <v>11.06</v>
      </c>
      <c r="C3343" s="11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>
        <f>I3342*(1-IF($A3343&lt;=I3338,I$1,I$1+IF(AND(WEEKDAY($A3343)&lt;&gt;1,WEEKDAY($A3343)&lt;&gt;7),J$1,0)))^($A3343-$A3342)*(1-0.5*(E3343/E3342-1))</f>
        <v>70.855010211032081</v>
      </c>
      <c r="K3343">
        <f>ROW()</f>
        <v>3343</v>
      </c>
      <c r="L3343">
        <f>B3343/C3343</f>
        <v>0.85339506172839508</v>
      </c>
      <c r="M3343">
        <f t="shared" si="52"/>
        <v>81.395692598178314</v>
      </c>
      <c r="P3343">
        <f>P3342*(1-P$1+H3342)^($A3343-$A3342)*(2-E3343/E3342)</f>
        <v>84.286172320424598</v>
      </c>
      <c r="Q3343">
        <v>84.37</v>
      </c>
    </row>
    <row r="3344" spans="1:17" x14ac:dyDescent="0.25">
      <c r="A3344" s="1">
        <v>42914</v>
      </c>
      <c r="B3344" s="11">
        <v>10.029999999999999</v>
      </c>
      <c r="C3344" s="11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>
        <f>I3343*(1-IF($A3344&lt;=I3339,I$1,I$1+IF(AND(WEEKDAY($A3344)&lt;&gt;1,WEEKDAY($A3344)&lt;&gt;7),J$1,0)))^($A3344-$A3343)*(1-0.5*(E3344/E3343-1))</f>
        <v>71.755151228369272</v>
      </c>
      <c r="K3344">
        <f>ROW()</f>
        <v>3344</v>
      </c>
      <c r="L3344">
        <f>B3344/C3344</f>
        <v>0.80887096774193545</v>
      </c>
      <c r="M3344">
        <f t="shared" si="52"/>
        <v>83.464195404213498</v>
      </c>
      <c r="P3344">
        <f>P3343*(1-P$1+H3343)^($A3344-$A3343)*(2-E3344/E3343)</f>
        <v>86.431387519789951</v>
      </c>
      <c r="Q3344">
        <v>86.52</v>
      </c>
    </row>
    <row r="3345" spans="1:17" x14ac:dyDescent="0.25">
      <c r="A3345" s="1">
        <v>42915</v>
      </c>
      <c r="B3345" s="11">
        <v>11.44</v>
      </c>
      <c r="C3345" s="11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>
        <f>I3344*(1-IF($A3345&lt;=I3340,I$1,I$1+IF(AND(WEEKDAY($A3345)&lt;&gt;1,WEEKDAY($A3345)&lt;&gt;7),J$1,0)))^($A3345-$A3344)*(1-0.5*(E3345/E3344-1))</f>
        <v>70.890484660920649</v>
      </c>
      <c r="K3345">
        <f>ROW()</f>
        <v>3345</v>
      </c>
      <c r="L3345">
        <f>B3345/C3345</f>
        <v>0.86996197718631174</v>
      </c>
      <c r="M3345">
        <f t="shared" si="52"/>
        <v>81.453167340718949</v>
      </c>
      <c r="P3345">
        <f>P3344*(1-P$1+H3344)^($A3345-$A3344)*(2-E3345/E3344)</f>
        <v>84.352044936108527</v>
      </c>
      <c r="Q3345">
        <v>84.44</v>
      </c>
    </row>
    <row r="3346" spans="1:17" x14ac:dyDescent="0.25">
      <c r="A3346" s="1">
        <v>42916</v>
      </c>
      <c r="B3346" s="11">
        <v>11.18</v>
      </c>
      <c r="C3346" s="11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>
        <f>I3345*(1-IF($A3346&lt;=I3341,I$1,I$1+IF(AND(WEEKDAY($A3346)&lt;&gt;1,WEEKDAY($A3346)&lt;&gt;7),J$1,0)))^($A3346-$A3345)*(1-0.5*(E3346/E3345-1))</f>
        <v>70.286915625220132</v>
      </c>
      <c r="K3346">
        <f>ROW()</f>
        <v>3346</v>
      </c>
      <c r="L3346">
        <f>B3346/C3346</f>
        <v>0.85083713850837128</v>
      </c>
      <c r="M3346">
        <f t="shared" si="52"/>
        <v>80.06664042113033</v>
      </c>
      <c r="P3346">
        <f>P3345*(1-P$1+H3345)^($A3346-$A3345)*(2-E3346/E3345)</f>
        <v>82.919273623152236</v>
      </c>
      <c r="Q3346">
        <v>83.01</v>
      </c>
    </row>
    <row r="3347" spans="1:17" x14ac:dyDescent="0.25">
      <c r="A3347" s="1">
        <v>42919</v>
      </c>
      <c r="B3347" s="11">
        <v>11.22</v>
      </c>
      <c r="C3347" s="11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>
        <f>I3346*(1-IF($A3347&lt;=I3342,I$1,I$1+IF(AND(WEEKDAY($A3347)&lt;&gt;1,WEEKDAY($A3347)&lt;&gt;7),J$1,0)))^($A3347-$A3346)*(1-0.5*(E3347/E3346-1))</f>
        <v>69.517729872660823</v>
      </c>
      <c r="K3347">
        <f>ROW()</f>
        <v>3347</v>
      </c>
      <c r="L3347">
        <f>B3347/C3347</f>
        <v>0.84297520661157022</v>
      </c>
      <c r="M3347">
        <f t="shared" si="52"/>
        <v>78.315643446676447</v>
      </c>
      <c r="P3347">
        <f>P3346*(1-P$1+H3346)^($A3347-$A3346)*(2-E3347/E3346)</f>
        <v>81.114993143051365</v>
      </c>
      <c r="Q3347">
        <v>81.209999999999994</v>
      </c>
    </row>
    <row r="3348" spans="1:17" x14ac:dyDescent="0.25">
      <c r="A3348" s="1">
        <v>42921</v>
      </c>
      <c r="B3348" s="11">
        <v>11.07</v>
      </c>
      <c r="C3348" s="11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>
        <f>I3347*(1-IF($A3348&lt;=I3343,I$1,I$1+IF(AND(WEEKDAY($A3348)&lt;&gt;1,WEEKDAY($A3348)&lt;&gt;7),J$1,0)))^($A3348-$A3347)*(1-0.5*(E3348/E3347-1))</f>
        <v>69.936870845520772</v>
      </c>
      <c r="K3348">
        <f>ROW()</f>
        <v>3348</v>
      </c>
      <c r="L3348">
        <f>B3348/C3348</f>
        <v>0.83170548459804661</v>
      </c>
      <c r="M3348">
        <f t="shared" si="52"/>
        <v>79.260834508890667</v>
      </c>
      <c r="P3348">
        <f>P3347*(1-P$1+H3347)^($A3348-$A3347)*(2-E3348/E3347)</f>
        <v>82.100110964516844</v>
      </c>
      <c r="Q3348">
        <v>82.19</v>
      </c>
    </row>
    <row r="3349" spans="1:17" x14ac:dyDescent="0.25">
      <c r="A3349" s="1">
        <v>42922</v>
      </c>
      <c r="B3349" s="11">
        <v>12.54</v>
      </c>
      <c r="C3349" s="11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>
        <f>I3348*(1-IF($A3349&lt;=I3344,I$1,I$1+IF(AND(WEEKDAY($A3349)&lt;&gt;1,WEEKDAY($A3349)&lt;&gt;7),J$1,0)))^($A3349-$A3348)*(1-0.5*(E3349/E3348-1))</f>
        <v>68.289878186259173</v>
      </c>
      <c r="K3349">
        <f>ROW()</f>
        <v>3349</v>
      </c>
      <c r="L3349">
        <f>B3349/C3349</f>
        <v>0.88873139617292696</v>
      </c>
      <c r="M3349">
        <f t="shared" si="52"/>
        <v>75.528206939183789</v>
      </c>
      <c r="P3349">
        <f>P3348*(1-P$1+H3348)^($A3349-$A3348)*(2-E3349/E3348)</f>
        <v>78.236699719900386</v>
      </c>
      <c r="Q3349">
        <v>78.33</v>
      </c>
    </row>
    <row r="3350" spans="1:17" x14ac:dyDescent="0.25">
      <c r="A3350" s="1">
        <v>42923</v>
      </c>
      <c r="B3350" s="11">
        <v>11.19</v>
      </c>
      <c r="C3350" s="11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>
        <f>I3349*(1-IF($A3350&lt;=I3345,I$1,I$1+IF(AND(WEEKDAY($A3350)&lt;&gt;1,WEEKDAY($A3350)&lt;&gt;7),J$1,0)))^($A3350-$A3349)*(1-0.5*(E3350/E3349-1))</f>
        <v>69.29802762797496</v>
      </c>
      <c r="K3350">
        <f>ROW()</f>
        <v>3350</v>
      </c>
      <c r="L3350">
        <f>B3350/C3350</f>
        <v>0.8276627218934911</v>
      </c>
      <c r="M3350">
        <f t="shared" si="52"/>
        <v>77.758589692174468</v>
      </c>
      <c r="P3350">
        <f>P3349*(1-P$1+H3349)^($A3350-$A3349)*(2-E3350/E3349)</f>
        <v>80.550179258722665</v>
      </c>
      <c r="Q3350">
        <v>80.64</v>
      </c>
    </row>
    <row r="3351" spans="1:17" x14ac:dyDescent="0.25">
      <c r="A3351" s="1">
        <v>42926</v>
      </c>
      <c r="B3351" s="11">
        <v>11.11</v>
      </c>
      <c r="C3351" s="11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>
        <f>I3350*(1-IF($A3351&lt;=I3346,I$1,I$1+IF(AND(WEEKDAY($A3351)&lt;&gt;1,WEEKDAY($A3351)&lt;&gt;7),J$1,0)))^($A3351-$A3350)*(1-0.5*(E3351/E3350-1))</f>
        <v>70.063571350944684</v>
      </c>
      <c r="K3351">
        <f>ROW()</f>
        <v>3351</v>
      </c>
      <c r="L3351">
        <f>B3351/C3351</f>
        <v>0.83220973782771535</v>
      </c>
      <c r="M3351">
        <f t="shared" si="52"/>
        <v>79.477778609425286</v>
      </c>
      <c r="P3351">
        <f>P3350*(1-P$1+H3350)^($A3351-$A3350)*(2-E3351/E3350)</f>
        <v>82.340636805092259</v>
      </c>
      <c r="Q3351">
        <v>82.44</v>
      </c>
    </row>
    <row r="3352" spans="1:17" x14ac:dyDescent="0.25">
      <c r="A3352" s="1">
        <v>42927</v>
      </c>
      <c r="B3352" s="11">
        <v>10.89</v>
      </c>
      <c r="C3352" s="11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>
        <f>I3351*(1-IF($A3352&lt;=I3347,I$1,I$1+IF(AND(WEEKDAY($A3352)&lt;&gt;1,WEEKDAY($A3352)&lt;&gt;7),J$1,0)))^($A3352-$A3351)*(1-0.5*(E3352/E3351-1))</f>
        <v>70.433823424632621</v>
      </c>
      <c r="K3352">
        <f>ROW()</f>
        <v>3352</v>
      </c>
      <c r="L3352">
        <f>B3352/C3352</f>
        <v>0.82750759878419455</v>
      </c>
      <c r="M3352">
        <f t="shared" si="52"/>
        <v>80.318199966097211</v>
      </c>
      <c r="P3352">
        <f>P3351*(1-P$1+H3351)^($A3352-$A3351)*(2-E3352/E3351)</f>
        <v>83.214547604291624</v>
      </c>
      <c r="Q3352">
        <v>83.31</v>
      </c>
    </row>
    <row r="3353" spans="1:17" x14ac:dyDescent="0.25">
      <c r="A3353" s="1">
        <v>42928</v>
      </c>
      <c r="B3353" s="11">
        <v>10.3</v>
      </c>
      <c r="C3353" s="11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>
        <f>I3352*(1-IF($A3353&lt;=I3348,I$1,I$1+IF(AND(WEEKDAY($A3353)&lt;&gt;1,WEEKDAY($A3353)&lt;&gt;7),J$1,0)))^($A3353-$A3352)*(1-0.5*(E3353/E3352-1))</f>
        <v>71.393478665925969</v>
      </c>
      <c r="K3353">
        <f>ROW()</f>
        <v>3353</v>
      </c>
      <c r="L3353">
        <f>B3353/C3353</f>
        <v>0.80594679186228491</v>
      </c>
      <c r="M3353">
        <f t="shared" si="52"/>
        <v>82.507253177089794</v>
      </c>
      <c r="P3353">
        <f>P3352*(1-P$1+H3352)^($A3353-$A3352)*(2-E3353/E3352)</f>
        <v>85.485844612103122</v>
      </c>
      <c r="Q3353">
        <v>85.58</v>
      </c>
    </row>
    <row r="3354" spans="1:17" x14ac:dyDescent="0.25">
      <c r="A3354" s="1">
        <v>42929</v>
      </c>
      <c r="B3354" s="11">
        <v>9.9</v>
      </c>
      <c r="C3354" s="11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>
        <f>I3353*(1-IF($A3354&lt;=I3349,I$1,I$1+IF(AND(WEEKDAY($A3354)&lt;&gt;1,WEEKDAY($A3354)&lt;&gt;7),J$1,0)))^($A3354-$A3353)*(1-0.5*(E3354/E3353-1))</f>
        <v>71.783155332359058</v>
      </c>
      <c r="K3354">
        <f>ROW()</f>
        <v>3354</v>
      </c>
      <c r="L3354">
        <f>B3354/C3354</f>
        <v>0.78884462151394419</v>
      </c>
      <c r="M3354">
        <f t="shared" si="52"/>
        <v>83.408361414673649</v>
      </c>
      <c r="P3354">
        <f>P3353*(1-P$1+H3353)^($A3354-$A3353)*(2-E3354/E3353)</f>
        <v>86.422824485207201</v>
      </c>
      <c r="Q3354">
        <v>86.52</v>
      </c>
    </row>
    <row r="3355" spans="1:17" x14ac:dyDescent="0.25">
      <c r="A3355" s="1">
        <v>42930</v>
      </c>
      <c r="B3355" s="11">
        <v>9.51</v>
      </c>
      <c r="C3355" s="11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>
        <f>I3354*(1-IF($A3355&lt;=I3350,I$1,I$1+IF(AND(WEEKDAY($A3355)&lt;&gt;1,WEEKDAY($A3355)&lt;&gt;7),J$1,0)))^($A3355-$A3354)*(1-0.5*(E3355/E3354-1))</f>
        <v>72.883363251318698</v>
      </c>
      <c r="K3355">
        <f>ROW()</f>
        <v>3355</v>
      </c>
      <c r="L3355">
        <f>B3355/C3355</f>
        <v>0.77759607522485685</v>
      </c>
      <c r="M3355">
        <f t="shared" si="52"/>
        <v>85.965536675348403</v>
      </c>
      <c r="P3355">
        <f>P3354*(1-P$1+H3354)^($A3355-$A3354)*(2-E3355/E3354)</f>
        <v>89.075849571086493</v>
      </c>
      <c r="Q3355">
        <v>89.18</v>
      </c>
    </row>
    <row r="3356" spans="1:17" x14ac:dyDescent="0.25">
      <c r="A3356" s="1">
        <v>42933</v>
      </c>
      <c r="B3356" s="11">
        <v>9.82</v>
      </c>
      <c r="C3356" s="11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>
        <f>I3355*(1-IF($A3356&lt;=I3351,I$1,I$1+IF(AND(WEEKDAY($A3356)&lt;&gt;1,WEEKDAY($A3356)&lt;&gt;7),J$1,0)))^($A3356-$A3355)*(1-0.5*(E3356/E3355-1))</f>
        <v>73.249210649898046</v>
      </c>
      <c r="K3356">
        <f>ROW()</f>
        <v>3356</v>
      </c>
      <c r="L3356">
        <f>B3356/C3356</f>
        <v>0.79967426710097722</v>
      </c>
      <c r="M3356">
        <f t="shared" si="52"/>
        <v>86.829926084305086</v>
      </c>
      <c r="P3356">
        <f>P3355*(1-P$1+H3355)^($A3356-$A3355)*(2-E3356/E3355)</f>
        <v>89.981910412163245</v>
      </c>
      <c r="Q3356">
        <v>90.09</v>
      </c>
    </row>
    <row r="3357" spans="1:17" x14ac:dyDescent="0.25">
      <c r="A3357" s="1">
        <v>42934</v>
      </c>
      <c r="B3357" s="11">
        <v>9.89</v>
      </c>
      <c r="C3357" s="11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>
        <f>I3356*(1-IF($A3357&lt;=I3352,I$1,I$1+IF(AND(WEEKDAY($A3357)&lt;&gt;1,WEEKDAY($A3357)&lt;&gt;7),J$1,0)))^($A3357-$A3356)*(1-0.5*(E3357/E3356-1))</f>
        <v>73.711376908167622</v>
      </c>
      <c r="K3357">
        <f>ROW()</f>
        <v>3357</v>
      </c>
      <c r="L3357">
        <f>B3357/C3357</f>
        <v>0.80734693877551023</v>
      </c>
      <c r="M3357">
        <f t="shared" si="52"/>
        <v>87.926086956176221</v>
      </c>
      <c r="P3357">
        <f>P3356*(1-P$1+H3356)^($A3357-$A3356)*(2-E3357/E3356)</f>
        <v>91.121372351550391</v>
      </c>
      <c r="Q3357">
        <v>91.22</v>
      </c>
    </row>
    <row r="3358" spans="1:17" x14ac:dyDescent="0.25">
      <c r="A3358" s="1">
        <v>42935</v>
      </c>
      <c r="B3358" s="11">
        <v>9.7899999999999991</v>
      </c>
      <c r="C3358" s="11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>
        <f>I3357*(1-IF($A3358&lt;=I3353,I$1,I$1+IF(AND(WEEKDAY($A3358)&lt;&gt;1,WEEKDAY($A3358)&lt;&gt;7),J$1,0)))^($A3358-$A3357)*(1-0.5*(E3358/E3357-1))</f>
        <v>74.491944792754396</v>
      </c>
      <c r="K3358">
        <f>ROW()</f>
        <v>3358</v>
      </c>
      <c r="L3358">
        <f>B3358/C3358</f>
        <v>0.8158333333333333</v>
      </c>
      <c r="M3358">
        <f t="shared" si="52"/>
        <v>89.788719982526658</v>
      </c>
      <c r="P3358">
        <f>P3357*(1-P$1+H3357)^($A3358-$A3357)*(2-E3358/E3357)</f>
        <v>93.055278734077547</v>
      </c>
      <c r="Q3358">
        <v>93.12</v>
      </c>
    </row>
    <row r="3359" spans="1:17" x14ac:dyDescent="0.25">
      <c r="A3359" s="1">
        <v>42936</v>
      </c>
      <c r="B3359" s="11">
        <v>9.58</v>
      </c>
      <c r="C3359" s="11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>
        <f>I3358*(1-IF($A3359&lt;=I3354,I$1,I$1+IF(AND(WEEKDAY($A3359)&lt;&gt;1,WEEKDAY($A3359)&lt;&gt;7),J$1,0)))^($A3359-$A3358)*(1-0.5*(E3359/E3358-1))</f>
        <v>74.642732813016849</v>
      </c>
      <c r="K3359">
        <f>ROW()</f>
        <v>3359</v>
      </c>
      <c r="L3359">
        <f>B3359/C3359</f>
        <v>0.79568106312292364</v>
      </c>
      <c r="M3359">
        <f t="shared" si="52"/>
        <v>90.152708500710915</v>
      </c>
      <c r="P3359">
        <f>P3358*(1-P$1+H3358)^($A3359-$A3358)*(2-E3359/E3358)</f>
        <v>93.436108188989763</v>
      </c>
      <c r="Q3359">
        <v>93.54</v>
      </c>
    </row>
    <row r="3360" spans="1:17" x14ac:dyDescent="0.25">
      <c r="A3360" s="1">
        <v>42937</v>
      </c>
      <c r="B3360" s="11">
        <v>9.36</v>
      </c>
      <c r="C3360" s="11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>
        <f>I3359*(1-IF($A3360&lt;=I3355,I$1,I$1+IF(AND(WEEKDAY($A3360)&lt;&gt;1,WEEKDAY($A3360)&lt;&gt;7),J$1,0)))^($A3360-$A3359)*(1-0.5*(E3360/E3359-1))</f>
        <v>74.946453237656229</v>
      </c>
      <c r="K3360">
        <f>ROW()</f>
        <v>3360</v>
      </c>
      <c r="L3360">
        <f>B3360/C3360</f>
        <v>0.77611940298507454</v>
      </c>
      <c r="M3360">
        <f t="shared" si="52"/>
        <v>90.88684799214316</v>
      </c>
      <c r="P3360">
        <f>P3359*(1-P$1+H3359)^($A3360-$A3359)*(2-E3360/E3359)</f>
        <v>94.200639887698728</v>
      </c>
      <c r="Q3360">
        <v>94.31</v>
      </c>
    </row>
    <row r="3361" spans="1:17" x14ac:dyDescent="0.25">
      <c r="A3361" s="1">
        <v>42940</v>
      </c>
      <c r="B3361" s="11">
        <v>9.43</v>
      </c>
      <c r="C3361" s="11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>
        <f>I3360*(1-IF($A3361&lt;=I3356,I$1,I$1+IF(AND(WEEKDAY($A3361)&lt;&gt;1,WEEKDAY($A3361)&lt;&gt;7),J$1,0)))^($A3361-$A3360)*(1-0.5*(E3361/E3360-1))</f>
        <v>75.151127698415692</v>
      </c>
      <c r="K3361">
        <f>ROW()</f>
        <v>3361</v>
      </c>
      <c r="L3361">
        <f>B3361/C3361</f>
        <v>0.78322259136212624</v>
      </c>
      <c r="M3361">
        <f t="shared" si="52"/>
        <v>91.384724295900867</v>
      </c>
      <c r="P3361">
        <f>P3360*(1-P$1+H3360)^($A3361-$A3360)*(2-E3361/E3360)</f>
        <v>94.72769360142297</v>
      </c>
      <c r="Q3361">
        <v>94.83</v>
      </c>
    </row>
    <row r="3362" spans="1:17" x14ac:dyDescent="0.25">
      <c r="A3362" s="1">
        <v>42941</v>
      </c>
      <c r="B3362" s="11">
        <v>9.43</v>
      </c>
      <c r="C3362" s="11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>
        <f>I3361*(1-IF($A3362&lt;=I3357,I$1,I$1+IF(AND(WEEKDAY($A3362)&lt;&gt;1,WEEKDAY($A3362)&lt;&gt;7),J$1,0)))^($A3362-$A3361)*(1-0.5*(E3362/E3361-1))</f>
        <v>75.506534836742262</v>
      </c>
      <c r="K3362">
        <f>ROW()</f>
        <v>3362</v>
      </c>
      <c r="L3362">
        <f>B3362/C3362</f>
        <v>0.7825726141078837</v>
      </c>
      <c r="M3362">
        <f t="shared" si="52"/>
        <v>92.249566349564816</v>
      </c>
      <c r="P3362">
        <f>P3361*(1-P$1+H3361)^($A3362-$A3361)*(2-E3362/E3361)</f>
        <v>95.627882583488216</v>
      </c>
      <c r="Q3362">
        <v>95.73</v>
      </c>
    </row>
    <row r="3363" spans="1:17" x14ac:dyDescent="0.25">
      <c r="A3363" s="1">
        <v>42942</v>
      </c>
      <c r="B3363" s="11">
        <v>9.6</v>
      </c>
      <c r="C3363" s="11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>
        <f>I3362*(1-IF($A3363&lt;=I3358,I$1,I$1+IF(AND(WEEKDAY($A3363)&lt;&gt;1,WEEKDAY($A3363)&lt;&gt;7),J$1,0)))^($A3363-$A3362)*(1-0.5*(E3363/E3362-1))</f>
        <v>75.217945045877116</v>
      </c>
      <c r="K3363">
        <f>ROW()</f>
        <v>3363</v>
      </c>
      <c r="L3363">
        <f>B3363/C3363</f>
        <v>0.79273327828241125</v>
      </c>
      <c r="M3363">
        <f t="shared" si="52"/>
        <v>91.544921211647917</v>
      </c>
      <c r="P3363">
        <f>P3362*(1-P$1+H3362)^($A3363-$A3362)*(2-E3363/E3362)</f>
        <v>94.90111400553576</v>
      </c>
      <c r="Q3363">
        <v>95</v>
      </c>
    </row>
    <row r="3364" spans="1:17" x14ac:dyDescent="0.25">
      <c r="A3364" s="1">
        <v>42943</v>
      </c>
      <c r="B3364" s="11">
        <v>10.11</v>
      </c>
      <c r="C3364" s="11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>
        <f>I3363*(1-IF($A3364&lt;=I3359,I$1,I$1+IF(AND(WEEKDAY($A3364)&lt;&gt;1,WEEKDAY($A3364)&lt;&gt;7),J$1,0)))^($A3364-$A3363)*(1-0.5*(E3364/E3363-1))</f>
        <v>74.877927825276757</v>
      </c>
      <c r="K3364">
        <f>ROW()</f>
        <v>3364</v>
      </c>
      <c r="L3364">
        <f>B3364/C3364</f>
        <v>0.81400966183574874</v>
      </c>
      <c r="M3364">
        <f t="shared" si="52"/>
        <v>90.717795491525436</v>
      </c>
      <c r="P3364">
        <f>P3363*(1-P$1+H3363)^($A3364-$A3363)*(2-E3364/E3363)</f>
        <v>94.04731303602091</v>
      </c>
      <c r="Q3364">
        <v>94.15</v>
      </c>
    </row>
    <row r="3365" spans="1:17" x14ac:dyDescent="0.25">
      <c r="A3365" s="1">
        <v>42944</v>
      </c>
      <c r="B3365" s="11">
        <v>10.29</v>
      </c>
      <c r="C3365" s="11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>
        <f>I3364*(1-IF($A3365&lt;=I3360,I$1,I$1+IF(AND(WEEKDAY($A3365)&lt;&gt;1,WEEKDAY($A3365)&lt;&gt;7),J$1,0)))^($A3365-$A3364)*(1-0.5*(E3365/E3364-1))</f>
        <v>74.978708290884981</v>
      </c>
      <c r="K3365">
        <f>ROW()</f>
        <v>3365</v>
      </c>
      <c r="L3365">
        <f>B3365/C3365</f>
        <v>0.81796502384737668</v>
      </c>
      <c r="M3365">
        <f t="shared" si="52"/>
        <v>90.962487104619711</v>
      </c>
      <c r="P3365">
        <f>P3364*(1-P$1+H3364)^($A3365-$A3364)*(2-E3365/E3364)</f>
        <v>94.304985393081466</v>
      </c>
      <c r="Q3365">
        <v>94.41</v>
      </c>
    </row>
    <row r="3366" spans="1:17" x14ac:dyDescent="0.25">
      <c r="A3366" s="1">
        <v>42947</v>
      </c>
      <c r="B3366" s="11">
        <v>10.26</v>
      </c>
      <c r="C3366" s="11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>
        <f>I3365*(1-IF($A3366&lt;=I3361,I$1,I$1+IF(AND(WEEKDAY($A3366)&lt;&gt;1,WEEKDAY($A3366)&lt;&gt;7),J$1,0)))^($A3366-$A3365)*(1-0.5*(E3366/E3365-1))</f>
        <v>75.351636377686447</v>
      </c>
      <c r="K3366">
        <f>ROW()</f>
        <v>3366</v>
      </c>
      <c r="L3366">
        <f>B3366/C3366</f>
        <v>0.82277465918203685</v>
      </c>
      <c r="M3366">
        <f t="shared" si="52"/>
        <v>91.868781925926982</v>
      </c>
      <c r="P3366">
        <f>P3365*(1-P$1+H3365)^($A3366-$A3365)*(2-E3366/E3365)</f>
        <v>95.256703696932945</v>
      </c>
      <c r="Q3366">
        <v>95.36</v>
      </c>
    </row>
    <row r="3367" spans="1:17" x14ac:dyDescent="0.25">
      <c r="A3367" s="1">
        <v>42948</v>
      </c>
      <c r="B3367" s="11">
        <v>10.09</v>
      </c>
      <c r="C3367" s="11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>
        <f>I3366*(1-IF($A3367&lt;=I3362,I$1,I$1+IF(AND(WEEKDAY($A3367)&lt;&gt;1,WEEKDAY($A3367)&lt;&gt;7),J$1,0)))^($A3367-$A3366)*(1-0.5*(E3367/E3366-1))</f>
        <v>75.509106766578142</v>
      </c>
      <c r="K3367">
        <f>ROW()</f>
        <v>3367</v>
      </c>
      <c r="L3367">
        <f>B3367/C3367</f>
        <v>0.81370967741935485</v>
      </c>
      <c r="M3367">
        <f t="shared" si="52"/>
        <v>92.253253403819485</v>
      </c>
      <c r="P3367">
        <f>P3366*(1-P$1+H3366)^($A3367-$A3366)*(2-E3367/E3366)</f>
        <v>95.659411191786774</v>
      </c>
      <c r="Q3367">
        <v>95.76</v>
      </c>
    </row>
    <row r="3368" spans="1:17" x14ac:dyDescent="0.25">
      <c r="A3368" s="1">
        <v>42949</v>
      </c>
      <c r="B3368" s="11">
        <v>10.28</v>
      </c>
      <c r="C3368" s="11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>
        <f>I3367*(1-IF($A3368&lt;=I3363,I$1,I$1+IF(AND(WEEKDAY($A3368)&lt;&gt;1,WEEKDAY($A3368)&lt;&gt;7),J$1,0)))^($A3368-$A3367)*(1-0.5*(E3368/E3367-1))</f>
        <v>75.108078735291102</v>
      </c>
      <c r="K3368">
        <f>ROW()</f>
        <v>3368</v>
      </c>
      <c r="L3368">
        <f>B3368/C3368</f>
        <v>0.81847133757961776</v>
      </c>
      <c r="M3368">
        <f t="shared" si="52"/>
        <v>91.273866920179472</v>
      </c>
      <c r="P3368">
        <f>P3367*(1-P$1+H3367)^($A3368-$A3367)*(2-E3368/E3367)</f>
        <v>94.647878614683421</v>
      </c>
      <c r="Q3368">
        <v>94.75</v>
      </c>
    </row>
    <row r="3369" spans="1:17" x14ac:dyDescent="0.25">
      <c r="A3369" s="1">
        <v>42950</v>
      </c>
      <c r="B3369" s="11">
        <v>10.44</v>
      </c>
      <c r="C3369" s="11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>
        <f>I3368*(1-IF($A3369&lt;=I3364,I$1,I$1+IF(AND(WEEKDAY($A3369)&lt;&gt;1,WEEKDAY($A3369)&lt;&gt;7),J$1,0)))^($A3369-$A3368)*(1-0.5*(E3369/E3368-1))</f>
        <v>74.863934644552103</v>
      </c>
      <c r="K3369">
        <f>ROW()</f>
        <v>3369</v>
      </c>
      <c r="L3369">
        <f>B3369/C3369</f>
        <v>0.81946624803767654</v>
      </c>
      <c r="M3369">
        <f t="shared" si="52"/>
        <v>90.680994902786352</v>
      </c>
      <c r="P3369">
        <f>P3368*(1-P$1+H3368)^($A3369-$A3368)*(2-E3369/E3368)</f>
        <v>94.037079335246588</v>
      </c>
      <c r="Q3369">
        <v>94.14</v>
      </c>
    </row>
    <row r="3370" spans="1:17" x14ac:dyDescent="0.25">
      <c r="A3370" s="1">
        <v>42951</v>
      </c>
      <c r="B3370" s="11">
        <v>10.029999999999999</v>
      </c>
      <c r="C3370" s="11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>
        <f>I3369*(1-IF($A3370&lt;=I3365,I$1,I$1+IF(AND(WEEKDAY($A3370)&lt;&gt;1,WEEKDAY($A3370)&lt;&gt;7),J$1,0)))^($A3370-$A3369)*(1-0.5*(E3370/E3369-1))</f>
        <v>74.831189367878665</v>
      </c>
      <c r="K3370">
        <f>ROW()</f>
        <v>3370</v>
      </c>
      <c r="L3370">
        <f>B3370/C3370</f>
        <v>0.78666666666666663</v>
      </c>
      <c r="M3370">
        <f t="shared" si="52"/>
        <v>90.602166088381907</v>
      </c>
      <c r="N3370">
        <f>M3370/2</f>
        <v>45.301083044190953</v>
      </c>
      <c r="O3370">
        <v>90.673900000000003</v>
      </c>
      <c r="P3370">
        <f>P3369*(1-P$1+H3369)^($A3370-$A3369)*(2-E3370/E3369)</f>
        <v>93.959030580840718</v>
      </c>
      <c r="Q3370">
        <v>94.06</v>
      </c>
    </row>
    <row r="3371" spans="1:17" x14ac:dyDescent="0.25">
      <c r="A3371" s="1">
        <v>42954</v>
      </c>
      <c r="B3371" s="11">
        <v>9.93</v>
      </c>
      <c r="C3371" s="11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>
        <f>I3370*(1-IF($A3371&lt;=I3366,I$1,I$1+IF(AND(WEEKDAY($A3371)&lt;&gt;1,WEEKDAY($A3371)&lt;&gt;7),J$1,0)))^($A3371-$A3370)*(1-0.5*(E3371/E3370-1))</f>
        <v>75.38272183367296</v>
      </c>
      <c r="K3371">
        <f>ROW()</f>
        <v>3371</v>
      </c>
      <c r="L3371">
        <f>B3371/C3371</f>
        <v>0.78436018957345965</v>
      </c>
      <c r="M3371">
        <f t="shared" si="52"/>
        <v>91.939112800592298</v>
      </c>
      <c r="N3371">
        <f t="shared" ref="N3371:N3414" si="53">M3371/2</f>
        <v>45.969556400296149</v>
      </c>
      <c r="O3371">
        <v>92.019499999999994</v>
      </c>
      <c r="P3371">
        <f>P3370*(1-P$1+H3370)^($A3371-$A3370)*(2-E3371/E3370)</f>
        <v>95.35676903170534</v>
      </c>
      <c r="Q3371">
        <v>95.46</v>
      </c>
    </row>
    <row r="3372" spans="1:17" x14ac:dyDescent="0.25">
      <c r="A3372" s="1">
        <v>42955</v>
      </c>
      <c r="B3372" s="11">
        <v>10.96</v>
      </c>
      <c r="C3372" s="11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>
        <f>I3371*(1-IF($A3372&lt;=I3367,I$1,I$1+IF(AND(WEEKDAY($A3372)&lt;&gt;1,WEEKDAY($A3372)&lt;&gt;7),J$1,0)))^($A3372-$A3371)*(1-0.5*(E3372/E3371-1))</f>
        <v>74.247580945320564</v>
      </c>
      <c r="K3372">
        <f>ROW()</f>
        <v>3372</v>
      </c>
      <c r="L3372">
        <f>B3372/C3372</f>
        <v>0.83030303030303043</v>
      </c>
      <c r="M3372">
        <f t="shared" si="52"/>
        <v>89.170767088806528</v>
      </c>
      <c r="N3372">
        <f t="shared" si="53"/>
        <v>44.585383544403264</v>
      </c>
      <c r="O3372">
        <v>89.241</v>
      </c>
      <c r="P3372">
        <f>P3371*(1-P$1+H3371)^($A3372-$A3371)*(2-E3372/E3371)</f>
        <v>92.48915515150604</v>
      </c>
      <c r="Q3372">
        <v>92.6</v>
      </c>
    </row>
    <row r="3373" spans="1:17" x14ac:dyDescent="0.25">
      <c r="A3373" s="1">
        <v>42956</v>
      </c>
      <c r="B3373" s="11">
        <v>11.11</v>
      </c>
      <c r="C3373" s="11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>
        <f>I3372*(1-IF($A3373&lt;=I3368,I$1,I$1+IF(AND(WEEKDAY($A3373)&lt;&gt;1,WEEKDAY($A3373)&lt;&gt;7),J$1,0)))^($A3373-$A3372)*(1-0.5*(E3373/E3372-1))</f>
        <v>73.765923741024963</v>
      </c>
      <c r="K3373">
        <f>ROW()</f>
        <v>3373</v>
      </c>
      <c r="L3373">
        <f>B3373/C3373</f>
        <v>0.82357301704966634</v>
      </c>
      <c r="M3373">
        <f t="shared" si="52"/>
        <v>88.014346263198235</v>
      </c>
      <c r="N3373">
        <f t="shared" si="53"/>
        <v>44.007173131599117</v>
      </c>
      <c r="O3373">
        <v>88.0852</v>
      </c>
      <c r="P3373">
        <f>P3372*(1-P$1+H3372)^($A3373-$A3372)*(2-E3373/E3372)</f>
        <v>91.293292043091043</v>
      </c>
      <c r="Q3373">
        <v>91.39</v>
      </c>
    </row>
    <row r="3374" spans="1:17" x14ac:dyDescent="0.25">
      <c r="A3374" s="1">
        <v>42957</v>
      </c>
      <c r="B3374" s="11">
        <v>16.04</v>
      </c>
      <c r="C3374" s="11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>
        <f>I3373*(1-IF($A3374&lt;=I3369,I$1,I$1+IF(AND(WEEKDAY($A3374)&lt;&gt;1,WEEKDAY($A3374)&lt;&gt;7),J$1,0)))^($A3374-$A3373)*(1-0.5*(E3374/E3373-1))</f>
        <v>66.736112668960857</v>
      </c>
      <c r="K3374">
        <f>ROW()</f>
        <v>3374</v>
      </c>
      <c r="L3374">
        <f>B3374/C3374</f>
        <v>0.98951264651449711</v>
      </c>
      <c r="M3374">
        <f t="shared" si="52"/>
        <v>71.239833139683284</v>
      </c>
      <c r="N3374">
        <f t="shared" si="53"/>
        <v>35.619916569841642</v>
      </c>
      <c r="O3374">
        <v>71.275899999999993</v>
      </c>
      <c r="P3374">
        <f>P3373*(1-P$1+H3373)^($A3374-$A3373)*(2-E3374/E3373)</f>
        <v>73.896757903661737</v>
      </c>
      <c r="Q3374">
        <v>73.98</v>
      </c>
    </row>
    <row r="3375" spans="1:17" x14ac:dyDescent="0.25">
      <c r="A3375" s="1">
        <v>42958</v>
      </c>
      <c r="B3375" s="11">
        <v>15.51</v>
      </c>
      <c r="C3375" s="11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>
        <f>I3374*(1-IF($A3375&lt;=I3370,I$1,I$1+IF(AND(WEEKDAY($A3375)&lt;&gt;1,WEEKDAY($A3375)&lt;&gt;7),J$1,0)))^($A3375-$A3374)*(1-0.5*(E3375/E3374-1))</f>
        <v>66.580978765685472</v>
      </c>
      <c r="K3375">
        <f>ROW()</f>
        <v>3375</v>
      </c>
      <c r="L3375">
        <f>B3375/C3375</f>
        <v>0.94630872483221473</v>
      </c>
      <c r="M3375">
        <f t="shared" si="52"/>
        <v>70.909023837403154</v>
      </c>
      <c r="N3375">
        <f t="shared" si="53"/>
        <v>35.454511918701577</v>
      </c>
      <c r="O3375">
        <v>70.941400000000002</v>
      </c>
      <c r="P3375">
        <f>P3374*(1-P$1+H3374)^($A3375-$A3374)*(2-E3375/E3374)</f>
        <v>73.556444057322722</v>
      </c>
      <c r="Q3375">
        <v>73.64</v>
      </c>
    </row>
    <row r="3376" spans="1:17" x14ac:dyDescent="0.25">
      <c r="A3376" s="1">
        <v>42961</v>
      </c>
      <c r="B3376" s="11">
        <v>12.33</v>
      </c>
      <c r="C3376" s="11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>
        <f>I3375*(1-IF($A3376&lt;=I3371,I$1,I$1+IF(AND(WEEKDAY($A3376)&lt;&gt;1,WEEKDAY($A3376)&lt;&gt;7),J$1,0)))^($A3376-$A3375)*(1-0.5*(E3376/E3375-1))</f>
        <v>71.338208957684486</v>
      </c>
      <c r="K3376">
        <f>ROW()</f>
        <v>3376</v>
      </c>
      <c r="L3376">
        <f>B3376/C3376</f>
        <v>0.88577586206896552</v>
      </c>
      <c r="M3376">
        <f t="shared" si="52"/>
        <v>81.042504847699647</v>
      </c>
      <c r="N3376">
        <f t="shared" si="53"/>
        <v>40.521252423849823</v>
      </c>
      <c r="O3376">
        <v>81.084900000000005</v>
      </c>
      <c r="P3376">
        <f>P3375*(1-P$1+H3375)^($A3376-$A3375)*(2-E3376/E3375)</f>
        <v>84.077977974983924</v>
      </c>
      <c r="Q3376">
        <v>84.17</v>
      </c>
    </row>
    <row r="3377" spans="1:17" x14ac:dyDescent="0.25">
      <c r="A3377" s="1">
        <v>42962</v>
      </c>
      <c r="B3377" s="11">
        <v>12.04</v>
      </c>
      <c r="C3377" s="11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>
        <f>I3376*(1-IF($A3377&lt;=I3372,I$1,I$1+IF(AND(WEEKDAY($A3377)&lt;&gt;1,WEEKDAY($A3377)&lt;&gt;7),J$1,0)))^($A3377-$A3376)*(1-0.5*(E3377/E3376-1))</f>
        <v>71.35331724607083</v>
      </c>
      <c r="K3377">
        <f>ROW()</f>
        <v>3377</v>
      </c>
      <c r="L3377">
        <f>B3377/C3377</f>
        <v>0.86618705035971211</v>
      </c>
      <c r="M3377">
        <f t="shared" si="52"/>
        <v>81.07727512936097</v>
      </c>
      <c r="N3377">
        <f t="shared" si="53"/>
        <v>40.538637564680485</v>
      </c>
      <c r="O3377">
        <v>81.103399999999993</v>
      </c>
      <c r="P3377">
        <f>P3376*(1-P$1+H3376)^($A3377-$A3376)*(2-E3377/E3376)</f>
        <v>84.11729051007633</v>
      </c>
      <c r="Q3377">
        <v>84.22</v>
      </c>
    </row>
    <row r="3378" spans="1:17" x14ac:dyDescent="0.25">
      <c r="A3378" s="1">
        <v>42963</v>
      </c>
      <c r="B3378" s="11">
        <v>11.74</v>
      </c>
      <c r="C3378" s="11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>
        <f>I3377*(1-IF($A3378&lt;=I3373,I$1,I$1+IF(AND(WEEKDAY($A3378)&lt;&gt;1,WEEKDAY($A3378)&lt;&gt;7),J$1,0)))^($A3378-$A3377)*(1-0.5*(E3378/E3377-1))</f>
        <v>71.622223284075346</v>
      </c>
      <c r="K3378">
        <f>ROW()</f>
        <v>3378</v>
      </c>
      <c r="L3378">
        <f>B3378/C3378</f>
        <v>0.86450662739322537</v>
      </c>
      <c r="M3378">
        <f t="shared" si="52"/>
        <v>81.688811306010408</v>
      </c>
      <c r="N3378">
        <f t="shared" si="53"/>
        <v>40.844405653005204</v>
      </c>
      <c r="O3378">
        <v>81.712900000000005</v>
      </c>
      <c r="P3378">
        <f>P3377*(1-P$1+H3377)^($A3378-$A3377)*(2-E3378/E3377)</f>
        <v>84.755020893377363</v>
      </c>
      <c r="Q3378">
        <v>84.69</v>
      </c>
    </row>
    <row r="3379" spans="1:17" x14ac:dyDescent="0.25">
      <c r="A3379" s="1">
        <v>42964</v>
      </c>
      <c r="B3379" s="11">
        <v>15.55</v>
      </c>
      <c r="C3379" s="11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>
        <f>I3378*(1-IF($A3379&lt;=I3374,I$1,I$1+IF(AND(WEEKDAY($A3379)&lt;&gt;1,WEEKDAY($A3379)&lt;&gt;7),J$1,0)))^($A3379-$A3378)*(1-0.5*(E3379/E3378-1))</f>
        <v>66.63310796019482</v>
      </c>
      <c r="K3379">
        <f>ROW()</f>
        <v>3379</v>
      </c>
      <c r="L3379">
        <f>B3379/C3379</f>
        <v>0.96344485749690212</v>
      </c>
      <c r="M3379">
        <f t="shared" si="52"/>
        <v>70.308809941171532</v>
      </c>
      <c r="N3379">
        <f t="shared" si="53"/>
        <v>35.154404970585766</v>
      </c>
      <c r="O3379">
        <v>70.317999999999998</v>
      </c>
      <c r="P3379">
        <f>P3378*(1-P$1+H3378)^($A3379-$A3378)*(2-E3379/E3378)</f>
        <v>72.950678203620342</v>
      </c>
      <c r="Q3379">
        <v>73.040000000000006</v>
      </c>
    </row>
    <row r="3380" spans="1:17" x14ac:dyDescent="0.25">
      <c r="A3380" s="1">
        <v>42965</v>
      </c>
      <c r="B3380" s="11">
        <v>14.26</v>
      </c>
      <c r="C3380" s="11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>
        <f>I3379*(1-IF($A3380&lt;=I3375,I$1,I$1+IF(AND(WEEKDAY($A3380)&lt;&gt;1,WEEKDAY($A3380)&lt;&gt;7),J$1,0)))^($A3380-$A3379)*(1-0.5*(E3380/E3379-1))</f>
        <v>66.51054890828155</v>
      </c>
      <c r="K3380">
        <f>ROW()</f>
        <v>3380</v>
      </c>
      <c r="L3380">
        <f>B3380/C3380</f>
        <v>0.91118210862619808</v>
      </c>
      <c r="M3380">
        <f t="shared" si="52"/>
        <v>70.050560807574271</v>
      </c>
      <c r="N3380">
        <f t="shared" si="53"/>
        <v>35.025280403787136</v>
      </c>
      <c r="O3380">
        <v>70.045699999999997</v>
      </c>
      <c r="P3380">
        <f>P3379*(1-P$1+H3379)^($A3380-$A3379)*(2-E3380/E3379)</f>
        <v>72.685474298246717</v>
      </c>
      <c r="Q3380">
        <v>72.77</v>
      </c>
    </row>
    <row r="3381" spans="1:17" x14ac:dyDescent="0.25">
      <c r="A3381" s="1">
        <v>42968</v>
      </c>
      <c r="B3381" s="11">
        <v>13.19</v>
      </c>
      <c r="C3381" s="11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>
        <f>I3380*(1-IF($A3381&lt;=I3376,I$1,I$1+IF(AND(WEEKDAY($A3381)&lt;&gt;1,WEEKDAY($A3381)&lt;&gt;7),J$1,0)))^($A3381-$A3380)*(1-0.5*(E3381/E3380-1))</f>
        <v>68.293442107042324</v>
      </c>
      <c r="K3381">
        <f>ROW()</f>
        <v>3381</v>
      </c>
      <c r="L3381">
        <f>B3381/C3381</f>
        <v>0.8799199466310873</v>
      </c>
      <c r="M3381">
        <f t="shared" si="52"/>
        <v>73.807055042779311</v>
      </c>
      <c r="N3381">
        <f t="shared" si="53"/>
        <v>36.903527521389655</v>
      </c>
      <c r="O3381">
        <v>73.806899999999999</v>
      </c>
      <c r="P3381">
        <f>P3380*(1-P$1+H3380)^($A3381-$A3380)*(2-E3381/E3380)</f>
        <v>76.591956893417318</v>
      </c>
      <c r="Q3381">
        <v>76.680000000000007</v>
      </c>
    </row>
    <row r="3382" spans="1:17" x14ac:dyDescent="0.25">
      <c r="A3382" s="1">
        <v>42969</v>
      </c>
      <c r="B3382" s="11">
        <v>11.35</v>
      </c>
      <c r="C3382" s="11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>
        <f>I3381*(1-IF($A3382&lt;=I3377,I$1,I$1+IF(AND(WEEKDAY($A3382)&lt;&gt;1,WEEKDAY($A3382)&lt;&gt;7),J$1,0)))^($A3382-$A3381)*(1-0.5*(E3382/E3381-1))</f>
        <v>70.975283497615592</v>
      </c>
      <c r="K3382">
        <f>ROW()</f>
        <v>3382</v>
      </c>
      <c r="L3382">
        <f>B3382/C3382</f>
        <v>0.8327219369038884</v>
      </c>
      <c r="M3382">
        <f t="shared" si="52"/>
        <v>79.604055418742476</v>
      </c>
      <c r="N3382">
        <f t="shared" si="53"/>
        <v>39.802027709371238</v>
      </c>
      <c r="O3382">
        <v>79.591999999999999</v>
      </c>
      <c r="P3382">
        <f>P3381*(1-P$1+H3381)^($A3382-$A3381)*(2-E3382/E3381)</f>
        <v>82.610815164925938</v>
      </c>
      <c r="Q3382">
        <v>82.71</v>
      </c>
    </row>
    <row r="3383" spans="1:17" x14ac:dyDescent="0.25">
      <c r="A3383" s="1">
        <v>42970</v>
      </c>
      <c r="B3383" s="11">
        <v>12.25</v>
      </c>
      <c r="C3383" s="11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>
        <f>I3382*(1-IF($A3383&lt;=I3378,I$1,I$1+IF(AND(WEEKDAY($A3383)&lt;&gt;1,WEEKDAY($A3383)&lt;&gt;7),J$1,0)))^($A3383-$A3382)*(1-0.5*(E3383/E3382-1))</f>
        <v>69.271794533039667</v>
      </c>
      <c r="K3383">
        <f>ROW()</f>
        <v>3383</v>
      </c>
      <c r="L3383">
        <f>B3383/C3383</f>
        <v>0.85484996510816469</v>
      </c>
      <c r="M3383">
        <f t="shared" si="52"/>
        <v>75.783391081006442</v>
      </c>
      <c r="N3383">
        <f t="shared" si="53"/>
        <v>37.891695540503221</v>
      </c>
      <c r="O3383">
        <v>75.772000000000006</v>
      </c>
      <c r="P3383">
        <f>P3382*(1-P$1+H3382)^($A3383-$A3382)*(2-E3383/E3382)</f>
        <v>78.648813365496068</v>
      </c>
      <c r="Q3383">
        <v>78.739999999999995</v>
      </c>
    </row>
    <row r="3384" spans="1:17" x14ac:dyDescent="0.25">
      <c r="A3384" s="1">
        <v>42971</v>
      </c>
      <c r="B3384" s="11">
        <v>12.23</v>
      </c>
      <c r="C3384" s="11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>
        <f>I3383*(1-IF($A3384&lt;=I3379,I$1,I$1+IF(AND(WEEKDAY($A3384)&lt;&gt;1,WEEKDAY($A3384)&lt;&gt;7),J$1,0)))^($A3384-$A3383)*(1-0.5*(E3384/E3383-1))</f>
        <v>69.710017260959759</v>
      </c>
      <c r="K3384">
        <f>ROW()</f>
        <v>3384</v>
      </c>
      <c r="L3384">
        <f>B3384/C3384</f>
        <v>0.84989576094510078</v>
      </c>
      <c r="M3384">
        <f t="shared" si="52"/>
        <v>76.74261848311447</v>
      </c>
      <c r="N3384">
        <f t="shared" si="53"/>
        <v>38.371309241557235</v>
      </c>
      <c r="O3384">
        <v>76.731499999999997</v>
      </c>
      <c r="P3384">
        <f>P3383*(1-P$1+H3383)^($A3384-$A3383)*(2-E3384/E3383)</f>
        <v>79.647322110625169</v>
      </c>
      <c r="Q3384">
        <v>79.739999999999995</v>
      </c>
    </row>
    <row r="3385" spans="1:17" x14ac:dyDescent="0.25">
      <c r="A3385" s="1">
        <v>42972</v>
      </c>
      <c r="B3385" s="11">
        <v>11.28</v>
      </c>
      <c r="C3385" s="11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>
        <f>I3384*(1-IF($A3385&lt;=I3380,I$1,I$1+IF(AND(WEEKDAY($A3385)&lt;&gt;1,WEEKDAY($A3385)&lt;&gt;7),J$1,0)))^($A3385-$A3384)*(1-0.5*(E3385/E3384-1))</f>
        <v>70.416791356103104</v>
      </c>
      <c r="K3385">
        <f>ROW()</f>
        <v>3385</v>
      </c>
      <c r="L3385">
        <f>B3385/C3385</f>
        <v>0.80629020729092205</v>
      </c>
      <c r="M3385">
        <f t="shared" si="52"/>
        <v>78.299159027991479</v>
      </c>
      <c r="N3385">
        <f t="shared" si="53"/>
        <v>39.149579513995739</v>
      </c>
      <c r="O3385">
        <v>78.288300000000007</v>
      </c>
      <c r="P3385">
        <f>P3384*(1-P$1+H3384)^($A3385-$A3384)*(2-E3385/E3384)</f>
        <v>81.26584206103135</v>
      </c>
      <c r="Q3385">
        <v>81.36</v>
      </c>
    </row>
    <row r="3386" spans="1:17" x14ac:dyDescent="0.25">
      <c r="A3386" s="1">
        <v>42975</v>
      </c>
      <c r="B3386" s="11">
        <v>11.32</v>
      </c>
      <c r="C3386" s="11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>
        <f>I3385*(1-IF($A3386&lt;=I3381,I$1,I$1+IF(AND(WEEKDAY($A3386)&lt;&gt;1,WEEKDAY($A3386)&lt;&gt;7),J$1,0)))^($A3386-$A3385)*(1-0.5*(E3386/E3385-1))</f>
        <v>70.586562385188486</v>
      </c>
      <c r="K3386">
        <f>ROW()</f>
        <v>3386</v>
      </c>
      <c r="L3386">
        <f>B3386/C3386</f>
        <v>0.80914939242315942</v>
      </c>
      <c r="M3386">
        <f t="shared" si="52"/>
        <v>78.677972273325182</v>
      </c>
      <c r="N3386">
        <f t="shared" si="53"/>
        <v>39.338986136662591</v>
      </c>
      <c r="O3386">
        <v>78.674300000000002</v>
      </c>
      <c r="P3386">
        <f>P3385*(1-P$1+H3385)^($A3386-$A3385)*(2-E3386/E3385)</f>
        <v>81.668246676034272</v>
      </c>
      <c r="Q3386">
        <v>81.760000000000005</v>
      </c>
    </row>
    <row r="3387" spans="1:17" x14ac:dyDescent="0.25">
      <c r="A3387" s="1">
        <v>42976</v>
      </c>
      <c r="B3387" s="11">
        <v>11.7</v>
      </c>
      <c r="C3387" s="11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>
        <f>I3386*(1-IF($A3387&lt;=I3382,I$1,I$1+IF(AND(WEEKDAY($A3387)&lt;&gt;1,WEEKDAY($A3387)&lt;&gt;7),J$1,0)))^($A3387-$A3386)*(1-0.5*(E3387/E3386-1))</f>
        <v>70.238066031912467</v>
      </c>
      <c r="K3387">
        <f>ROW()</f>
        <v>3387</v>
      </c>
      <c r="L3387">
        <f>B3387/C3387</f>
        <v>0.82861189801699719</v>
      </c>
      <c r="M3387">
        <f t="shared" si="52"/>
        <v>77.901529571404424</v>
      </c>
      <c r="N3387">
        <f t="shared" si="53"/>
        <v>38.950764785702212</v>
      </c>
      <c r="O3387">
        <v>77.898200000000003</v>
      </c>
      <c r="P3387">
        <f>P3386*(1-P$1+H3386)^($A3387-$A3386)*(2-E3387/E3386)</f>
        <v>80.865343438568544</v>
      </c>
      <c r="Q3387">
        <v>80.959999999999994</v>
      </c>
    </row>
    <row r="3388" spans="1:17" x14ac:dyDescent="0.25">
      <c r="A3388" s="1">
        <v>42977</v>
      </c>
      <c r="B3388" s="11">
        <v>11.22</v>
      </c>
      <c r="C3388" s="11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>
        <f>I3387*(1-IF($A3388&lt;=I3383,I$1,I$1+IF(AND(WEEKDAY($A3388)&lt;&gt;1,WEEKDAY($A3388)&lt;&gt;7),J$1,0)))^($A3388-$A3387)*(1-0.5*(E3388/E3387-1))</f>
        <v>70.182161149230168</v>
      </c>
      <c r="K3388">
        <f>ROW()</f>
        <v>3388</v>
      </c>
      <c r="L3388">
        <f>B3388/C3388</f>
        <v>0.79349363507779347</v>
      </c>
      <c r="M3388">
        <f t="shared" si="52"/>
        <v>77.777949902336147</v>
      </c>
      <c r="N3388">
        <f t="shared" si="53"/>
        <v>38.888974951168073</v>
      </c>
      <c r="O3388">
        <v>77.774600000000007</v>
      </c>
      <c r="P3388">
        <f>P3387*(1-P$1+H3387)^($A3388-$A3387)*(2-E3388/E3387)</f>
        <v>80.740106713364057</v>
      </c>
      <c r="Q3388">
        <v>80.84</v>
      </c>
    </row>
    <row r="3389" spans="1:17" x14ac:dyDescent="0.25">
      <c r="A3389" s="1">
        <v>42978</v>
      </c>
      <c r="B3389" s="11">
        <v>10.59</v>
      </c>
      <c r="C3389" s="11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>
        <f>I3388*(1-IF($A3389&lt;=I3384,I$1,I$1+IF(AND(WEEKDAY($A3389)&lt;&gt;1,WEEKDAY($A3389)&lt;&gt;7),J$1,0)))^($A3389-$A3388)*(1-0.5*(E3389/E3388-1))</f>
        <v>71.363979075113591</v>
      </c>
      <c r="K3389">
        <f>ROW()</f>
        <v>3389</v>
      </c>
      <c r="L3389">
        <f>B3389/C3389</f>
        <v>0.76739130434782599</v>
      </c>
      <c r="M3389">
        <f t="shared" si="52"/>
        <v>80.39777343984855</v>
      </c>
      <c r="N3389">
        <f t="shared" si="53"/>
        <v>40.198886719924275</v>
      </c>
      <c r="O3389">
        <v>80.388300000000001</v>
      </c>
      <c r="P3389">
        <f>P3388*(1-P$1+H3388)^($A3389-$A3388)*(2-E3389/E3388)</f>
        <v>83.462852960967666</v>
      </c>
      <c r="Q3389">
        <v>83.56</v>
      </c>
    </row>
    <row r="3390" spans="1:17" x14ac:dyDescent="0.25">
      <c r="A3390" s="1">
        <v>42979</v>
      </c>
      <c r="B3390" s="11">
        <v>10.130000000000001</v>
      </c>
      <c r="C3390" s="11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>
        <f>I3389*(1-IF($A3390&lt;=I3385,I$1,I$1+IF(AND(WEEKDAY($A3390)&lt;&gt;1,WEEKDAY($A3390)&lt;&gt;7),J$1,0)))^($A3390-$A3389)*(1-0.5*(E3390/E3389-1))</f>
        <v>71.294399236902478</v>
      </c>
      <c r="K3390">
        <f>ROW()</f>
        <v>3390</v>
      </c>
      <c r="L3390">
        <f>B3390/C3390</f>
        <v>0.7454010301692422</v>
      </c>
      <c r="M3390">
        <f t="shared" si="52"/>
        <v>80.241441546140493</v>
      </c>
      <c r="N3390">
        <f t="shared" si="53"/>
        <v>40.120720773070246</v>
      </c>
      <c r="O3390">
        <v>80.231399999999994</v>
      </c>
      <c r="P3390">
        <f>P3389*(1-P$1+H3389)^($A3390-$A3389)*(2-E3390/E3389)</f>
        <v>83.30372326096186</v>
      </c>
      <c r="Q3390">
        <v>83.4</v>
      </c>
    </row>
    <row r="3391" spans="1:17" x14ac:dyDescent="0.25">
      <c r="A3391" s="1">
        <v>42983</v>
      </c>
      <c r="B3391" s="11">
        <v>12.23</v>
      </c>
      <c r="C3391" s="11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>
        <f>I3390*(1-IF($A3391&lt;=I3386,I$1,I$1+IF(AND(WEEKDAY($A3391)&lt;&gt;1,WEEKDAY($A3391)&lt;&gt;7),J$1,0)))^($A3391-$A3390)*(1-0.5*(E3391/E3390-1))</f>
        <v>70.244399883960526</v>
      </c>
      <c r="K3391">
        <f>ROW()</f>
        <v>3391</v>
      </c>
      <c r="L3391">
        <f>B3391/C3391</f>
        <v>0.83882030178326472</v>
      </c>
      <c r="M3391">
        <f t="shared" si="52"/>
        <v>77.879856923802095</v>
      </c>
      <c r="N3391">
        <f t="shared" si="53"/>
        <v>38.939928461901047</v>
      </c>
      <c r="O3391">
        <v>77.877300000000005</v>
      </c>
      <c r="P3391">
        <f>P3390*(1-P$1+H3390)^($A3391-$A3390)*(2-E3391/E3390)</f>
        <v>80.864290296566494</v>
      </c>
      <c r="Q3391">
        <v>80.959999999999994</v>
      </c>
    </row>
    <row r="3392" spans="1:17" x14ac:dyDescent="0.25">
      <c r="A3392" s="1">
        <v>42984</v>
      </c>
      <c r="B3392" s="11">
        <v>11.63</v>
      </c>
      <c r="C3392" s="11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>
        <f>I3391*(1-IF($A3392&lt;=I3387,I$1,I$1+IF(AND(WEEKDAY($A3392)&lt;&gt;1,WEEKDAY($A3392)&lt;&gt;7),J$1,0)))^($A3392-$A3391)*(1-0.5*(E3392/E3391-1))</f>
        <v>70.017789563538386</v>
      </c>
      <c r="K3392">
        <f>ROW()</f>
        <v>3392</v>
      </c>
      <c r="L3392">
        <f>B3392/C3392</f>
        <v>0.80763888888888891</v>
      </c>
      <c r="M3392">
        <f t="shared" si="52"/>
        <v>77.377808884981505</v>
      </c>
      <c r="N3392">
        <f t="shared" si="53"/>
        <v>38.688904442490752</v>
      </c>
      <c r="O3392">
        <v>77.378299999999996</v>
      </c>
      <c r="P3392">
        <f>P3391*(1-P$1+H3391)^($A3392-$A3391)*(2-E3392/E3391)</f>
        <v>80.3460531874548</v>
      </c>
      <c r="Q3392">
        <v>80.44</v>
      </c>
    </row>
    <row r="3393" spans="1:17" x14ac:dyDescent="0.25">
      <c r="A3393" s="1">
        <v>42985</v>
      </c>
      <c r="B3393" s="11">
        <v>11.55</v>
      </c>
      <c r="C3393" s="11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>
        <f>I3392*(1-IF($A3393&lt;=I3388,I$1,I$1+IF(AND(WEEKDAY($A3393)&lt;&gt;1,WEEKDAY($A3393)&lt;&gt;7),J$1,0)))^($A3393-$A3392)*(1-0.5*(E3393/E3392-1))</f>
        <v>70.507462948289685</v>
      </c>
      <c r="K3393">
        <f>ROW()</f>
        <v>3393</v>
      </c>
      <c r="L3393">
        <f>B3393/C3393</f>
        <v>0.80656424581005592</v>
      </c>
      <c r="M3393">
        <f t="shared" si="52"/>
        <v>78.460502745847862</v>
      </c>
      <c r="N3393">
        <f t="shared" si="53"/>
        <v>39.230251372923931</v>
      </c>
      <c r="O3393">
        <v>78.460999999999999</v>
      </c>
      <c r="P3393">
        <f>P3392*(1-P$1+H3392)^($A3393-$A3392)*(2-E3393/E3392)</f>
        <v>81.47337232755882</v>
      </c>
      <c r="Q3393">
        <v>81.569999999999993</v>
      </c>
    </row>
    <row r="3394" spans="1:17" x14ac:dyDescent="0.25">
      <c r="A3394" s="1">
        <v>42986</v>
      </c>
      <c r="B3394" s="11">
        <v>12.12</v>
      </c>
      <c r="C3394" s="11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>
        <f>I3393*(1-IF($A3394&lt;=I3389,I$1,I$1+IF(AND(WEEKDAY($A3394)&lt;&gt;1,WEEKDAY($A3394)&lt;&gt;7),J$1,0)))^($A3394-$A3393)*(1-0.5*(E3394/E3393-1))</f>
        <v>69.688273259296238</v>
      </c>
      <c r="K3394">
        <f>ROW()</f>
        <v>3394</v>
      </c>
      <c r="L3394">
        <f>B3394/C3394</f>
        <v>0.82505105513955068</v>
      </c>
      <c r="M3394">
        <f t="shared" si="52"/>
        <v>76.637786168720893</v>
      </c>
      <c r="N3394">
        <f t="shared" si="53"/>
        <v>38.318893084360447</v>
      </c>
      <c r="O3394">
        <v>76.6434</v>
      </c>
      <c r="P3394">
        <f>P3393*(1-P$1+H3393)^($A3394-$A3393)*(2-E3394/E3393)</f>
        <v>79.583684722020507</v>
      </c>
      <c r="Q3394">
        <v>79.67</v>
      </c>
    </row>
    <row r="3395" spans="1:17" x14ac:dyDescent="0.25">
      <c r="A3395" s="1">
        <v>42989</v>
      </c>
      <c r="B3395" s="11">
        <v>10.73</v>
      </c>
      <c r="C3395" s="11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>
        <f>I3394*(1-IF($A3395&lt;=I3390,I$1,I$1+IF(AND(WEEKDAY($A3395)&lt;&gt;1,WEEKDAY($A3395)&lt;&gt;7),J$1,0)))^($A3395-$A3394)*(1-0.5*(E3395/E3394-1))</f>
        <v>71.696991565660085</v>
      </c>
      <c r="K3395">
        <f>ROW()</f>
        <v>3395</v>
      </c>
      <c r="L3395">
        <f>B3395/C3395</f>
        <v>0.77417027417027429</v>
      </c>
      <c r="M3395">
        <f t="shared" si="52"/>
        <v>81.056839892845062</v>
      </c>
      <c r="N3395">
        <f t="shared" si="53"/>
        <v>40.528419946422531</v>
      </c>
      <c r="O3395">
        <v>81.070999999999998</v>
      </c>
      <c r="P3395">
        <f>P3394*(1-P$1+H3394)^($A3395-$A3394)*(2-E3395/E3394)</f>
        <v>84.182189747101916</v>
      </c>
      <c r="Q3395">
        <v>84.28</v>
      </c>
    </row>
    <row r="3396" spans="1:17" x14ac:dyDescent="0.25">
      <c r="A3396" s="1">
        <v>42990</v>
      </c>
      <c r="B3396" s="11">
        <v>10.58</v>
      </c>
      <c r="C3396" s="11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>
        <f>I3395*(1-IF($A3396&lt;=I3391,I$1,I$1+IF(AND(WEEKDAY($A3396)&lt;&gt;1,WEEKDAY($A3396)&lt;&gt;7),J$1,0)))^($A3396-$A3395)*(1-0.5*(E3396/E3395-1))</f>
        <v>72.437752756542523</v>
      </c>
      <c r="K3396">
        <f>ROW()</f>
        <v>3396</v>
      </c>
      <c r="L3396">
        <f>B3396/C3396</f>
        <v>0.78023598820058992</v>
      </c>
      <c r="M3396">
        <f t="shared" si="52"/>
        <v>82.732180657493728</v>
      </c>
      <c r="N3396">
        <f t="shared" si="53"/>
        <v>41.366090328746864</v>
      </c>
      <c r="O3396">
        <v>82.748699999999999</v>
      </c>
      <c r="P3396">
        <f>P3395*(1-P$1+H3395)^($A3396-$A3395)*(2-E3396/E3395)</f>
        <v>85.925389177043797</v>
      </c>
      <c r="Q3396">
        <v>86.02</v>
      </c>
    </row>
    <row r="3397" spans="1:17" x14ac:dyDescent="0.25">
      <c r="A3397" s="1">
        <v>42991</v>
      </c>
      <c r="B3397" s="11">
        <v>10.5</v>
      </c>
      <c r="C3397" s="11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>
        <f>I3396*(1-IF($A3397&lt;=I3392,I$1,I$1+IF(AND(WEEKDAY($A3397)&lt;&gt;1,WEEKDAY($A3397)&lt;&gt;7),J$1,0)))^($A3397-$A3396)*(1-0.5*(E3397/E3396-1))</f>
        <v>73.625828239166751</v>
      </c>
      <c r="K3397">
        <f>ROW()</f>
        <v>3397</v>
      </c>
      <c r="L3397">
        <f>B3397/C3397</f>
        <v>0.79365079365079361</v>
      </c>
      <c r="M3397">
        <f t="shared" si="52"/>
        <v>85.446413713035767</v>
      </c>
      <c r="N3397">
        <f t="shared" si="53"/>
        <v>42.723206856517884</v>
      </c>
      <c r="O3397">
        <v>85.464699999999993</v>
      </c>
      <c r="P3397">
        <f>P3396*(1-P$1+H3396)^($A3397-$A3396)*(2-E3397/E3396)</f>
        <v>88.747752140976345</v>
      </c>
      <c r="Q3397">
        <v>88.85</v>
      </c>
    </row>
    <row r="3398" spans="1:17" x14ac:dyDescent="0.25">
      <c r="A3398" s="1">
        <v>42992</v>
      </c>
      <c r="B3398" s="11">
        <v>10.44</v>
      </c>
      <c r="C3398" s="11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>
        <f>I3397*(1-IF($A3398&lt;=I3393,I$1,I$1+IF(AND(WEEKDAY($A3398)&lt;&gt;1,WEEKDAY($A3398)&lt;&gt;7),J$1,0)))^($A3398-$A3397)*(1-0.5*(E3398/E3397-1))</f>
        <v>73.40634964870641</v>
      </c>
      <c r="K3398">
        <f>ROW()</f>
        <v>3398</v>
      </c>
      <c r="L3398">
        <f>B3398/C3398</f>
        <v>0.79331306990881456</v>
      </c>
      <c r="M3398">
        <f t="shared" si="52"/>
        <v>84.937460778823265</v>
      </c>
      <c r="N3398">
        <f t="shared" si="53"/>
        <v>42.468730389411633</v>
      </c>
      <c r="O3398">
        <v>84.955699999999993</v>
      </c>
      <c r="P3398">
        <f>P3397*(1-P$1+H3397)^($A3398-$A3397)*(2-E3398/E3397)</f>
        <v>88.222484013001463</v>
      </c>
      <c r="Q3398">
        <v>88.32</v>
      </c>
    </row>
    <row r="3399" spans="1:17" x14ac:dyDescent="0.25">
      <c r="A3399" s="1">
        <v>42993</v>
      </c>
      <c r="B3399" s="11">
        <v>10.17</v>
      </c>
      <c r="C3399" s="11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>
        <f>I3398*(1-IF($A3399&lt;=I3394,I$1,I$1+IF(AND(WEEKDAY($A3399)&lt;&gt;1,WEEKDAY($A3399)&lt;&gt;7),J$1,0)))^($A3399-$A3398)*(1-0.5*(E3399/E3398-1))</f>
        <v>73.779853454058554</v>
      </c>
      <c r="K3399">
        <f>ROW()</f>
        <v>3399</v>
      </c>
      <c r="L3399">
        <f>B3399/C3399</f>
        <v>0.78472222222222221</v>
      </c>
      <c r="M3399">
        <f t="shared" si="52"/>
        <v>85.802260398951802</v>
      </c>
      <c r="N3399">
        <f t="shared" si="53"/>
        <v>42.901130199475901</v>
      </c>
      <c r="O3399">
        <v>85.823800000000006</v>
      </c>
      <c r="P3399">
        <f>P3398*(1-P$1+H3398)^($A3399-$A3398)*(2-E3399/E3398)</f>
        <v>89.124150797123164</v>
      </c>
      <c r="Q3399">
        <v>89.23</v>
      </c>
    </row>
    <row r="3400" spans="1:17" x14ac:dyDescent="0.25">
      <c r="A3400" s="1">
        <v>42996</v>
      </c>
      <c r="B3400" s="11">
        <v>10.15</v>
      </c>
      <c r="C3400" s="11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>
        <f>I3399*(1-IF($A3400&lt;=I3395,I$1,I$1+IF(AND(WEEKDAY($A3400)&lt;&gt;1,WEEKDAY($A3400)&lt;&gt;7),J$1,0)))^($A3400-$A3399)*(1-0.5*(E3400/E3399-1))</f>
        <v>75.205795483187018</v>
      </c>
      <c r="K3400">
        <f>ROW()</f>
        <v>3400</v>
      </c>
      <c r="L3400">
        <f>B3400/C3400</f>
        <v>0.79984239558707648</v>
      </c>
      <c r="M3400">
        <f t="shared" si="52"/>
        <v>89.120063567492778</v>
      </c>
      <c r="N3400">
        <f t="shared" si="53"/>
        <v>44.560031783746389</v>
      </c>
      <c r="O3400">
        <v>89.153499999999994</v>
      </c>
      <c r="P3400">
        <f>P3399*(1-P$1+H3399)^($A3400-$A3399)*(2-E3400/E3399)</f>
        <v>92.581063541162465</v>
      </c>
      <c r="Q3400">
        <v>92.69</v>
      </c>
    </row>
    <row r="3401" spans="1:17" x14ac:dyDescent="0.25">
      <c r="A3401" s="1">
        <v>42997</v>
      </c>
      <c r="B3401" s="11">
        <v>10.18</v>
      </c>
      <c r="C3401" s="11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>
        <f>I3400*(1-IF($A3401&lt;=I3396,I$1,I$1+IF(AND(WEEKDAY($A3401)&lt;&gt;1,WEEKDAY($A3401)&lt;&gt;7),J$1,0)))^($A3401-$A3400)*(1-0.5*(E3401/E3400-1))</f>
        <v>75.184788391318691</v>
      </c>
      <c r="K3401">
        <f>ROW()</f>
        <v>3401</v>
      </c>
      <c r="L3401">
        <f>B3401/C3401</f>
        <v>0.79968578161822457</v>
      </c>
      <c r="M3401">
        <f t="shared" ref="M3401:M3464" si="54">M3400*(1-IF($A3401&lt;=N$3,M$1,M$1+IF(AND(WEEKDAY($A3401)&lt;&gt;1,WEEKDAY($A3401)&lt;&gt;7),N$1,0)))^($A3401-$A3400)*(2-$E3401/$E3400)</f>
        <v>89.070765348502164</v>
      </c>
      <c r="N3401">
        <f t="shared" si="53"/>
        <v>44.535382674251082</v>
      </c>
      <c r="O3401">
        <v>89.104399999999998</v>
      </c>
      <c r="P3401">
        <f>P3400*(1-P$1+H3400)^($A3401-$A3400)*(2-E3401/E3400)</f>
        <v>92.53340200899062</v>
      </c>
      <c r="Q3401">
        <v>92.64</v>
      </c>
    </row>
    <row r="3402" spans="1:17" x14ac:dyDescent="0.25">
      <c r="A3402" s="1">
        <v>42998</v>
      </c>
      <c r="B3402" s="11">
        <v>9.7799999999999994</v>
      </c>
      <c r="C3402" s="11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>
        <f>I3401*(1-IF($A3402&lt;=I3397,I$1,I$1+IF(AND(WEEKDAY($A3402)&lt;&gt;1,WEEKDAY($A3402)&lt;&gt;7),J$1,0)))^($A3402-$A3401)*(1-0.5*(E3402/E3401-1))</f>
        <v>75.636656006774956</v>
      </c>
      <c r="K3402">
        <f>ROW()</f>
        <v>3402</v>
      </c>
      <c r="L3402">
        <f>B3402/C3402</f>
        <v>0.77251184834123221</v>
      </c>
      <c r="M3402">
        <f t="shared" si="54"/>
        <v>90.14187858540825</v>
      </c>
      <c r="N3402">
        <f t="shared" si="53"/>
        <v>45.070939292704125</v>
      </c>
      <c r="O3402">
        <v>90.177800000000005</v>
      </c>
      <c r="P3402">
        <f>P3401*(1-P$1+H3401)^($A3402-$A3401)*(2-E3402/E3401)</f>
        <v>93.64974893917703</v>
      </c>
      <c r="Q3402">
        <v>93.76</v>
      </c>
    </row>
    <row r="3403" spans="1:17" x14ac:dyDescent="0.25">
      <c r="A3403" s="1">
        <v>42999</v>
      </c>
      <c r="B3403" s="11">
        <v>9.67</v>
      </c>
      <c r="C3403" s="11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>
        <f>I3402*(1-IF($A3403&lt;=I3398,I$1,I$1+IF(AND(WEEKDAY($A3403)&lt;&gt;1,WEEKDAY($A3403)&lt;&gt;7),J$1,0)))^($A3403-$A3402)*(1-0.5*(E3403/E3402-1))</f>
        <v>75.473557375577357</v>
      </c>
      <c r="K3403">
        <f>ROW()</f>
        <v>3403</v>
      </c>
      <c r="L3403">
        <f>B3403/C3403</f>
        <v>0.76382306477093209</v>
      </c>
      <c r="M3403">
        <f t="shared" si="54"/>
        <v>89.753626650607799</v>
      </c>
      <c r="N3403">
        <f t="shared" si="53"/>
        <v>44.8768133253039</v>
      </c>
      <c r="O3403">
        <v>89.787400000000005</v>
      </c>
      <c r="P3403">
        <f>P3402*(1-P$1+H3402)^($A3403-$A3402)*(2-E3403/E3402)</f>
        <v>93.249966879420967</v>
      </c>
      <c r="Q3403">
        <v>93.36</v>
      </c>
    </row>
    <row r="3404" spans="1:17" x14ac:dyDescent="0.25">
      <c r="A3404" s="1">
        <v>43000</v>
      </c>
      <c r="B3404" s="11">
        <v>9.59</v>
      </c>
      <c r="C3404" s="11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>
        <f>I3403*(1-IF($A3404&lt;=I3399,I$1,I$1+IF(AND(WEEKDAY($A3404)&lt;&gt;1,WEEKDAY($A3404)&lt;&gt;7),J$1,0)))^($A3404-$A3403)*(1-0.5*(E3404/E3403-1))</f>
        <v>75.152572587027365</v>
      </c>
      <c r="K3404">
        <f>ROW()</f>
        <v>3404</v>
      </c>
      <c r="L3404">
        <f>B3404/C3404</f>
        <v>0.7463035019455253</v>
      </c>
      <c r="M3404">
        <f t="shared" si="54"/>
        <v>88.990699804976472</v>
      </c>
      <c r="N3404">
        <f t="shared" si="53"/>
        <v>44.495349902488236</v>
      </c>
      <c r="O3404">
        <v>89.023600000000002</v>
      </c>
      <c r="P3404">
        <f>P3403*(1-P$1+H3403)^($A3404-$A3403)*(2-E3404/E3403)</f>
        <v>92.460894489390355</v>
      </c>
      <c r="Q3404">
        <v>92.57</v>
      </c>
    </row>
    <row r="3405" spans="1:17" x14ac:dyDescent="0.25">
      <c r="A3405" s="1">
        <v>43003</v>
      </c>
      <c r="B3405" s="11">
        <v>10.210000000000001</v>
      </c>
      <c r="C3405" s="11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>
        <f>I3404*(1-IF($A3405&lt;=I3400,I$1,I$1+IF(AND(WEEKDAY($A3405)&lt;&gt;1,WEEKDAY($A3405)&lt;&gt;7),J$1,0)))^($A3405-$A3404)*(1-0.5*(E3405/E3404-1))</f>
        <v>75.296130469435681</v>
      </c>
      <c r="K3405">
        <f>ROW()</f>
        <v>3405</v>
      </c>
      <c r="L3405">
        <f>B3405/C3405</f>
        <v>0.78177641653905061</v>
      </c>
      <c r="M3405">
        <f t="shared" si="54"/>
        <v>89.332124544258363</v>
      </c>
      <c r="N3405">
        <f t="shared" si="53"/>
        <v>44.666062272129182</v>
      </c>
      <c r="O3405">
        <v>89.370500000000007</v>
      </c>
      <c r="P3405">
        <f>P3404*(1-P$1+H3404)^($A3405-$A3404)*(2-E3405/E3404)</f>
        <v>92.826397564920114</v>
      </c>
      <c r="Q3405">
        <v>92.93</v>
      </c>
    </row>
    <row r="3406" spans="1:17" x14ac:dyDescent="0.25">
      <c r="A3406" s="1">
        <v>43004</v>
      </c>
      <c r="B3406" s="11">
        <v>10.17</v>
      </c>
      <c r="C3406" s="11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>
        <f>I3405*(1-IF($A3406&lt;=I3401,I$1,I$1+IF(AND(WEEKDAY($A3406)&lt;&gt;1,WEEKDAY($A3406)&lt;&gt;7),J$1,0)))^($A3406-$A3405)*(1-0.5*(E3406/E3405-1))</f>
        <v>75.593570245138594</v>
      </c>
      <c r="K3406">
        <f>ROW()</f>
        <v>3406</v>
      </c>
      <c r="L3406">
        <f>B3406/C3406</f>
        <v>0.78110599078341014</v>
      </c>
      <c r="M3406">
        <f t="shared" si="54"/>
        <v>90.038370820787435</v>
      </c>
      <c r="N3406">
        <f t="shared" si="53"/>
        <v>45.019185410393717</v>
      </c>
      <c r="O3406">
        <v>90.078900000000004</v>
      </c>
      <c r="P3406">
        <f>P3405*(1-P$1+H3405)^($A3406-$A3405)*(2-E3406/E3405)</f>
        <v>93.563885839437987</v>
      </c>
      <c r="Q3406">
        <v>93.68</v>
      </c>
    </row>
    <row r="3407" spans="1:17" x14ac:dyDescent="0.25">
      <c r="A3407" s="1">
        <v>43005</v>
      </c>
      <c r="B3407" s="11">
        <v>9.8699999999999992</v>
      </c>
      <c r="C3407" s="11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>
        <f>I3406*(1-IF($A3407&lt;=I3402,I$1,I$1+IF(AND(WEEKDAY($A3407)&lt;&gt;1,WEEKDAY($A3407)&lt;&gt;7),J$1,0)))^($A3407-$A3406)*(1-0.5*(E3407/E3406-1))</f>
        <v>75.817909947833897</v>
      </c>
      <c r="K3407">
        <f>ROW()</f>
        <v>3407</v>
      </c>
      <c r="L3407">
        <f>B3407/C3407</f>
        <v>0.76452362509682414</v>
      </c>
      <c r="M3407">
        <f t="shared" si="54"/>
        <v>90.573268432586261</v>
      </c>
      <c r="N3407">
        <f t="shared" si="53"/>
        <v>45.28663421629313</v>
      </c>
      <c r="O3407">
        <v>90.615700000000004</v>
      </c>
      <c r="P3407">
        <f>P3406*(1-P$1+H3406)^($A3407-$A3406)*(2-E3407/E3406)</f>
        <v>94.123366169984905</v>
      </c>
      <c r="Q3407">
        <v>94.23</v>
      </c>
    </row>
    <row r="3408" spans="1:17" x14ac:dyDescent="0.25">
      <c r="A3408" s="1">
        <v>43006</v>
      </c>
      <c r="B3408" s="11">
        <v>9.5500000000000007</v>
      </c>
      <c r="C3408" s="11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>
        <f>I3407*(1-IF($A3408&lt;=I3403,I$1,I$1+IF(AND(WEEKDAY($A3408)&lt;&gt;1,WEEKDAY($A3408)&lt;&gt;7),J$1,0)))^($A3408-$A3407)*(1-0.5*(E3408/E3407-1))</f>
        <v>76.482828112813536</v>
      </c>
      <c r="K3408">
        <f>ROW()</f>
        <v>3408</v>
      </c>
      <c r="L3408">
        <f>B3408/C3408</f>
        <v>0.74843260188087779</v>
      </c>
      <c r="M3408">
        <f t="shared" si="54"/>
        <v>92.162375391878442</v>
      </c>
      <c r="N3408">
        <f t="shared" si="53"/>
        <v>46.081187695939221</v>
      </c>
      <c r="O3408">
        <v>92.21</v>
      </c>
      <c r="P3408">
        <f>P3407*(1-P$1+H3407)^($A3408-$A3407)*(2-E3408/E3407)</f>
        <v>95.778461963656525</v>
      </c>
      <c r="Q3408">
        <v>95.89</v>
      </c>
    </row>
    <row r="3409" spans="1:17" x14ac:dyDescent="0.25">
      <c r="A3409" s="1">
        <v>43007</v>
      </c>
      <c r="B3409" s="11">
        <v>9.51</v>
      </c>
      <c r="C3409" s="11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>
        <f>I3408*(1-IF($A3409&lt;=I3404,I$1,I$1+IF(AND(WEEKDAY($A3409)&lt;&gt;1,WEEKDAY($A3409)&lt;&gt;7),J$1,0)))^($A3409-$A3408)*(1-0.5*(E3409/E3408-1))</f>
        <v>77.092642755431996</v>
      </c>
      <c r="K3409">
        <f>ROW()</f>
        <v>3409</v>
      </c>
      <c r="L3409">
        <f>B3409/C3409</f>
        <v>0.7614091273018414</v>
      </c>
      <c r="M3409">
        <f t="shared" si="54"/>
        <v>93.632512431859979</v>
      </c>
      <c r="N3409">
        <f t="shared" si="53"/>
        <v>46.81625621592999</v>
      </c>
      <c r="O3409">
        <v>93.6845</v>
      </c>
      <c r="P3409">
        <f>P3408*(1-P$1+H3408)^($A3409-$A3408)*(2-E3409/E3408)</f>
        <v>97.3100565259181</v>
      </c>
      <c r="Q3409">
        <v>97.42</v>
      </c>
    </row>
    <row r="3410" spans="1:17" x14ac:dyDescent="0.25">
      <c r="A3410" s="1">
        <v>43010</v>
      </c>
      <c r="B3410" s="11">
        <v>9.4499999999999993</v>
      </c>
      <c r="C3410" s="11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>
        <f>I3409*(1-IF($A3410&lt;=I3405,I$1,I$1+IF(AND(WEEKDAY($A3410)&lt;&gt;1,WEEKDAY($A3410)&lt;&gt;7),J$1,0)))^($A3410-$A3409)*(1-0.5*(E3410/E3409-1))</f>
        <v>78.096358652961129</v>
      </c>
      <c r="K3410">
        <f>ROW()</f>
        <v>3410</v>
      </c>
      <c r="L3410">
        <f>B3410/C3410</f>
        <v>0.7645631067961165</v>
      </c>
      <c r="M3410">
        <f t="shared" si="54"/>
        <v>96.072017623359727</v>
      </c>
      <c r="N3410">
        <f t="shared" si="53"/>
        <v>48.036008811679864</v>
      </c>
      <c r="O3410">
        <v>96.136499999999998</v>
      </c>
      <c r="P3410">
        <f>P3409*(1-P$1+H3409)^($A3410-$A3409)*(2-E3410/E3409)</f>
        <v>99.856998077218663</v>
      </c>
      <c r="Q3410">
        <v>99.97</v>
      </c>
    </row>
    <row r="3411" spans="1:17" x14ac:dyDescent="0.25">
      <c r="A3411" s="1">
        <v>43011</v>
      </c>
      <c r="B3411" s="11">
        <v>9.51</v>
      </c>
      <c r="C3411" s="11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>
        <f>I3410*(1-IF($A3411&lt;=I3406,I$1,I$1+IF(AND(WEEKDAY($A3411)&lt;&gt;1,WEEKDAY($A3411)&lt;&gt;7),J$1,0)))^($A3411-$A3410)*(1-0.5*(E3411/E3410-1))</f>
        <v>77.947403083656781</v>
      </c>
      <c r="K3411">
        <f>ROW()</f>
        <v>3411</v>
      </c>
      <c r="L3411">
        <f>B3411/C3411</f>
        <v>0.77254264825345242</v>
      </c>
      <c r="M3411">
        <f t="shared" si="54"/>
        <v>95.706069288276538</v>
      </c>
      <c r="N3411">
        <f t="shared" si="53"/>
        <v>47.853034644138269</v>
      </c>
      <c r="O3411">
        <v>95.770300000000006</v>
      </c>
      <c r="P3411">
        <f>P3410*(1-P$1+H3410)^($A3411-$A3410)*(2-E3411/E3410)</f>
        <v>99.480491727178915</v>
      </c>
      <c r="Q3411">
        <v>99.59</v>
      </c>
    </row>
    <row r="3412" spans="1:17" x14ac:dyDescent="0.25">
      <c r="A3412" s="1">
        <v>43012</v>
      </c>
      <c r="B3412" s="11">
        <v>9.6300000000000008</v>
      </c>
      <c r="C3412" s="11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>
        <f>I3411*(1-IF($A3412&lt;=I3407,I$1,I$1+IF(AND(WEEKDAY($A3412)&lt;&gt;1,WEEKDAY($A3412)&lt;&gt;7),J$1,0)))^($A3412-$A3411)*(1-0.5*(E3412/E3411-1))</f>
        <v>78.026064812175164</v>
      </c>
      <c r="K3412">
        <f>ROW()</f>
        <v>3412</v>
      </c>
      <c r="L3412">
        <f>B3412/C3412</f>
        <v>0.77786752827140548</v>
      </c>
      <c r="M3412">
        <f t="shared" si="54"/>
        <v>95.899755910761769</v>
      </c>
      <c r="N3412">
        <f t="shared" si="53"/>
        <v>47.949877955380884</v>
      </c>
      <c r="O3412">
        <v>95.964600000000004</v>
      </c>
      <c r="P3412">
        <f>P3411*(1-P$1+H3411)^($A3412-$A3411)*(2-E3412/E3411)</f>
        <v>99.685684225687211</v>
      </c>
      <c r="Q3412">
        <v>99.79</v>
      </c>
    </row>
    <row r="3413" spans="1:17" x14ac:dyDescent="0.25">
      <c r="A3413" s="1">
        <v>43013</v>
      </c>
      <c r="B3413" s="11">
        <v>9.19</v>
      </c>
      <c r="C3413" s="11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>
        <f>I3412*(1-IF($A3413&lt;=I3408,I$1,I$1+IF(AND(WEEKDAY($A3413)&lt;&gt;1,WEEKDAY($A3413)&lt;&gt;7),J$1,0)))^($A3413-$A3412)*(1-0.5*(E3413/E3412-1))</f>
        <v>79.27911210728054</v>
      </c>
      <c r="K3413">
        <f>ROW()</f>
        <v>3413</v>
      </c>
      <c r="L3413">
        <f>B3413/C3413</f>
        <v>0.75451559934318557</v>
      </c>
      <c r="M3413">
        <f t="shared" si="54"/>
        <v>98.980392036128322</v>
      </c>
      <c r="N3413">
        <f t="shared" si="53"/>
        <v>49.490196018064161</v>
      </c>
      <c r="O3413">
        <v>99.057299999999998</v>
      </c>
      <c r="P3413">
        <f>P3412*(1-P$1+H3412)^($A3413-$A3412)*(2-E3413/E3412)</f>
        <v>102.8919293496882</v>
      </c>
      <c r="Q3413">
        <v>103.01</v>
      </c>
    </row>
    <row r="3414" spans="1:17" x14ac:dyDescent="0.25">
      <c r="A3414" s="1">
        <v>43014</v>
      </c>
      <c r="B3414" s="11">
        <v>9.65</v>
      </c>
      <c r="C3414" s="11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>
        <f>I3413*(1-IF($A3414&lt;=I3409,I$1,I$1+IF(AND(WEEKDAY($A3414)&lt;&gt;1,WEEKDAY($A3414)&lt;&gt;7),J$1,0)))^($A3414-$A3413)*(1-0.5*(E3414/E3413-1))</f>
        <v>79.176409388125805</v>
      </c>
      <c r="K3414">
        <f>ROW()</f>
        <v>3414</v>
      </c>
      <c r="L3414">
        <f>B3414/C3414</f>
        <v>0.77572347266881037</v>
      </c>
      <c r="M3414">
        <f t="shared" si="54"/>
        <v>98.724489778828996</v>
      </c>
      <c r="N3414">
        <f t="shared" si="53"/>
        <v>49.362244889414498</v>
      </c>
      <c r="O3414">
        <v>98.802599999999998</v>
      </c>
      <c r="P3414">
        <f>P3413*(1-P$1+H3413)^($A3414-$A3413)*(2-E3414/E3413)</f>
        <v>102.62989582121993</v>
      </c>
      <c r="Q3414">
        <v>102.75</v>
      </c>
    </row>
    <row r="3415" spans="1:17" x14ac:dyDescent="0.25">
      <c r="A3415" s="1">
        <v>43017</v>
      </c>
      <c r="B3415" s="11">
        <v>10.33</v>
      </c>
      <c r="C3415" s="11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>
        <f>I3414*(1-IF($A3415&lt;=I3410,I$1,I$1+IF(AND(WEEKDAY($A3415)&lt;&gt;1,WEEKDAY($A3415)&lt;&gt;7),J$1,0)))^($A3415-$A3414)*(1-0.5*(E3415/E3414-1))</f>
        <v>78.606127995603742</v>
      </c>
      <c r="K3415">
        <f>ROW()</f>
        <v>3415</v>
      </c>
      <c r="L3415">
        <f>B3415/C3415</f>
        <v>0.81146897093479964</v>
      </c>
      <c r="M3415">
        <f t="shared" si="54"/>
        <v>97.304040153493034</v>
      </c>
      <c r="O3415">
        <v>97.392399999999995</v>
      </c>
      <c r="P3415">
        <f>P3414*(1-P$1+H3414)^($A3415-$A3414)*(2-E3415/E3414)</f>
        <v>101.16502885821224</v>
      </c>
      <c r="Q3415">
        <v>101.27</v>
      </c>
    </row>
    <row r="3416" spans="1:17" x14ac:dyDescent="0.25">
      <c r="A3416" s="1">
        <v>43018</v>
      </c>
      <c r="B3416" s="11">
        <v>10.08</v>
      </c>
      <c r="C3416" s="11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>
        <f>I3415*(1-IF($A3416&lt;=I3411,I$1,I$1+IF(AND(WEEKDAY($A3416)&lt;&gt;1,WEEKDAY($A3416)&lt;&gt;7),J$1,0)))^($A3416-$A3415)*(1-0.5*(E3416/E3415-1))</f>
        <v>79.475671116557962</v>
      </c>
      <c r="K3416">
        <f>ROW()</f>
        <v>3416</v>
      </c>
      <c r="L3416">
        <f>B3416/C3416</f>
        <v>0.80834001603849237</v>
      </c>
      <c r="M3416">
        <f t="shared" si="54"/>
        <v>99.457288851559639</v>
      </c>
      <c r="O3416">
        <v>99.549300000000002</v>
      </c>
      <c r="P3416">
        <f>P3415*(1-P$1+H3415)^($A3416-$A3415)*(2-E3416/E3415)</f>
        <v>103.40772940514475</v>
      </c>
      <c r="Q3416">
        <v>103.52</v>
      </c>
    </row>
    <row r="3417" spans="1:17" x14ac:dyDescent="0.25">
      <c r="A3417" s="1">
        <v>43019</v>
      </c>
      <c r="B3417" s="11">
        <v>9.85</v>
      </c>
      <c r="C3417" s="11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>
        <f>I3416*(1-IF($A3417&lt;=I3412,I$1,I$1+IF(AND(WEEKDAY($A3417)&lt;&gt;1,WEEKDAY($A3417)&lt;&gt;7),J$1,0)))^($A3417-$A3416)*(1-0.5*(E3417/E3416-1))</f>
        <v>79.971342570360861</v>
      </c>
      <c r="K3417">
        <f>ROW()</f>
        <v>3417</v>
      </c>
      <c r="L3417">
        <f>B3417/C3417</f>
        <v>0.80473856209150318</v>
      </c>
      <c r="M3417">
        <f t="shared" si="54"/>
        <v>100.69839262633398</v>
      </c>
      <c r="O3417">
        <v>100.78830000000001</v>
      </c>
      <c r="P3417">
        <f>P3416*(1-P$1+H3416)^($A3417-$A3416)*(2-E3417/E3416)</f>
        <v>104.70219173241955</v>
      </c>
      <c r="Q3417">
        <v>104.83</v>
      </c>
    </row>
    <row r="3418" spans="1:17" x14ac:dyDescent="0.25">
      <c r="A3418" s="1">
        <v>43020</v>
      </c>
      <c r="B3418" s="11">
        <v>9.91</v>
      </c>
      <c r="C3418" s="11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>
        <f>I3417*(1-IF($A3418&lt;=I3413,I$1,I$1+IF(AND(WEEKDAY($A3418)&lt;&gt;1,WEEKDAY($A3418)&lt;&gt;7),J$1,0)))^($A3418-$A3417)*(1-0.5*(E3418/E3417-1))</f>
        <v>80.372615829779363</v>
      </c>
      <c r="K3418">
        <f>ROW()</f>
        <v>3418</v>
      </c>
      <c r="L3418">
        <f>B3418/C3418</f>
        <v>0.80831973898858078</v>
      </c>
      <c r="M3418">
        <f t="shared" si="54"/>
        <v>101.70947482856356</v>
      </c>
      <c r="O3418">
        <v>101.7993</v>
      </c>
      <c r="P3418">
        <f>P3417*(1-P$1+H3417)^($A3418-$A3417)*(2-E3418/E3417)</f>
        <v>105.75757776588615</v>
      </c>
      <c r="Q3418">
        <v>105.87</v>
      </c>
    </row>
    <row r="3419" spans="1:17" x14ac:dyDescent="0.25">
      <c r="A3419" s="1">
        <v>43021</v>
      </c>
      <c r="B3419" s="11">
        <v>9.61</v>
      </c>
      <c r="C3419" s="11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>
        <f>I3418*(1-IF($A3419&lt;=I3414,I$1,I$1+IF(AND(WEEKDAY($A3419)&lt;&gt;1,WEEKDAY($A3419)&lt;&gt;7),J$1,0)))^($A3419-$A3418)*(1-0.5*(E3419/E3418-1))</f>
        <v>81.09962884051977</v>
      </c>
      <c r="K3419">
        <f>ROW()</f>
        <v>3419</v>
      </c>
      <c r="L3419">
        <f>B3419/C3419</f>
        <v>0.80217028380634381</v>
      </c>
      <c r="M3419">
        <f t="shared" si="54"/>
        <v>103.55002669465682</v>
      </c>
      <c r="O3419">
        <v>103.6392</v>
      </c>
      <c r="P3419">
        <f>P3418*(1-P$1+H3418)^($A3419-$A3418)*(2-E3419/E3418)</f>
        <v>107.67566705694217</v>
      </c>
      <c r="Q3419">
        <v>107.8</v>
      </c>
    </row>
    <row r="3420" spans="1:17" x14ac:dyDescent="0.25">
      <c r="A3420" s="1">
        <v>43024</v>
      </c>
      <c r="B3420" s="11">
        <v>9.91</v>
      </c>
      <c r="C3420" s="11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>
        <f>I3419*(1-IF($A3420&lt;=I3415,I$1,I$1+IF(AND(WEEKDAY($A3420)&lt;&gt;1,WEEKDAY($A3420)&lt;&gt;7),J$1,0)))^($A3420-$A3419)*(1-0.5*(E3420/E3419-1))</f>
        <v>81.716257764647168</v>
      </c>
      <c r="K3420">
        <f>ROW()</f>
        <v>3420</v>
      </c>
      <c r="L3420">
        <f>B3420/C3420</f>
        <v>0.82998324958123959</v>
      </c>
      <c r="M3420">
        <f t="shared" si="54"/>
        <v>105.12628542196708</v>
      </c>
      <c r="O3420">
        <v>105.2226</v>
      </c>
      <c r="P3420">
        <f>P3419*(1-P$1+H3419)^($A3420-$A3419)*(2-E3420/E3419)</f>
        <v>109.32777048933552</v>
      </c>
      <c r="Q3420">
        <v>109.46</v>
      </c>
    </row>
    <row r="3421" spans="1:17" x14ac:dyDescent="0.25">
      <c r="A3421" s="1">
        <v>43025</v>
      </c>
      <c r="B3421" s="11">
        <v>10.31</v>
      </c>
      <c r="C3421" s="11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>
        <f>I3420*(1-IF($A3421&lt;=I3416,I$1,I$1+IF(AND(WEEKDAY($A3421)&lt;&gt;1,WEEKDAY($A3421)&lt;&gt;7),J$1,0)))^($A3421-$A3420)*(1-0.5*(E3421/E3420-1))</f>
        <v>81.529288122054396</v>
      </c>
      <c r="K3421">
        <f>ROW()</f>
        <v>3421</v>
      </c>
      <c r="L3421">
        <f>B3421/C3421</f>
        <v>0.8556016597510373</v>
      </c>
      <c r="M3421">
        <f t="shared" si="54"/>
        <v>104.64580602740398</v>
      </c>
      <c r="O3421">
        <v>104.73439999999999</v>
      </c>
      <c r="P3421">
        <f>P3420*(1-P$1+H3420)^($A3421-$A3420)*(2-E3421/E3420)</f>
        <v>108.83243165142146</v>
      </c>
      <c r="Q3421">
        <v>108.95</v>
      </c>
    </row>
    <row r="3422" spans="1:17" x14ac:dyDescent="0.25">
      <c r="A3422" s="1">
        <v>43026</v>
      </c>
      <c r="B3422" s="11">
        <v>10.07</v>
      </c>
      <c r="C3422" s="11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>
        <f>I3421*(1-IF($A3422&lt;=I3417,I$1,I$1+IF(AND(WEEKDAY($A3422)&lt;&gt;1,WEEKDAY($A3422)&lt;&gt;7),J$1,0)))^($A3422-$A3421)*(1-0.5*(E3422/E3421-1))</f>
        <v>82.04867292827231</v>
      </c>
      <c r="K3422">
        <f>ROW()</f>
        <v>3422</v>
      </c>
      <c r="L3422">
        <f>B3422/C3422</f>
        <v>0.84479865771812079</v>
      </c>
      <c r="M3422">
        <f t="shared" si="54"/>
        <v>105.97965049116172</v>
      </c>
      <c r="O3422">
        <v>106.0712</v>
      </c>
      <c r="P3422">
        <f>P3421*(1-P$1+H3421)^($A3422-$A3421)*(2-E3422/E3421)</f>
        <v>110.2240389770038</v>
      </c>
      <c r="Q3422">
        <v>110.36</v>
      </c>
    </row>
    <row r="3423" spans="1:17" x14ac:dyDescent="0.25">
      <c r="A3423" s="1">
        <v>43027</v>
      </c>
      <c r="B3423" s="11">
        <v>10.050000000000001</v>
      </c>
      <c r="C3423" s="11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>
        <f>I3422*(1-IF($A3423&lt;=I3418,I$1,I$1+IF(AND(WEEKDAY($A3423)&lt;&gt;1,WEEKDAY($A3423)&lt;&gt;7),J$1,0)))^($A3423-$A3422)*(1-0.5*(E3423/E3422-1))</f>
        <v>82.399835125450025</v>
      </c>
      <c r="K3423">
        <f>ROW()</f>
        <v>3423</v>
      </c>
      <c r="L3423">
        <f>B3423/C3423</f>
        <v>0.84030100334448166</v>
      </c>
      <c r="M3423">
        <f t="shared" si="54"/>
        <v>106.88738243780287</v>
      </c>
      <c r="O3423">
        <v>106.9815</v>
      </c>
      <c r="P3423">
        <f>P3422*(1-P$1+H3422)^($A3423-$A3422)*(2-E3423/E3422)</f>
        <v>111.17256158695446</v>
      </c>
      <c r="Q3423">
        <v>111.31</v>
      </c>
    </row>
    <row r="3424" spans="1:17" x14ac:dyDescent="0.25">
      <c r="A3424" s="1">
        <v>43028</v>
      </c>
      <c r="B3424" s="11">
        <v>9.9700000000000006</v>
      </c>
      <c r="C3424" s="11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>
        <f>I3423*(1-IF($A3424&lt;=I3419,I$1,I$1+IF(AND(WEEKDAY($A3424)&lt;&gt;1,WEEKDAY($A3424)&lt;&gt;7),J$1,0)))^($A3424-$A3423)*(1-0.5*(E3424/E3423-1))</f>
        <v>82.914871233208203</v>
      </c>
      <c r="K3424">
        <f>ROW()</f>
        <v>3424</v>
      </c>
      <c r="L3424">
        <f>B3424/C3424</f>
        <v>0.84135021097046425</v>
      </c>
      <c r="M3424">
        <f t="shared" si="54"/>
        <v>108.22412918147654</v>
      </c>
      <c r="O3424">
        <v>108.3222</v>
      </c>
      <c r="P3424">
        <f>P3423*(1-P$1+H3423)^($A3424-$A3423)*(2-E3424/E3423)</f>
        <v>112.56739180011557</v>
      </c>
      <c r="Q3424">
        <v>112.69</v>
      </c>
    </row>
    <row r="3425" spans="1:17" x14ac:dyDescent="0.25">
      <c r="A3425" s="1">
        <v>43031</v>
      </c>
      <c r="B3425" s="11">
        <v>11.07</v>
      </c>
      <c r="C3425" s="11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>
        <f>I3424*(1-IF($A3425&lt;=I3420,I$1,I$1+IF(AND(WEEKDAY($A3425)&lt;&gt;1,WEEKDAY($A3425)&lt;&gt;7),J$1,0)))^($A3425-$A3424)*(1-0.5*(E3425/E3424-1))</f>
        <v>81.305622833976017</v>
      </c>
      <c r="K3425">
        <f>ROW()</f>
        <v>3425</v>
      </c>
      <c r="L3425">
        <f>B3425/C3425</f>
        <v>0.88207171314741029</v>
      </c>
      <c r="M3425">
        <f t="shared" si="54"/>
        <v>104.02524310769211</v>
      </c>
      <c r="O3425">
        <v>104.1247</v>
      </c>
      <c r="P3425">
        <f>P3424*(1-P$1+H3424)^($A3425-$A3424)*(2-E3425/E3424)</f>
        <v>108.21295118108387</v>
      </c>
      <c r="Q3425">
        <v>108.35</v>
      </c>
    </row>
    <row r="3426" spans="1:17" x14ac:dyDescent="0.25">
      <c r="A3426" s="1">
        <v>43032</v>
      </c>
      <c r="B3426" s="11">
        <v>11.16</v>
      </c>
      <c r="C3426" s="11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>
        <f>I3425*(1-IF($A3426&lt;=I3421,I$1,I$1+IF(AND(WEEKDAY($A3426)&lt;&gt;1,WEEKDAY($A3426)&lt;&gt;7),J$1,0)))^($A3426-$A3425)*(1-0.5*(E3426/E3425-1))</f>
        <v>80.894406363836097</v>
      </c>
      <c r="K3426">
        <f>ROW()</f>
        <v>3426</v>
      </c>
      <c r="L3426">
        <f>B3426/C3426</f>
        <v>0.88082083662194166</v>
      </c>
      <c r="M3426">
        <f t="shared" si="54"/>
        <v>102.97358529725645</v>
      </c>
      <c r="O3426">
        <v>103.0509</v>
      </c>
      <c r="P3426">
        <f>P3425*(1-P$1+H3425)^($A3426-$A3425)*(2-E3426/E3425)</f>
        <v>107.12327711956175</v>
      </c>
      <c r="Q3426">
        <v>106.97</v>
      </c>
    </row>
    <row r="3427" spans="1:17" x14ac:dyDescent="0.25">
      <c r="A3427" s="1">
        <v>43033</v>
      </c>
      <c r="B3427" s="11">
        <v>11.23</v>
      </c>
      <c r="C3427" s="11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>
        <f>I3426*(1-IF($A3427&lt;=I3422,I$1,I$1+IF(AND(WEEKDAY($A3427)&lt;&gt;1,WEEKDAY($A3427)&lt;&gt;7),J$1,0)))^($A3427-$A3426)*(1-0.5*(E3427/E3426-1))</f>
        <v>80.599248545860704</v>
      </c>
      <c r="K3427">
        <f>ROW()</f>
        <v>3427</v>
      </c>
      <c r="L3427">
        <f>B3427/C3427</f>
        <v>0.86718146718146727</v>
      </c>
      <c r="M3427">
        <f t="shared" si="54"/>
        <v>102.22272950527004</v>
      </c>
      <c r="O3427">
        <v>102.29940000000001</v>
      </c>
      <c r="P3427">
        <f>P3426*(1-P$1+H3426)^($A3427-$A3426)*(2-E3427/E3426)</f>
        <v>106.34645153163838</v>
      </c>
      <c r="Q3427">
        <v>106.47</v>
      </c>
    </row>
    <row r="3428" spans="1:17" x14ac:dyDescent="0.25">
      <c r="A3428" s="1">
        <v>43034</v>
      </c>
      <c r="B3428" s="11">
        <v>11.3</v>
      </c>
      <c r="C3428" s="11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>
        <f>I3427*(1-IF($A3428&lt;=I3423,I$1,I$1+IF(AND(WEEKDAY($A3428)&lt;&gt;1,WEEKDAY($A3428)&lt;&gt;7),J$1,0)))^($A3428-$A3427)*(1-0.5*(E3428/E3427-1))</f>
        <v>80.382270505595415</v>
      </c>
      <c r="K3428">
        <f>ROW()</f>
        <v>3428</v>
      </c>
      <c r="L3428">
        <f>B3428/C3428</f>
        <v>0.87393658159319421</v>
      </c>
      <c r="M3428">
        <f t="shared" si="54"/>
        <v>101.67292131849368</v>
      </c>
      <c r="P3428">
        <f>P3427*(1-P$1+H3427)^($A3428-$A3427)*(2-E3428/E3427)</f>
        <v>105.77872952572091</v>
      </c>
      <c r="Q3428">
        <v>105.9</v>
      </c>
    </row>
    <row r="3429" spans="1:17" x14ac:dyDescent="0.25">
      <c r="A3429" s="1">
        <v>43035</v>
      </c>
      <c r="B3429" s="11">
        <v>9.8000000000000007</v>
      </c>
      <c r="C3429" s="11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>
        <f>I3428*(1-IF($A3429&lt;=I3424,I$1,I$1+IF(AND(WEEKDAY($A3429)&lt;&gt;1,WEEKDAY($A3429)&lt;&gt;7),J$1,0)))^($A3429-$A3428)*(1-0.5*(E3429/E3428-1))</f>
        <v>82.27766537280867</v>
      </c>
      <c r="K3429">
        <f>ROW()</f>
        <v>3429</v>
      </c>
      <c r="L3429">
        <f>B3429/C3429</f>
        <v>0.80130825838103026</v>
      </c>
      <c r="M3429">
        <f t="shared" si="54"/>
        <v>106.46822651884825</v>
      </c>
      <c r="P3429">
        <f>P3428*(1-P$1+H3428)^($A3429-$A3428)*(2-E3429/E3428)</f>
        <v>110.77214832775449</v>
      </c>
    </row>
    <row r="3430" spans="1:17" x14ac:dyDescent="0.25">
      <c r="A3430" s="1">
        <v>43038</v>
      </c>
      <c r="B3430" s="11">
        <v>10.5</v>
      </c>
      <c r="C3430" s="11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>
        <f>I3429*(1-IF($A3430&lt;=I3425,I$1,I$1+IF(AND(WEEKDAY($A3430)&lt;&gt;1,WEEKDAY($A3430)&lt;&gt;7),J$1,0)))^($A3430-$A3429)*(1-0.5*(E3430/E3429-1))</f>
        <v>81.815935911329291</v>
      </c>
      <c r="K3430">
        <f>ROW()</f>
        <v>3430</v>
      </c>
      <c r="L3430">
        <f>B3430/C3430</f>
        <v>0.8353221957040573</v>
      </c>
      <c r="M3430">
        <f t="shared" si="54"/>
        <v>105.27508332282325</v>
      </c>
      <c r="P3430">
        <f>P3429*(1-P$1+H3429)^($A3430-$A3429)*(2-E3430/E3429)</f>
        <v>109.5440251953779</v>
      </c>
    </row>
    <row r="3431" spans="1:17" x14ac:dyDescent="0.25">
      <c r="A3431" s="1">
        <v>43039</v>
      </c>
      <c r="B3431" s="11">
        <v>10.18</v>
      </c>
      <c r="C3431" s="11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>
        <f>I3430*(1-IF($A3431&lt;=I3426,I$1,I$1+IF(AND(WEEKDAY($A3431)&lt;&gt;1,WEEKDAY($A3431)&lt;&gt;7),J$1,0)))^($A3431-$A3430)*(1-0.5*(E3431/E3430-1))</f>
        <v>82.612231311360532</v>
      </c>
      <c r="K3431">
        <f>ROW()</f>
        <v>3431</v>
      </c>
      <c r="L3431">
        <f>B3431/C3431</f>
        <v>0.82229402261712436</v>
      </c>
      <c r="M3431">
        <f t="shared" si="54"/>
        <v>107.3248535593645</v>
      </c>
      <c r="P3431">
        <f>P3430*(1-P$1+H3430)^($A3431-$A3430)*(2-E3431/E3430)</f>
        <v>111.68149591484423</v>
      </c>
    </row>
    <row r="3432" spans="1:17" x14ac:dyDescent="0.25">
      <c r="A3432" s="1">
        <v>43040</v>
      </c>
      <c r="B3432" s="11">
        <v>10.199999999999999</v>
      </c>
      <c r="C3432" s="11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>
        <f>I3431*(1-IF($A3432&lt;=I3427,I$1,I$1+IF(AND(WEEKDAY($A3432)&lt;&gt;1,WEEKDAY($A3432)&lt;&gt;7),J$1,0)))^($A3432-$A3431)*(1-0.5*(E3432/E3431-1))</f>
        <v>82.257808096560723</v>
      </c>
      <c r="K3432">
        <f>ROW()</f>
        <v>3432</v>
      </c>
      <c r="L3432">
        <f>B3432/C3432</f>
        <v>0.8114558472553699</v>
      </c>
      <c r="M3432">
        <f t="shared" si="54"/>
        <v>106.40456970368464</v>
      </c>
      <c r="P3432">
        <f>P3431*(1-P$1+H3431)^($A3432-$A3431)*(2-E3432/E3431)</f>
        <v>110.72839741254353</v>
      </c>
    </row>
    <row r="3433" spans="1:17" x14ac:dyDescent="0.25">
      <c r="A3433" s="1">
        <v>43041</v>
      </c>
      <c r="B3433" s="11">
        <v>9.93</v>
      </c>
      <c r="C3433" s="11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>
        <f>I3432*(1-IF($A3433&lt;=I3428,I$1,I$1+IF(AND(WEEKDAY($A3433)&lt;&gt;1,WEEKDAY($A3433)&lt;&gt;7),J$1,0)))^($A3433-$A3432)*(1-0.5*(E3433/E3432-1))</f>
        <v>82.645496733287885</v>
      </c>
      <c r="K3433">
        <f>ROW()</f>
        <v>3433</v>
      </c>
      <c r="L3433">
        <f>B3433/C3433</f>
        <v>0.78312302839116721</v>
      </c>
      <c r="M3433">
        <f t="shared" si="54"/>
        <v>107.40812112149199</v>
      </c>
      <c r="P3433">
        <f>P3432*(1-P$1+H3432)^($A3433-$A3432)*(2-E3433/E3432)</f>
        <v>111.77731438353682</v>
      </c>
    </row>
    <row r="3434" spans="1:17" x14ac:dyDescent="0.25">
      <c r="A3434" s="1">
        <v>43042</v>
      </c>
      <c r="B3434" s="11">
        <v>9.14</v>
      </c>
      <c r="C3434" s="11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>
        <f>I3433*(1-IF($A3434&lt;=I3429,I$1,I$1+IF(AND(WEEKDAY($A3434)&lt;&gt;1,WEEKDAY($A3434)&lt;&gt;7),J$1,0)))^($A3434-$A3433)*(1-0.5*(E3434/E3433-1))</f>
        <v>82.748290296522583</v>
      </c>
      <c r="K3434">
        <f>ROW()</f>
        <v>3434</v>
      </c>
      <c r="L3434">
        <f>B3434/C3434</f>
        <v>0.73590982286634465</v>
      </c>
      <c r="M3434">
        <f t="shared" si="54"/>
        <v>107.67589014220138</v>
      </c>
      <c r="P3434">
        <f>P3433*(1-P$1+H3433)^($A3434-$A3433)*(2-E3434/E3433)</f>
        <v>112.06057295219887</v>
      </c>
    </row>
    <row r="3435" spans="1:17" x14ac:dyDescent="0.25">
      <c r="A3435" s="1">
        <v>43045</v>
      </c>
      <c r="B3435" s="11">
        <v>9.4</v>
      </c>
      <c r="C3435" s="11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>
        <f>I3434*(1-IF($A3435&lt;=I3430,I$1,I$1+IF(AND(WEEKDAY($A3435)&lt;&gt;1,WEEKDAY($A3435)&lt;&gt;7),J$1,0)))^($A3435-$A3434)*(1-0.5*(E3435/E3434-1))</f>
        <v>83.38756695368869</v>
      </c>
      <c r="K3435">
        <f>ROW()</f>
        <v>3435</v>
      </c>
      <c r="L3435">
        <f>B3435/C3435</f>
        <v>0.74781225139220364</v>
      </c>
      <c r="M3435">
        <f t="shared" si="54"/>
        <v>109.34126934084343</v>
      </c>
      <c r="P3435">
        <f>P3434*(1-P$1+H3434)^($A3435-$A3434)*(2-E3435/E3434)</f>
        <v>113.8077740885723</v>
      </c>
    </row>
    <row r="3436" spans="1:17" x14ac:dyDescent="0.25">
      <c r="A3436" s="1">
        <v>43046</v>
      </c>
      <c r="B3436" s="11">
        <v>9.89</v>
      </c>
      <c r="C3436" s="11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>
        <f>I3435*(1-IF($A3436&lt;=I3431,I$1,I$1+IF(AND(WEEKDAY($A3436)&lt;&gt;1,WEEKDAY($A3436)&lt;&gt;7),J$1,0)))^($A3436-$A3435)*(1-0.5*(E3436/E3435-1))</f>
        <v>82.976958921676484</v>
      </c>
      <c r="K3436">
        <f>ROW()</f>
        <v>3436</v>
      </c>
      <c r="L3436">
        <f>B3436/C3436</f>
        <v>0.77507836990595613</v>
      </c>
      <c r="M3436">
        <f t="shared" si="54"/>
        <v>108.26507759241248</v>
      </c>
      <c r="P3436">
        <f>P3435*(1-P$1+H3435)^($A3436-$A3435)*(2-E3436/E3435)</f>
        <v>112.69241647708674</v>
      </c>
    </row>
    <row r="3437" spans="1:17" x14ac:dyDescent="0.25">
      <c r="A3437" s="1">
        <v>43047</v>
      </c>
      <c r="B3437" s="11">
        <v>9.7799999999999994</v>
      </c>
      <c r="C3437" s="11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>
        <f>I3436*(1-IF($A3437&lt;=I3432,I$1,I$1+IF(AND(WEEKDAY($A3437)&lt;&gt;1,WEEKDAY($A3437)&lt;&gt;7),J$1,0)))^($A3437-$A3436)*(1-0.5*(E3437/E3436-1))</f>
        <v>82.974799247403183</v>
      </c>
      <c r="K3437">
        <f>ROW()</f>
        <v>3437</v>
      </c>
      <c r="L3437">
        <f>B3437/C3437</f>
        <v>0.75931677018633525</v>
      </c>
      <c r="M3437">
        <f t="shared" si="54"/>
        <v>108.26003510934653</v>
      </c>
      <c r="P3437">
        <f>P3436*(1-P$1+H3436)^($A3437-$A3436)*(2-E3437/E3436)</f>
        <v>112.69196349230047</v>
      </c>
    </row>
    <row r="3438" spans="1:17" x14ac:dyDescent="0.25">
      <c r="A3438" s="1">
        <v>43048</v>
      </c>
      <c r="B3438" s="11">
        <v>10.5</v>
      </c>
      <c r="C3438" s="11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>
        <f>I3437*(1-IF($A3438&lt;=I3433,I$1,I$1+IF(AND(WEEKDAY($A3438)&lt;&gt;1,WEEKDAY($A3438)&lt;&gt;7),J$1,0)))^($A3438-$A3437)*(1-0.5*(E3438/E3437-1))</f>
        <v>82.661345960211321</v>
      </c>
      <c r="K3438">
        <f>ROW()</f>
        <v>3438</v>
      </c>
      <c r="L3438">
        <f>B3438/C3438</f>
        <v>0.79908675799086759</v>
      </c>
      <c r="M3438">
        <f t="shared" si="54"/>
        <v>107.4426987343046</v>
      </c>
      <c r="P3438">
        <f>P3437*(1-P$1+H3437)^($A3438-$A3437)*(2-E3438/E3437)</f>
        <v>111.84592685807651</v>
      </c>
    </row>
    <row r="3439" spans="1:17" x14ac:dyDescent="0.25">
      <c r="A3439" s="1">
        <v>43049</v>
      </c>
      <c r="B3439" s="11">
        <v>11.29</v>
      </c>
      <c r="C3439" s="11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>
        <f>I3438*(1-IF($A3439&lt;=I3434,I$1,I$1+IF(AND(WEEKDAY($A3439)&lt;&gt;1,WEEKDAY($A3439)&lt;&gt;7),J$1,0)))^($A3439-$A3438)*(1-0.5*(E3439/E3438-1))</f>
        <v>81.693575506778558</v>
      </c>
      <c r="K3439">
        <f>ROW()</f>
        <v>3439</v>
      </c>
      <c r="L3439">
        <f>B3439/C3439</f>
        <v>0.82953710506980161</v>
      </c>
      <c r="M3439">
        <f t="shared" si="54"/>
        <v>104.92753511826702</v>
      </c>
      <c r="P3439">
        <f>P3438*(1-P$1+H3438)^($A3439-$A3438)*(2-E3439/E3438)</f>
        <v>109.23233501447324</v>
      </c>
    </row>
    <row r="3440" spans="1:17" x14ac:dyDescent="0.25">
      <c r="A3440" s="1">
        <v>43052</v>
      </c>
      <c r="B3440" s="11">
        <v>11.5</v>
      </c>
      <c r="C3440" s="11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>
        <f>I3439*(1-IF($A3440&lt;=I3435,I$1,I$1+IF(AND(WEEKDAY($A3440)&lt;&gt;1,WEEKDAY($A3440)&lt;&gt;7),J$1,0)))^($A3440-$A3439)*(1-0.5*(E3440/E3439-1))</f>
        <v>81.089844370149663</v>
      </c>
      <c r="K3440">
        <f>ROW()</f>
        <v>3440</v>
      </c>
      <c r="L3440">
        <f>B3440/C3440</f>
        <v>0.83636363636363631</v>
      </c>
      <c r="M3440">
        <f t="shared" si="54"/>
        <v>103.37848572531935</v>
      </c>
      <c r="P3440">
        <f>P3439*(1-P$1+H3439)^($A3440-$A3439)*(2-E3440/E3439)</f>
        <v>107.63347440820687</v>
      </c>
    </row>
    <row r="3441" spans="1:16" x14ac:dyDescent="0.25">
      <c r="A3441" s="1">
        <v>43053</v>
      </c>
      <c r="B3441" s="11">
        <v>11.59</v>
      </c>
      <c r="C3441" s="11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>
        <f>I3440*(1-IF($A3441&lt;=I3436,I$1,I$1+IF(AND(WEEKDAY($A3441)&lt;&gt;1,WEEKDAY($A3441)&lt;&gt;7),J$1,0)))^($A3441-$A3440)*(1-0.5*(E3441/E3440-1))</f>
        <v>81.322872730787537</v>
      </c>
      <c r="K3441">
        <f>ROW()</f>
        <v>3441</v>
      </c>
      <c r="L3441">
        <f>B3441/C3441</f>
        <v>0.83201722900215358</v>
      </c>
      <c r="M3441">
        <f t="shared" si="54"/>
        <v>103.97319858278844</v>
      </c>
      <c r="P3441">
        <f>P3440*(1-P$1+H3440)^($A3441-$A3440)*(2-E3441/E3440)</f>
        <v>108.2574381249355</v>
      </c>
    </row>
    <row r="3442" spans="1:16" x14ac:dyDescent="0.25">
      <c r="A3442" s="1">
        <v>43054</v>
      </c>
      <c r="B3442" s="11">
        <v>13.13</v>
      </c>
      <c r="C3442" s="11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>
        <f>I3441*(1-IF($A3442&lt;=I3437,I$1,I$1+IF(AND(WEEKDAY($A3442)&lt;&gt;1,WEEKDAY($A3442)&lt;&gt;7),J$1,0)))^($A3442-$A3441)*(1-0.5*(E3442/E3441-1))</f>
        <v>79.716815940294268</v>
      </c>
      <c r="K3442">
        <f>ROW()</f>
        <v>3442</v>
      </c>
      <c r="L3442">
        <f>B3442/C3442</f>
        <v>0.89563437926330158</v>
      </c>
      <c r="M3442">
        <f t="shared" si="54"/>
        <v>99.867090086483671</v>
      </c>
      <c r="P3442">
        <f>P3441*(1-P$1+H3441)^($A3442-$A3441)*(2-E3442/E3441)</f>
        <v>103.98672107554394</v>
      </c>
    </row>
    <row r="3443" spans="1:16" x14ac:dyDescent="0.25">
      <c r="A3443" s="1">
        <v>43055</v>
      </c>
      <c r="B3443" s="11">
        <v>11.76</v>
      </c>
      <c r="C3443" s="11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>
        <f>I3442*(1-IF($A3443&lt;=I3438,I$1,I$1+IF(AND(WEEKDAY($A3443)&lt;&gt;1,WEEKDAY($A3443)&lt;&gt;7),J$1,0)))^($A3443-$A3442)*(1-0.5*(E3443/E3442-1))</f>
        <v>81.203043122720487</v>
      </c>
      <c r="K3443">
        <f>ROW()</f>
        <v>3443</v>
      </c>
      <c r="L3443">
        <f>B3443/C3443</f>
        <v>0.84240687679083093</v>
      </c>
      <c r="M3443">
        <f t="shared" si="54"/>
        <v>103.59137182532133</v>
      </c>
      <c r="P3443">
        <f>P3442*(1-P$1+H3442)^($A3443-$A3442)*(2-E3443/E3442)</f>
        <v>107.86938944079898</v>
      </c>
    </row>
    <row r="3444" spans="1:16" x14ac:dyDescent="0.25">
      <c r="A3444" s="1">
        <v>43056</v>
      </c>
      <c r="B3444" s="11">
        <v>11.43</v>
      </c>
      <c r="C3444" s="11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>
        <f>I3443*(1-IF($A3444&lt;=I3439,I$1,I$1+IF(AND(WEEKDAY($A3444)&lt;&gt;1,WEEKDAY($A3444)&lt;&gt;7),J$1,0)))^($A3444-$A3443)*(1-0.5*(E3444/E3443-1))</f>
        <v>81.372961501554229</v>
      </c>
      <c r="K3444">
        <f>ROW()</f>
        <v>3444</v>
      </c>
      <c r="L3444">
        <f>B3444/C3444</f>
        <v>0.82826086956521738</v>
      </c>
      <c r="M3444">
        <f t="shared" si="54"/>
        <v>104.02546290086136</v>
      </c>
      <c r="P3444">
        <f>P3443*(1-P$1+H3443)^($A3444-$A3443)*(2-E3444/E3443)</f>
        <v>108.32618310569424</v>
      </c>
    </row>
    <row r="3445" spans="1:16" x14ac:dyDescent="0.25">
      <c r="A3445" s="1">
        <v>43059</v>
      </c>
      <c r="B3445" s="11">
        <v>10.65</v>
      </c>
      <c r="C3445" s="11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>
        <f>I3444*(1-IF($A3445&lt;=I3440,I$1,I$1+IF(AND(WEEKDAY($A3445)&lt;&gt;1,WEEKDAY($A3445)&lt;&gt;7),J$1,0)))^($A3445-$A3444)*(1-0.5*(E3445/E3444-1))</f>
        <v>83.077502826362178</v>
      </c>
      <c r="K3445">
        <f>ROW()</f>
        <v>3445</v>
      </c>
      <c r="L3445">
        <f>B3445/C3445</f>
        <v>0.8019578313253013</v>
      </c>
      <c r="M3445">
        <f t="shared" si="54"/>
        <v>108.38500224619793</v>
      </c>
      <c r="P3445">
        <f>P3444*(1-P$1+H3444)^($A3445-$A3444)*(2-E3445/E3444)</f>
        <v>112.88088819690128</v>
      </c>
    </row>
    <row r="3446" spans="1:16" x14ac:dyDescent="0.25">
      <c r="A3446" s="1">
        <v>43060</v>
      </c>
      <c r="B3446" s="11">
        <v>9.73</v>
      </c>
      <c r="C3446" s="11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>
        <f>I3445*(1-IF($A3446&lt;=I3441,I$1,I$1+IF(AND(WEEKDAY($A3446)&lt;&gt;1,WEEKDAY($A3446)&lt;&gt;7),J$1,0)))^($A3446-$A3445)*(1-0.5*(E3446/E3445-1))</f>
        <v>84.594974494317199</v>
      </c>
      <c r="K3446">
        <f>ROW()</f>
        <v>3446</v>
      </c>
      <c r="L3446">
        <f>B3446/C3446</f>
        <v>0.77529880478087654</v>
      </c>
      <c r="M3446">
        <f t="shared" si="54"/>
        <v>112.34497816174779</v>
      </c>
      <c r="P3446">
        <f>P3445*(1-P$1+H3445)^($A3446-$A3445)*(2-E3446/E3445)</f>
        <v>117.01038616440231</v>
      </c>
    </row>
    <row r="3447" spans="1:16" x14ac:dyDescent="0.25">
      <c r="A3447" s="1">
        <v>43061</v>
      </c>
      <c r="B3447" s="11">
        <v>9.8800000000000008</v>
      </c>
      <c r="C3447" s="11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>
        <f>I3446*(1-IF($A3447&lt;=I3442,I$1,I$1+IF(AND(WEEKDAY($A3447)&lt;&gt;1,WEEKDAY($A3447)&lt;&gt;7),J$1,0)))^($A3447-$A3446)*(1-0.5*(E3447/E3446-1))</f>
        <v>85.088620199547762</v>
      </c>
      <c r="K3447">
        <f>ROW()</f>
        <v>3447</v>
      </c>
      <c r="L3447">
        <f>B3447/C3447</f>
        <v>0.79421221864951774</v>
      </c>
      <c r="M3447">
        <f t="shared" si="54"/>
        <v>113.65672296684657</v>
      </c>
      <c r="P3447">
        <f>P3446*(1-P$1+H3446)^($A3447-$A3446)*(2-E3447/E3446)</f>
        <v>118.38192559545871</v>
      </c>
    </row>
    <row r="3448" spans="1:16" x14ac:dyDescent="0.25">
      <c r="A3448" s="1">
        <v>43063</v>
      </c>
      <c r="B3448" s="11">
        <v>9.67</v>
      </c>
      <c r="C3448" s="11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>
        <f>I3447*(1-IF($A3448&lt;=I3443,I$1,I$1+IF(AND(WEEKDAY($A3448)&lt;&gt;1,WEEKDAY($A3448)&lt;&gt;7),J$1,0)))^($A3448-$A3447)*(1-0.5*(E3448/E3447-1))</f>
        <v>85.264039925273607</v>
      </c>
      <c r="K3448">
        <f>ROW()</f>
        <v>3448</v>
      </c>
      <c r="L3448">
        <f>B3448/C3448</f>
        <v>0.77858293075684382</v>
      </c>
      <c r="M3448">
        <f t="shared" si="54"/>
        <v>114.12658100904856</v>
      </c>
      <c r="P3448">
        <f>P3447*(1-P$1+H3447)^($A3448-$A3447)*(2-E3448/E3447)</f>
        <v>118.88200463103931</v>
      </c>
    </row>
    <row r="3449" spans="1:16" x14ac:dyDescent="0.25">
      <c r="A3449" s="1">
        <v>43066</v>
      </c>
      <c r="B3449" s="11">
        <v>9.8699999999999992</v>
      </c>
      <c r="C3449" s="11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>
        <f>I3448*(1-IF($A3449&lt;=I3444,I$1,I$1+IF(AND(WEEKDAY($A3449)&lt;&gt;1,WEEKDAY($A3449)&lt;&gt;7),J$1,0)))^($A3449-$A3448)*(1-0.5*(E3449/E3448-1))</f>
        <v>85.460018367264297</v>
      </c>
      <c r="K3449">
        <f>ROW()</f>
        <v>3449</v>
      </c>
      <c r="L3449">
        <f>B3449/C3449</f>
        <v>0.78520286396181371</v>
      </c>
      <c r="M3449">
        <f t="shared" si="54"/>
        <v>114.6530612414266</v>
      </c>
      <c r="P3449">
        <f>P3448*(1-P$1+H3448)^($A3449-$A3448)*(2-E3449/E3448)</f>
        <v>119.44652842616048</v>
      </c>
    </row>
    <row r="3450" spans="1:16" x14ac:dyDescent="0.25">
      <c r="A3450" s="1">
        <v>43067</v>
      </c>
      <c r="B3450" s="11">
        <v>10.029999999999999</v>
      </c>
      <c r="C3450" s="11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>
        <f>I3449*(1-IF($A3450&lt;=I3445,I$1,I$1+IF(AND(WEEKDAY($A3450)&lt;&gt;1,WEEKDAY($A3450)&lt;&gt;7),J$1,0)))^($A3450-$A3449)*(1-0.5*(E3450/E3449-1))</f>
        <v>85.758464946740915</v>
      </c>
      <c r="K3450">
        <f>ROW()</f>
        <v>3450</v>
      </c>
      <c r="L3450">
        <f>B3450/C3450</f>
        <v>0.81744091279543596</v>
      </c>
      <c r="M3450">
        <f t="shared" si="54"/>
        <v>115.45446406749343</v>
      </c>
      <c r="P3450">
        <f>P3449*(1-P$1+H3449)^($A3450-$A3449)*(2-E3450/E3449)</f>
        <v>120.28689074075835</v>
      </c>
    </row>
    <row r="3451" spans="1:16" x14ac:dyDescent="0.25">
      <c r="A3451" s="1">
        <v>43068</v>
      </c>
      <c r="B3451" s="11">
        <v>10.7</v>
      </c>
      <c r="C3451" s="11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>
        <f>I3450*(1-IF($A3451&lt;=I3446,I$1,I$1+IF(AND(WEEKDAY($A3451)&lt;&gt;1,WEEKDAY($A3451)&lt;&gt;7),J$1,0)))^($A3451-$A3450)*(1-0.5*(E3451/E3450-1))</f>
        <v>85.030620026888755</v>
      </c>
      <c r="K3451">
        <f>ROW()</f>
        <v>3451</v>
      </c>
      <c r="L3451">
        <f>B3451/C3451</f>
        <v>0.83463338533541331</v>
      </c>
      <c r="M3451">
        <f t="shared" si="54"/>
        <v>113.49537822855612</v>
      </c>
      <c r="P3451">
        <f>P3450*(1-P$1+H3450)^($A3451-$A3450)*(2-E3451/E3450)</f>
        <v>118.25116777669203</v>
      </c>
    </row>
    <row r="3452" spans="1:16" x14ac:dyDescent="0.25">
      <c r="A3452" s="1">
        <v>43069</v>
      </c>
      <c r="B3452" s="11">
        <v>11.28</v>
      </c>
      <c r="C3452" s="11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>
        <f>I3451*(1-IF($A3452&lt;=I3447,I$1,I$1+IF(AND(WEEKDAY($A3452)&lt;&gt;1,WEEKDAY($A3452)&lt;&gt;7),J$1,0)))^($A3452-$A3451)*(1-0.5*(E3452/E3451-1))</f>
        <v>84.471089897326223</v>
      </c>
      <c r="K3452">
        <f>ROW()</f>
        <v>3452</v>
      </c>
      <c r="L3452">
        <f>B3452/C3452</f>
        <v>0.86503067484662577</v>
      </c>
      <c r="M3452">
        <f t="shared" si="54"/>
        <v>112.00235503380266</v>
      </c>
      <c r="P3452">
        <f>P3451*(1-P$1+H3451)^($A3452-$A3451)*(2-E3452/E3451)</f>
        <v>116.70087400456812</v>
      </c>
    </row>
    <row r="3453" spans="1:16" x14ac:dyDescent="0.25">
      <c r="A3453" s="1">
        <v>43070</v>
      </c>
      <c r="B3453" s="11">
        <v>11.43</v>
      </c>
      <c r="C3453" s="11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>
        <f>I3452*(1-IF($A3453&lt;=I3448,I$1,I$1+IF(AND(WEEKDAY($A3453)&lt;&gt;1,WEEKDAY($A3453)&lt;&gt;7),J$1,0)))^($A3453-$A3452)*(1-0.5*(E3453/E3452-1))</f>
        <v>83.703085151048128</v>
      </c>
      <c r="K3453">
        <f>ROW()</f>
        <v>3453</v>
      </c>
      <c r="L3453">
        <f>B3453/C3453</f>
        <v>0.86069277108433739</v>
      </c>
      <c r="M3453">
        <f t="shared" si="54"/>
        <v>109.96637663131008</v>
      </c>
      <c r="P3453">
        <f>P3452*(1-P$1+H3452)^($A3453-$A3452)*(2-E3453/E3452)</f>
        <v>114.58468146614125</v>
      </c>
    </row>
    <row r="3454" spans="1:16" x14ac:dyDescent="0.25">
      <c r="A3454" s="1">
        <v>43073</v>
      </c>
      <c r="B3454" s="11">
        <v>11.68</v>
      </c>
      <c r="C3454" s="11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>
        <f>I3453*(1-IF($A3454&lt;=I3449,I$1,I$1+IF(AND(WEEKDAY($A3454)&lt;&gt;1,WEEKDAY($A3454)&lt;&gt;7),J$1,0)))^($A3454-$A3453)*(1-0.5*(E3454/E3453-1))</f>
        <v>83.696549600807018</v>
      </c>
      <c r="K3454">
        <f>ROW()</f>
        <v>3454</v>
      </c>
      <c r="L3454">
        <f>B3454/C3454</f>
        <v>0.86199261992619924</v>
      </c>
      <c r="M3454">
        <f t="shared" si="54"/>
        <v>109.95101218198283</v>
      </c>
      <c r="P3454">
        <f>P3453*(1-P$1+H3453)^($A3454-$A3453)*(2-E3454/E3453)</f>
        <v>114.5842575595897</v>
      </c>
    </row>
    <row r="3455" spans="1:16" x14ac:dyDescent="0.25">
      <c r="A3455" s="1">
        <v>43074</v>
      </c>
      <c r="B3455" s="11">
        <v>11.33</v>
      </c>
      <c r="C3455" s="11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>
        <f>I3454*(1-IF($A3455&lt;=I3450,I$1,I$1+IF(AND(WEEKDAY($A3455)&lt;&gt;1,WEEKDAY($A3455)&lt;&gt;7),J$1,0)))^($A3455-$A3454)*(1-0.5*(E3455/E3454-1))</f>
        <v>83.860073106485871</v>
      </c>
      <c r="K3455">
        <f>ROW()</f>
        <v>3455</v>
      </c>
      <c r="L3455">
        <f>B3455/C3455</f>
        <v>0.83677991137370755</v>
      </c>
      <c r="M3455">
        <f t="shared" si="54"/>
        <v>110.38124289186644</v>
      </c>
      <c r="P3455">
        <f>P3454*(1-P$1+H3454)^($A3455-$A3454)*(2-E3455/E3454)</f>
        <v>115.03784994176507</v>
      </c>
    </row>
    <row r="3456" spans="1:16" x14ac:dyDescent="0.25">
      <c r="A3456" s="1">
        <v>43075</v>
      </c>
      <c r="B3456" s="11">
        <v>11.02</v>
      </c>
      <c r="C3456" s="11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>
        <f>I3455*(1-IF($A3456&lt;=I3451,I$1,I$1+IF(AND(WEEKDAY($A3456)&lt;&gt;1,WEEKDAY($A3456)&lt;&gt;7),J$1,0)))^($A3456-$A3455)*(1-0.5*(E3456/E3455-1))</f>
        <v>84.258958892597519</v>
      </c>
      <c r="K3456">
        <f>ROW()</f>
        <v>3456</v>
      </c>
      <c r="L3456">
        <f>B3456/C3456</f>
        <v>0.81933085501858738</v>
      </c>
      <c r="M3456">
        <f t="shared" si="54"/>
        <v>111.43189686846209</v>
      </c>
      <c r="P3456">
        <f>P3455*(1-P$1+H3455)^($A3456-$A3455)*(2-E3456/E3455)</f>
        <v>116.13810956056673</v>
      </c>
    </row>
    <row r="3457" spans="1:16" x14ac:dyDescent="0.25">
      <c r="A3457" s="1">
        <v>43076</v>
      </c>
      <c r="B3457" s="11">
        <v>10.16</v>
      </c>
      <c r="C3457" s="11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>
        <f>I3456*(1-IF($A3457&lt;=I3452,I$1,I$1+IF(AND(WEEKDAY($A3457)&lt;&gt;1,WEEKDAY($A3457)&lt;&gt;7),J$1,0)))^($A3457-$A3456)*(1-0.5*(E3457/E3456-1))</f>
        <v>85.786016285269156</v>
      </c>
      <c r="K3457">
        <f>ROW()</f>
        <v>3457</v>
      </c>
      <c r="L3457">
        <f>B3457/C3457</f>
        <v>0.78576952822892498</v>
      </c>
      <c r="M3457">
        <f t="shared" si="54"/>
        <v>115.47147025455256</v>
      </c>
      <c r="P3457">
        <f>P3456*(1-P$1+H3456)^($A3457-$A3456)*(2-E3457/E3456)</f>
        <v>120.35376409468981</v>
      </c>
    </row>
    <row r="3458" spans="1:16" x14ac:dyDescent="0.25">
      <c r="A3458" s="1">
        <v>43077</v>
      </c>
      <c r="B3458" s="11">
        <v>9.58</v>
      </c>
      <c r="C3458" s="11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>
        <f>I3457*(1-IF($A3458&lt;=I3453,I$1,I$1+IF(AND(WEEKDAY($A3458)&lt;&gt;1,WEEKDAY($A3458)&lt;&gt;7),J$1,0)))^($A3458-$A3457)*(1-0.5*(E3458/E3457-1))</f>
        <v>86.958123720726903</v>
      </c>
      <c r="K3458">
        <f>ROW()</f>
        <v>3458</v>
      </c>
      <c r="L3458">
        <f>B3458/C3458</f>
        <v>0.76886035313001599</v>
      </c>
      <c r="M3458">
        <f t="shared" si="54"/>
        <v>118.62744666142535</v>
      </c>
      <c r="P3458">
        <f>P3457*(1-P$1+H3457)^($A3458-$A3457)*(2-E3458/E3457)</f>
        <v>123.64880330236892</v>
      </c>
    </row>
    <row r="3459" spans="1:16" x14ac:dyDescent="0.25">
      <c r="A3459" s="1">
        <v>43080</v>
      </c>
      <c r="B3459" s="11">
        <v>9.34</v>
      </c>
      <c r="C3459" s="11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>
        <f>I3458*(1-IF($A3459&lt;=I3454,I$1,I$1+IF(AND(WEEKDAY($A3459)&lt;&gt;1,WEEKDAY($A3459)&lt;&gt;7),J$1,0)))^($A3459-$A3458)*(1-0.5*(E3459/E3458-1))</f>
        <v>88.442856625748234</v>
      </c>
      <c r="K3459">
        <f>ROW()</f>
        <v>3459</v>
      </c>
      <c r="L3459">
        <f>B3459/C3459</f>
        <v>0.76058631921824105</v>
      </c>
      <c r="M3459">
        <f t="shared" si="54"/>
        <v>122.68006319532621</v>
      </c>
      <c r="P3459">
        <f>P3458*(1-P$1+H3458)^($A3459-$A3458)*(2-E3459/E3458)</f>
        <v>127.89041138398998</v>
      </c>
    </row>
    <row r="3460" spans="1:16" x14ac:dyDescent="0.25">
      <c r="A3460" s="1">
        <v>43081</v>
      </c>
      <c r="B3460" s="11">
        <v>9.92</v>
      </c>
      <c r="C3460" s="11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>
        <f>I3459*(1-IF($A3460&lt;=I3455,I$1,I$1+IF(AND(WEEKDAY($A3460)&lt;&gt;1,WEEKDAY($A3460)&lt;&gt;7),J$1,0)))^($A3460-$A3459)*(1-0.5*(E3460/E3459-1))</f>
        <v>88.392730352794445</v>
      </c>
      <c r="K3460">
        <f>ROW()</f>
        <v>3460</v>
      </c>
      <c r="L3460">
        <f>B3460/C3460</f>
        <v>0.79487179487179482</v>
      </c>
      <c r="M3460">
        <f t="shared" si="54"/>
        <v>122.54167672750162</v>
      </c>
      <c r="P3460">
        <f>P3459*(1-P$1+H3459)^($A3460-$A3459)*(2-E3460/E3459)</f>
        <v>127.75206468771421</v>
      </c>
    </row>
    <row r="3461" spans="1:16" x14ac:dyDescent="0.25">
      <c r="A3461" s="1">
        <v>43082</v>
      </c>
      <c r="B3461" s="11">
        <v>10.18</v>
      </c>
      <c r="C3461" s="11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>
        <f>I3460*(1-IF($A3461&lt;=I3456,I$1,I$1+IF(AND(WEEKDAY($A3461)&lt;&gt;1,WEEKDAY($A3461)&lt;&gt;7),J$1,0)))^($A3461-$A3460)*(1-0.5*(E3461/E3460-1))</f>
        <v>88.271829258671247</v>
      </c>
      <c r="K3461">
        <f>ROW()</f>
        <v>3461</v>
      </c>
      <c r="L3461">
        <f>B3461/C3461</f>
        <v>0.81440000000000001</v>
      </c>
      <c r="M3461">
        <f t="shared" si="54"/>
        <v>122.2071368180443</v>
      </c>
      <c r="P3461">
        <f>P3460*(1-P$1+H3460)^($A3461-$A3460)*(2-E3461/E3460)</f>
        <v>127.40920167721572</v>
      </c>
    </row>
    <row r="3462" spans="1:16" x14ac:dyDescent="0.25">
      <c r="A3462" s="1">
        <v>43083</v>
      </c>
      <c r="B3462" s="11">
        <v>10.49</v>
      </c>
      <c r="C3462" s="11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>
        <f>I3461*(1-IF($A3462&lt;=I3457,I$1,I$1+IF(AND(WEEKDAY($A3462)&lt;&gt;1,WEEKDAY($A3462)&lt;&gt;7),J$1,0)))^($A3462-$A3461)*(1-0.5*(E3462/E3461-1))</f>
        <v>88.67702476380731</v>
      </c>
      <c r="K3462">
        <f>ROW()</f>
        <v>3462</v>
      </c>
      <c r="L3462">
        <f>B3462/C3462</f>
        <v>0.81953124999999993</v>
      </c>
      <c r="M3462">
        <f t="shared" si="54"/>
        <v>123.32972177672258</v>
      </c>
      <c r="P3462">
        <f>P3461*(1-P$1+H3461)^($A3462-$A3461)*(2-E3462/E3461)</f>
        <v>128.5855281775284</v>
      </c>
    </row>
    <row r="3463" spans="1:16" x14ac:dyDescent="0.25">
      <c r="A3463" s="1">
        <v>43084</v>
      </c>
      <c r="B3463" s="11">
        <v>9.42</v>
      </c>
      <c r="C3463" s="11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>
        <f>I3462*(1-IF($A3463&lt;=I3458,I$1,I$1+IF(AND(WEEKDAY($A3463)&lt;&gt;1,WEEKDAY($A3463)&lt;&gt;7),J$1,0)))^($A3463-$A3462)*(1-0.5*(E3463/E3462-1))</f>
        <v>90.215885368689541</v>
      </c>
      <c r="K3463">
        <f>ROW()</f>
        <v>3463</v>
      </c>
      <c r="L3463">
        <f>B3463/C3463</f>
        <v>0.7798013245033113</v>
      </c>
      <c r="M3463">
        <f t="shared" si="54"/>
        <v>127.61072484643485</v>
      </c>
      <c r="P3463">
        <f>P3462*(1-P$1+H3462)^($A3463-$A3462)*(2-E3463/E3462)</f>
        <v>133.0551328350175</v>
      </c>
    </row>
    <row r="3464" spans="1:16" x14ac:dyDescent="0.25">
      <c r="A3464" s="1">
        <v>43087</v>
      </c>
      <c r="B3464" s="11">
        <v>9.5299999999999994</v>
      </c>
      <c r="C3464" s="11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>
        <f>I3463*(1-IF($A3464&lt;=I3459,I$1,I$1+IF(AND(WEEKDAY($A3464)&lt;&gt;1,WEEKDAY($A3464)&lt;&gt;7),J$1,0)))^($A3464-$A3463)*(1-0.5*(E3464/E3463-1))</f>
        <v>90.772050624703937</v>
      </c>
      <c r="K3464">
        <f>ROW()</f>
        <v>3464</v>
      </c>
      <c r="L3464">
        <f>B3464/C3464</f>
        <v>0.78956089478044733</v>
      </c>
      <c r="M3464">
        <f t="shared" si="54"/>
        <v>129.1861205358355</v>
      </c>
      <c r="P3464">
        <f>P3463*(1-P$1+H3463)^($A3464-$A3463)*(2-E3464/E3463)</f>
        <v>134.71645992138795</v>
      </c>
    </row>
    <row r="3465" spans="1:16" x14ac:dyDescent="0.25">
      <c r="A3465" s="1">
        <v>43088</v>
      </c>
      <c r="B3465" s="11">
        <v>10.029999999999999</v>
      </c>
      <c r="C3465" s="11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>
        <f>I3464*(1-IF($A3465&lt;=I3460,I$1,I$1+IF(AND(WEEKDAY($A3465)&lt;&gt;1,WEEKDAY($A3465)&lt;&gt;7),J$1,0)))^($A3465-$A3464)*(1-0.5*(E3465/E3464-1))</f>
        <v>90.736125435649498</v>
      </c>
      <c r="K3465">
        <f>ROW()</f>
        <v>3465</v>
      </c>
      <c r="L3465">
        <f>B3465/C3465</f>
        <v>0.80175859312549957</v>
      </c>
      <c r="M3465">
        <f t="shared" ref="M3465:M3528" si="55">M3464*(1-IF($A3465&lt;=N$3,M$1,M$1+IF(AND(WEEKDAY($A3465)&lt;&gt;1,WEEKDAY($A3465)&lt;&gt;7),N$1,0)))^($A3465-$A3464)*(2-$E3465/$E3464)</f>
        <v>129.08457343384131</v>
      </c>
      <c r="P3465">
        <f>P3464*(1-P$1+H3464)^($A3465-$A3464)*(2-E3465/E3464)</f>
        <v>134.61693215002839</v>
      </c>
    </row>
    <row r="3466" spans="1:16" x14ac:dyDescent="0.25">
      <c r="A3466" s="1">
        <v>43089</v>
      </c>
      <c r="B3466" s="11">
        <v>9.7200000000000006</v>
      </c>
      <c r="C3466" s="11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>
        <f>I3465*(1-IF($A3466&lt;=I3461,I$1,I$1+IF(AND(WEEKDAY($A3466)&lt;&gt;1,WEEKDAY($A3466)&lt;&gt;7),J$1,0)))^($A3466-$A3465)*(1-0.5*(E3466/E3465-1))</f>
        <v>90.333123336649834</v>
      </c>
      <c r="K3466">
        <f>ROW()</f>
        <v>3466</v>
      </c>
      <c r="L3466">
        <f>B3466/C3466</f>
        <v>0.78577202910266786</v>
      </c>
      <c r="M3466">
        <f t="shared" si="55"/>
        <v>127.93865273932647</v>
      </c>
      <c r="P3466">
        <f>P3465*(1-P$1+H3465)^($A3466-$A3465)*(2-E3466/E3465)</f>
        <v>133.42820937460633</v>
      </c>
    </row>
    <row r="3467" spans="1:16" x14ac:dyDescent="0.25">
      <c r="A3467" s="1">
        <v>43090</v>
      </c>
      <c r="B3467" s="11">
        <v>9.6199999999999992</v>
      </c>
      <c r="C3467" s="11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>
        <f>I3466*(1-IF($A3467&lt;=I3462,I$1,I$1+IF(AND(WEEKDAY($A3467)&lt;&gt;1,WEEKDAY($A3467)&lt;&gt;7),J$1,0)))^($A3467-$A3466)*(1-0.5*(E3467/E3466-1))</f>
        <v>91.094630831222972</v>
      </c>
      <c r="K3467">
        <f>ROW()</f>
        <v>3467</v>
      </c>
      <c r="L3467">
        <f>B3467/C3467</f>
        <v>0.77894736842105261</v>
      </c>
      <c r="M3467">
        <f t="shared" si="55"/>
        <v>130.09635291501147</v>
      </c>
      <c r="P3467">
        <f>P3466*(1-P$1+H3466)^($A3467-$A3466)*(2-E3467/E3466)</f>
        <v>135.68490853488461</v>
      </c>
    </row>
    <row r="3468" spans="1:16" x14ac:dyDescent="0.25">
      <c r="A3468" s="1">
        <v>43091</v>
      </c>
      <c r="B3468" s="11">
        <v>9.9</v>
      </c>
      <c r="C3468" s="11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>
        <f>I3467*(1-IF($A3468&lt;=I3463,I$1,I$1+IF(AND(WEEKDAY($A3468)&lt;&gt;1,WEEKDAY($A3468)&lt;&gt;7),J$1,0)))^($A3468-$A3467)*(1-0.5*(E3468/E3467-1))</f>
        <v>90.336395056923436</v>
      </c>
      <c r="K3468">
        <f>ROW()</f>
        <v>3468</v>
      </c>
      <c r="L3468">
        <f>B3468/C3468</f>
        <v>0.79263410728582873</v>
      </c>
      <c r="M3468">
        <f t="shared" si="55"/>
        <v>127.9313686862821</v>
      </c>
      <c r="P3468">
        <f>P3467*(1-P$1+H3467)^($A3468-$A3467)*(2-E3468/E3467)</f>
        <v>133.43323345705875</v>
      </c>
    </row>
    <row r="3469" spans="1:16" x14ac:dyDescent="0.25">
      <c r="A3469" s="1">
        <v>43095</v>
      </c>
      <c r="B3469" s="11">
        <v>10.25</v>
      </c>
      <c r="C3469" s="11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>
        <f>I3468*(1-IF($A3469&lt;=I3464,I$1,I$1+IF(AND(WEEKDAY($A3469)&lt;&gt;1,WEEKDAY($A3469)&lt;&gt;7),J$1,0)))^($A3469-$A3468)*(1-0.5*(E3469/E3468-1))</f>
        <v>90.648100615653249</v>
      </c>
      <c r="K3469">
        <f>ROW()</f>
        <v>3469</v>
      </c>
      <c r="L3469">
        <f>B3469/C3469</f>
        <v>0.812202852614897</v>
      </c>
      <c r="M3469">
        <f t="shared" si="55"/>
        <v>128.81695242126077</v>
      </c>
      <c r="P3469">
        <f>P3468*(1-P$1+H3468)^($A3469-$A3468)*(2-E3469/E3468)</f>
        <v>134.38232263149087</v>
      </c>
    </row>
    <row r="3470" spans="1:16" x14ac:dyDescent="0.25">
      <c r="A3470" s="1">
        <v>43096</v>
      </c>
      <c r="B3470" s="11">
        <v>10.47</v>
      </c>
      <c r="C3470" s="11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>
        <f>I3469*(1-IF($A3470&lt;=I3465,I$1,I$1+IF(AND(WEEKDAY($A3470)&lt;&gt;1,WEEKDAY($A3470)&lt;&gt;7),J$1,0)))^($A3470-$A3469)*(1-0.5*(E3470/E3469-1))</f>
        <v>90.645741281527634</v>
      </c>
      <c r="K3470">
        <f>ROW()</f>
        <v>3470</v>
      </c>
      <c r="L3470">
        <f>B3470/C3470</f>
        <v>0.82766798418972332</v>
      </c>
      <c r="M3470">
        <f t="shared" si="55"/>
        <v>128.81095272758634</v>
      </c>
      <c r="P3470">
        <f>P3469*(1-P$1+H3469)^($A3470-$A3469)*(2-E3470/E3469)</f>
        <v>134.38275626896578</v>
      </c>
    </row>
    <row r="3471" spans="1:16" x14ac:dyDescent="0.25">
      <c r="A3471" s="1">
        <v>43097</v>
      </c>
      <c r="B3471" s="11">
        <v>10.18</v>
      </c>
      <c r="C3471" s="11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>
        <f>I3470*(1-IF($A3471&lt;=I3466,I$1,I$1+IF(AND(WEEKDAY($A3471)&lt;&gt;1,WEEKDAY($A3471)&lt;&gt;7),J$1,0)))^($A3471-$A3470)*(1-0.5*(E3471/E3470-1))</f>
        <v>90.976068149681652</v>
      </c>
      <c r="K3471">
        <f>ROW()</f>
        <v>3471</v>
      </c>
      <c r="L3471">
        <f>B3471/C3471</f>
        <v>0.79780564263322884</v>
      </c>
      <c r="M3471">
        <f t="shared" si="55"/>
        <v>129.7504525189926</v>
      </c>
      <c r="P3471">
        <f>P3470*(1-P$1+H3470)^($A3471-$A3470)*(2-E3471/E3470)</f>
        <v>135.36963643835904</v>
      </c>
    </row>
    <row r="3472" spans="1:16" x14ac:dyDescent="0.25">
      <c r="A3472" s="1">
        <v>43098</v>
      </c>
      <c r="B3472" s="11">
        <v>11.04</v>
      </c>
      <c r="C3472" s="11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>
        <f>I3471*(1-IF($A3472&lt;=I3467,I$1,I$1+IF(AND(WEEKDAY($A3472)&lt;&gt;1,WEEKDAY($A3472)&lt;&gt;7),J$1,0)))^($A3472-$A3471)*(1-0.5*(E3472/E3471-1))</f>
        <v>90.062180739629952</v>
      </c>
      <c r="K3472">
        <f>ROW()</f>
        <v>3472</v>
      </c>
      <c r="L3472">
        <f>B3472/C3472</f>
        <v>0.84339190221543159</v>
      </c>
      <c r="M3472">
        <f t="shared" si="55"/>
        <v>127.1444367412013</v>
      </c>
      <c r="P3472">
        <f>P3471*(1-P$1+H3471)^($A3472-$A3471)*(2-E3472/E3471)</f>
        <v>132.65736691916123</v>
      </c>
    </row>
    <row r="3473" spans="1:16" x14ac:dyDescent="0.25">
      <c r="A3473" s="1">
        <v>43102</v>
      </c>
      <c r="B3473" s="11">
        <v>9.77</v>
      </c>
      <c r="C3473" s="11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>
        <f>I3472*(1-IF($A3473&lt;=I3468,I$1,I$1+IF(AND(WEEKDAY($A3473)&lt;&gt;1,WEEKDAY($A3473)&lt;&gt;7),J$1,0)))^($A3473-$A3472)*(1-0.5*(E3473/E3472-1))</f>
        <v>92.169631252957231</v>
      </c>
      <c r="K3473">
        <f>ROW()</f>
        <v>3473</v>
      </c>
      <c r="L3473">
        <f>B3473/C3473</f>
        <v>0.77478191911181604</v>
      </c>
      <c r="M3473">
        <f t="shared" si="55"/>
        <v>133.09707973543485</v>
      </c>
      <c r="O3473">
        <v>133.28319999999999</v>
      </c>
      <c r="P3473">
        <f>P3472*(1-P$1+H3472)^($A3473-$A3472)*(2-E3473/E3472)</f>
        <v>138.89578117685423</v>
      </c>
    </row>
    <row r="3474" spans="1:16" x14ac:dyDescent="0.25">
      <c r="A3474" s="1">
        <v>43103</v>
      </c>
      <c r="B3474" s="11">
        <v>9.15</v>
      </c>
      <c r="C3474" s="11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>
        <f>I3473*(1-IF($A3474&lt;=I3469,I$1,I$1+IF(AND(WEEKDAY($A3474)&lt;&gt;1,WEEKDAY($A3474)&lt;&gt;7),J$1,0)))^($A3474-$A3473)*(1-0.5*(E3474/E3473-1))</f>
        <v>92.881006692093905</v>
      </c>
      <c r="K3474">
        <f>ROW()</f>
        <v>3474</v>
      </c>
      <c r="L3474">
        <f>B3474/C3474</f>
        <v>0.74269480519480524</v>
      </c>
      <c r="M3474">
        <f t="shared" si="55"/>
        <v>135.15228272883081</v>
      </c>
      <c r="O3474">
        <v>135.33789999999999</v>
      </c>
      <c r="P3474">
        <f>P3473*(1-P$1+H3473)^($A3474-$A3473)*(2-E3474/E3473)</f>
        <v>141.04750927325006</v>
      </c>
    </row>
    <row r="3475" spans="1:16" x14ac:dyDescent="0.25">
      <c r="A3475" s="1">
        <v>43104</v>
      </c>
      <c r="B3475" s="11">
        <v>9.2200000000000006</v>
      </c>
      <c r="C3475" s="11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>
        <f>I3474*(1-IF($A3475&lt;=I3470,I$1,I$1+IF(AND(WEEKDAY($A3475)&lt;&gt;1,WEEKDAY($A3475)&lt;&gt;7),J$1,0)))^($A3475-$A3474)*(1-0.5*(E3475/E3474-1))</f>
        <v>93.072307875755598</v>
      </c>
      <c r="K3475">
        <f>ROW()</f>
        <v>3475</v>
      </c>
      <c r="L3475">
        <f>B3475/C3475</f>
        <v>0.75326797385620914</v>
      </c>
      <c r="M3475">
        <f t="shared" si="55"/>
        <v>135.70974106380098</v>
      </c>
      <c r="O3475">
        <v>135.89830000000001</v>
      </c>
      <c r="P3475">
        <f>P3474*(1-P$1+H3474)^($A3475-$A3474)*(2-E3475/E3474)</f>
        <v>141.63629775368716</v>
      </c>
    </row>
    <row r="3476" spans="1:16" x14ac:dyDescent="0.25">
      <c r="A3476" s="1">
        <v>43105</v>
      </c>
      <c r="B3476" s="11">
        <v>9.2200000000000006</v>
      </c>
      <c r="C3476" s="11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>
        <f>I3475*(1-IF($A3476&lt;=I3471,I$1,I$1+IF(AND(WEEKDAY($A3476)&lt;&gt;1,WEEKDAY($A3476)&lt;&gt;7),J$1,0)))^($A3476-$A3475)*(1-0.5*(E3476/E3475-1))</f>
        <v>93.481366138022821</v>
      </c>
      <c r="K3476">
        <f>ROW()</f>
        <v>3476</v>
      </c>
      <c r="L3476">
        <f>B3476/C3476</f>
        <v>0.76451077943615264</v>
      </c>
      <c r="M3476">
        <f t="shared" si="55"/>
        <v>136.90336459449736</v>
      </c>
      <c r="O3476">
        <v>137.09289999999999</v>
      </c>
      <c r="P3476">
        <f>P3475*(1-P$1+H3475)^($A3476-$A3475)*(2-E3476/E3475)</f>
        <v>142.88912414719644</v>
      </c>
    </row>
    <row r="3477" spans="1:16" x14ac:dyDescent="0.25">
      <c r="A3477" s="1">
        <v>43108</v>
      </c>
      <c r="B3477" s="11">
        <v>9.52</v>
      </c>
      <c r="C3477" s="11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>
        <f>I3476*(1-IF($A3477&lt;=I3472,I$1,I$1+IF(AND(WEEKDAY($A3477)&lt;&gt;1,WEEKDAY($A3477)&lt;&gt;7),J$1,0)))^($A3477-$A3476)*(1-0.5*(E3477/E3476-1))</f>
        <v>93.608049297259711</v>
      </c>
      <c r="K3477">
        <f>ROW()</f>
        <v>3477</v>
      </c>
      <c r="L3477">
        <f>B3477/C3477</f>
        <v>0.78353909465020566</v>
      </c>
      <c r="M3477">
        <f t="shared" si="55"/>
        <v>137.27664591690029</v>
      </c>
      <c r="O3477">
        <v>137.47829999999999</v>
      </c>
      <c r="P3477">
        <f>P3476*(1-P$1+H3476)^($A3477-$A3476)*(2-E3477/E3476)</f>
        <v>143.30001526644025</v>
      </c>
    </row>
    <row r="3478" spans="1:16" x14ac:dyDescent="0.25">
      <c r="A3478" s="1">
        <v>43109</v>
      </c>
      <c r="B3478" s="11">
        <v>10.08</v>
      </c>
      <c r="C3478" s="11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>
        <f>I3477*(1-IF($A3478&lt;=I3473,I$1,I$1+IF(AND(WEEKDAY($A3478)&lt;&gt;1,WEEKDAY($A3478)&lt;&gt;7),J$1,0)))^($A3478-$A3477)*(1-0.5*(E3478/E3477-1))</f>
        <v>93.070668835265693</v>
      </c>
      <c r="K3478">
        <f>ROW()</f>
        <v>3478</v>
      </c>
      <c r="L3478">
        <f>B3478/C3478</f>
        <v>0.81224818694601131</v>
      </c>
      <c r="M3478">
        <f t="shared" si="55"/>
        <v>135.7012883926667</v>
      </c>
      <c r="O3478">
        <v>135.9034</v>
      </c>
      <c r="P3478">
        <f>P3477*(1-P$1+H3477)^($A3478-$A3477)*(2-E3478/E3477)</f>
        <v>141.66253068186714</v>
      </c>
    </row>
    <row r="3479" spans="1:16" x14ac:dyDescent="0.25">
      <c r="A3479" s="1">
        <v>43110</v>
      </c>
      <c r="B3479" s="11">
        <v>9.82</v>
      </c>
      <c r="C3479" s="11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>
        <f>I3478*(1-IF($A3479&lt;=I3474,I$1,I$1+IF(AND(WEEKDAY($A3479)&lt;&gt;1,WEEKDAY($A3479)&lt;&gt;7),J$1,0)))^($A3479-$A3478)*(1-0.5*(E3479/E3478-1))</f>
        <v>93.781345332317912</v>
      </c>
      <c r="K3479">
        <f>ROW()</f>
        <v>3479</v>
      </c>
      <c r="L3479">
        <f>B3479/C3479</f>
        <v>0.79449838187702271</v>
      </c>
      <c r="M3479">
        <f t="shared" si="55"/>
        <v>137.77438685132518</v>
      </c>
      <c r="O3479">
        <v>137.98179999999999</v>
      </c>
      <c r="P3479">
        <f>P3478*(1-P$1+H3478)^($A3479-$A3478)*(2-E3479/E3478)</f>
        <v>143.83380166223944</v>
      </c>
    </row>
    <row r="3480" spans="1:16" x14ac:dyDescent="0.25">
      <c r="A3480" s="1">
        <v>43111</v>
      </c>
      <c r="B3480" s="11">
        <v>9.8800000000000008</v>
      </c>
      <c r="C3480" s="11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>
        <f>I3479*(1-IF($A3480&lt;=I3475,I$1,I$1+IF(AND(WEEKDAY($A3480)&lt;&gt;1,WEEKDAY($A3480)&lt;&gt;7),J$1,0)))^($A3480-$A3479)*(1-0.5*(E3480/E3479-1))</f>
        <v>93.851534733766954</v>
      </c>
      <c r="K3480">
        <f>ROW()</f>
        <v>3480</v>
      </c>
      <c r="L3480">
        <f>B3480/C3480</f>
        <v>0.8125</v>
      </c>
      <c r="M3480">
        <f t="shared" si="55"/>
        <v>137.9813682116814</v>
      </c>
      <c r="O3480">
        <v>138.1848</v>
      </c>
      <c r="P3480">
        <f>P3479*(1-P$1+H3479)^($A3480-$A3479)*(2-E3480/E3479)</f>
        <v>144.05700029938097</v>
      </c>
    </row>
    <row r="3481" spans="1:16" x14ac:dyDescent="0.25">
      <c r="A3481" s="1">
        <v>43112</v>
      </c>
      <c r="B3481" s="11">
        <v>10.16</v>
      </c>
      <c r="C3481" s="11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>
        <f>I3480*(1-IF($A3481&lt;=I3476,I$1,I$1+IF(AND(WEEKDAY($A3481)&lt;&gt;1,WEEKDAY($A3481)&lt;&gt;7),J$1,0)))^($A3481-$A3480)*(1-0.5*(E3481/E3480-1))</f>
        <v>93.439147035144146</v>
      </c>
      <c r="K3481">
        <f>ROW()</f>
        <v>3481</v>
      </c>
      <c r="L3481">
        <f>B3481/C3481</f>
        <v>0.83278688524590172</v>
      </c>
      <c r="M3481">
        <f t="shared" si="55"/>
        <v>136.76955685606123</v>
      </c>
      <c r="O3481">
        <v>136.9692</v>
      </c>
      <c r="P3481">
        <f>P3480*(1-P$1+H3480)^($A3481-$A3480)*(2-E3481/E3480)</f>
        <v>142.79888210542967</v>
      </c>
    </row>
    <row r="3482" spans="1:16" x14ac:dyDescent="0.25">
      <c r="A3482" s="1">
        <v>43116</v>
      </c>
      <c r="B3482" s="11">
        <v>11.66</v>
      </c>
      <c r="C3482" s="11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>
        <f>I3481*(1-IF($A3482&lt;=I3477,I$1,I$1+IF(AND(WEEKDAY($A3482)&lt;&gt;1,WEEKDAY($A3482)&lt;&gt;7),J$1,0)))^($A3482-$A3481)*(1-0.5*(E3482/E3481-1))</f>
        <v>91.630653053952102</v>
      </c>
      <c r="K3482">
        <f>ROW()</f>
        <v>3482</v>
      </c>
      <c r="L3482">
        <f>B3482/C3482</f>
        <v>0.88133030990173844</v>
      </c>
      <c r="M3482">
        <f t="shared" si="55"/>
        <v>131.47869909843828</v>
      </c>
      <c r="O3482">
        <v>131.6491</v>
      </c>
      <c r="P3482">
        <f>P3481*(1-P$1+H3481)^($A3482-$A3481)*(2-E3482/E3481)</f>
        <v>137.30190308039101</v>
      </c>
    </row>
    <row r="3483" spans="1:16" x14ac:dyDescent="0.25">
      <c r="A3483" s="1">
        <v>43117</v>
      </c>
      <c r="B3483" s="11">
        <v>11.91</v>
      </c>
      <c r="C3483" s="11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>
        <f>I3482*(1-IF($A3483&lt;=I3478,I$1,I$1+IF(AND(WEEKDAY($A3483)&lt;&gt;1,WEEKDAY($A3483)&lt;&gt;7),J$1,0)))^($A3483-$A3482)*(1-0.5*(E3483/E3482-1))</f>
        <v>91.438548580806014</v>
      </c>
      <c r="K3483">
        <f>ROW()</f>
        <v>3483</v>
      </c>
      <c r="L3483">
        <f>B3483/C3483</f>
        <v>0.89886792452830189</v>
      </c>
      <c r="M3483">
        <f t="shared" si="55"/>
        <v>130.92813821025007</v>
      </c>
      <c r="O3483">
        <v>131.09469999999999</v>
      </c>
      <c r="P3483">
        <f>P3482*(1-P$1+H3482)^($A3483-$A3482)*(2-E3483/E3482)</f>
        <v>136.73371023664555</v>
      </c>
    </row>
    <row r="3484" spans="1:16" x14ac:dyDescent="0.25">
      <c r="A3484" s="1">
        <v>43118</v>
      </c>
      <c r="B3484" s="11">
        <v>12.22</v>
      </c>
      <c r="C3484" s="11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>
        <f>I3483*(1-IF($A3484&lt;=I3479,I$1,I$1+IF(AND(WEEKDAY($A3484)&lt;&gt;1,WEEKDAY($A3484)&lt;&gt;7),J$1,0)))^($A3484-$A3483)*(1-0.5*(E3484/E3483-1))</f>
        <v>91.577262310685569</v>
      </c>
      <c r="K3484">
        <f>ROW()</f>
        <v>3484</v>
      </c>
      <c r="L3484">
        <f>B3484/C3484</f>
        <v>0.89985272459499266</v>
      </c>
      <c r="M3484">
        <f t="shared" si="55"/>
        <v>131.32608745055009</v>
      </c>
      <c r="O3484">
        <v>131.49420000000001</v>
      </c>
      <c r="P3484">
        <f>P3483*(1-P$1+H3483)^($A3484-$A3483)*(2-E3484/E3483)</f>
        <v>137.15607850628436</v>
      </c>
    </row>
    <row r="3485" spans="1:16" x14ac:dyDescent="0.25">
      <c r="A3485" s="1">
        <v>43119</v>
      </c>
      <c r="B3485" s="11">
        <v>11.27</v>
      </c>
      <c r="C3485" s="11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>
        <f>I3484*(1-IF($A3485&lt;=I3480,I$1,I$1+IF(AND(WEEKDAY($A3485)&lt;&gt;1,WEEKDAY($A3485)&lt;&gt;7),J$1,0)))^($A3485-$A3484)*(1-0.5*(E3485/E3484-1))</f>
        <v>92.178122337231272</v>
      </c>
      <c r="K3485">
        <f>ROW()</f>
        <v>3485</v>
      </c>
      <c r="L3485">
        <f>B3485/C3485</f>
        <v>0.86426380368098166</v>
      </c>
      <c r="M3485">
        <f t="shared" si="55"/>
        <v>133.05009438821392</v>
      </c>
      <c r="O3485">
        <v>133.2236</v>
      </c>
      <c r="P3485">
        <f>P3484*(1-P$1+H3484)^($A3485-$A3484)*(2-E3485/E3484)</f>
        <v>138.96348225759152</v>
      </c>
    </row>
    <row r="3486" spans="1:16" x14ac:dyDescent="0.25">
      <c r="A3486" s="1">
        <v>43122</v>
      </c>
      <c r="B3486" s="11">
        <v>11.03</v>
      </c>
      <c r="C3486" s="11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>
        <f>I3485*(1-IF($A3486&lt;=I3481,I$1,I$1+IF(AND(WEEKDAY($A3486)&lt;&gt;1,WEEKDAY($A3486)&lt;&gt;7),J$1,0)))^($A3486-$A3485)*(1-0.5*(E3486/E3485-1))</f>
        <v>92.525668388711949</v>
      </c>
      <c r="K3486">
        <f>ROW()</f>
        <v>3486</v>
      </c>
      <c r="L3486">
        <f>B3486/C3486</f>
        <v>0.84911470361816777</v>
      </c>
      <c r="M3486">
        <f t="shared" si="55"/>
        <v>134.05551610370159</v>
      </c>
      <c r="O3486">
        <v>134.25720000000001</v>
      </c>
      <c r="P3486">
        <f>P3485*(1-P$1+H3485)^($A3486-$A3485)*(2-E3486/E3485)</f>
        <v>140.03433504561283</v>
      </c>
    </row>
    <row r="3487" spans="1:16" x14ac:dyDescent="0.25">
      <c r="A3487" s="1">
        <v>43123</v>
      </c>
      <c r="B3487" s="11">
        <v>11.1</v>
      </c>
      <c r="C3487" s="11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>
        <f>I3486*(1-IF($A3487&lt;=I3482,I$1,I$1+IF(AND(WEEKDAY($A3487)&lt;&gt;1,WEEKDAY($A3487)&lt;&gt;7),J$1,0)))^($A3487-$A3486)*(1-0.5*(E3487/E3486-1))</f>
        <v>91.865425458825186</v>
      </c>
      <c r="K3487">
        <f>ROW()</f>
        <v>3487</v>
      </c>
      <c r="L3487">
        <f>B3487/C3487</f>
        <v>0.83963691376701965</v>
      </c>
      <c r="M3487">
        <f t="shared" si="55"/>
        <v>132.14310814677589</v>
      </c>
      <c r="O3487">
        <v>132.3348</v>
      </c>
      <c r="P3487">
        <f>P3486*(1-P$1+H3486)^($A3487-$A3486)*(2-E3487/E3486)</f>
        <v>138.04345162622988</v>
      </c>
    </row>
    <row r="3488" spans="1:16" x14ac:dyDescent="0.25">
      <c r="A3488" s="1">
        <v>43124</v>
      </c>
      <c r="B3488" s="11">
        <v>11.47</v>
      </c>
      <c r="C3488" s="11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>
        <f>I3487*(1-IF($A3488&lt;=I3483,I$1,I$1+IF(AND(WEEKDAY($A3488)&lt;&gt;1,WEEKDAY($A3488)&lt;&gt;7),J$1,0)))^($A3488-$A3487)*(1-0.5*(E3488/E3487-1))</f>
        <v>90.966111317732825</v>
      </c>
      <c r="K3488">
        <f>ROW()</f>
        <v>3488</v>
      </c>
      <c r="L3488">
        <f>B3488/C3488</f>
        <v>0.84774575018477472</v>
      </c>
      <c r="M3488">
        <f t="shared" si="55"/>
        <v>129.55666235007871</v>
      </c>
      <c r="O3488">
        <v>129.74639999999999</v>
      </c>
      <c r="P3488">
        <f>P3487*(1-P$1+H3487)^($A3488-$A3487)*(2-E3488/E3487)</f>
        <v>135.34820203267645</v>
      </c>
    </row>
    <row r="3489" spans="1:17" x14ac:dyDescent="0.25">
      <c r="A3489" s="1">
        <v>43125</v>
      </c>
      <c r="B3489" s="11">
        <v>11.58</v>
      </c>
      <c r="C3489" s="11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>
        <f>I3488*(1-IF($A3489&lt;=I3484,I$1,I$1+IF(AND(WEEKDAY($A3489)&lt;&gt;1,WEEKDAY($A3489)&lt;&gt;7),J$1,0)))^($A3489-$A3488)*(1-0.5*(E3489/E3488-1))</f>
        <v>90.341970183001891</v>
      </c>
      <c r="K3489">
        <f>ROW()</f>
        <v>3489</v>
      </c>
      <c r="L3489">
        <f>B3489/C3489</f>
        <v>0.84649122807017552</v>
      </c>
      <c r="M3489">
        <f t="shared" si="55"/>
        <v>127.77956761886311</v>
      </c>
      <c r="O3489">
        <v>127.96510000000001</v>
      </c>
      <c r="P3489">
        <f>P3488*(1-P$1+H3488)^($A3489-$A3488)*(2-E3489/E3488)</f>
        <v>133.49825893084048</v>
      </c>
    </row>
    <row r="3490" spans="1:17" x14ac:dyDescent="0.25">
      <c r="A3490" s="1">
        <v>43126</v>
      </c>
      <c r="B3490" s="11">
        <v>11.08</v>
      </c>
      <c r="C3490" s="11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>
        <f>I3489*(1-IF($A3490&lt;=I3485,I$1,I$1+IF(AND(WEEKDAY($A3490)&lt;&gt;1,WEEKDAY($A3490)&lt;&gt;7),J$1,0)))^($A3490-$A3489)*(1-0.5*(E3490/E3489-1))</f>
        <v>90.509395518408766</v>
      </c>
      <c r="K3490">
        <f>ROW()</f>
        <v>3490</v>
      </c>
      <c r="L3490">
        <f>B3490/C3490</f>
        <v>0.82317979197622582</v>
      </c>
      <c r="M3490">
        <f t="shared" si="55"/>
        <v>128.25387027470853</v>
      </c>
      <c r="O3490">
        <v>128.44110000000001</v>
      </c>
      <c r="P3490">
        <f>P3489*(1-P$1+H3489)^($A3490-$A3489)*(2-E3490/E3489)</f>
        <v>134.00040615008314</v>
      </c>
    </row>
    <row r="3491" spans="1:17" x14ac:dyDescent="0.25">
      <c r="A3491" s="1">
        <v>43129</v>
      </c>
      <c r="B3491" s="11">
        <v>13.84</v>
      </c>
      <c r="C3491" s="11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>
        <f>I3490*(1-IF($A3491&lt;=I3486,I$1,I$1+IF(AND(WEEKDAY($A3491)&lt;&gt;1,WEEKDAY($A3491)&lt;&gt;7),J$1,0)))^($A3491-$A3490)*(1-0.5*(E3491/E3490-1))</f>
        <v>86.846362371597479</v>
      </c>
      <c r="K3491">
        <f>ROW()</f>
        <v>3491</v>
      </c>
      <c r="L3491">
        <f>B3491/C3491</f>
        <v>0.92328218812541696</v>
      </c>
      <c r="M3491">
        <f t="shared" si="55"/>
        <v>117.87541515402815</v>
      </c>
      <c r="O3491">
        <v>118.06019999999999</v>
      </c>
      <c r="P3491">
        <f>P3490*(1-P$1+H3490)^($A3491-$A3490)*(2-E3491/E3490)</f>
        <v>123.17518223451341</v>
      </c>
    </row>
    <row r="3492" spans="1:17" x14ac:dyDescent="0.25">
      <c r="A3492" s="1">
        <v>43130</v>
      </c>
      <c r="B3492" s="11">
        <v>14.79</v>
      </c>
      <c r="C3492" s="11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>
        <f>I3491*(1-IF($A3492&lt;=I3487,I$1,I$1+IF(AND(WEEKDAY($A3492)&lt;&gt;1,WEEKDAY($A3492)&lt;&gt;7),J$1,0)))^($A3492-$A3491)*(1-0.5*(E3492/E3491-1))</f>
        <v>85.69978895595635</v>
      </c>
      <c r="K3492">
        <f>ROW()</f>
        <v>3492</v>
      </c>
      <c r="L3492">
        <f>B3492/C3492</f>
        <v>0.9343019583070119</v>
      </c>
      <c r="M3492">
        <f t="shared" si="55"/>
        <v>114.76366711396548</v>
      </c>
      <c r="O3492">
        <v>114.9439</v>
      </c>
      <c r="P3492">
        <f>P3491*(1-P$1+H3491)^($A3492-$A3491)*(2-E3492/E3491)</f>
        <v>119.92943352816916</v>
      </c>
    </row>
    <row r="3493" spans="1:17" x14ac:dyDescent="0.25">
      <c r="A3493" s="1">
        <v>43131</v>
      </c>
      <c r="B3493" s="11">
        <v>13.54</v>
      </c>
      <c r="C3493" s="11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>
        <f>I3492*(1-IF($A3493&lt;=I3488,I$1,I$1+IF(AND(WEEKDAY($A3493)&lt;&gt;1,WEEKDAY($A3493)&lt;&gt;7),J$1,0)))^($A3493-$A3492)*(1-0.5*(E3493/E3492-1))</f>
        <v>87.072399138061897</v>
      </c>
      <c r="K3493">
        <f>ROW()</f>
        <v>3493</v>
      </c>
      <c r="L3493">
        <f>B3493/C3493</f>
        <v>0.90872483221476508</v>
      </c>
      <c r="M3493">
        <f t="shared" si="55"/>
        <v>118.44044353486889</v>
      </c>
      <c r="O3493">
        <v>118.63200000000001</v>
      </c>
      <c r="P3493">
        <f>P3492*(1-P$1+H3492)^($A3493-$A3492)*(2-E3493/E3492)</f>
        <v>123.77780515621117</v>
      </c>
    </row>
    <row r="3494" spans="1:17" x14ac:dyDescent="0.25">
      <c r="A3494" s="1">
        <v>43132</v>
      </c>
      <c r="B3494" s="11">
        <v>13.47</v>
      </c>
      <c r="C3494" s="11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>
        <f>I3493*(1-IF($A3494&lt;=I3489,I$1,I$1+IF(AND(WEEKDAY($A3494)&lt;&gt;1,WEEKDAY($A3494)&lt;&gt;7),J$1,0)))^($A3494-$A3493)*(1-0.5*(E3494/E3493-1))</f>
        <v>87.799172231747761</v>
      </c>
      <c r="K3494">
        <f>ROW()</f>
        <v>3494</v>
      </c>
      <c r="L3494">
        <f>B3494/C3494</f>
        <v>0.91508152173913049</v>
      </c>
      <c r="M3494">
        <f t="shared" si="55"/>
        <v>120.41824151920729</v>
      </c>
      <c r="O3494">
        <v>120.6143</v>
      </c>
      <c r="P3494">
        <f>P3493*(1-P$1+H3493)^($A3494-$A3493)*(2-E3494/E3493)</f>
        <v>125.85092744596155</v>
      </c>
    </row>
    <row r="3495" spans="1:17" x14ac:dyDescent="0.25">
      <c r="A3495" s="1">
        <v>43133</v>
      </c>
      <c r="B3495" s="11">
        <v>17.309999999999999</v>
      </c>
      <c r="C3495" s="11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>
        <f>I3494*(1-IF($A3495&lt;=I3490,I$1,I$1+IF(AND(WEEKDAY($A3495)&lt;&gt;1,WEEKDAY($A3495)&lt;&gt;7),J$1,0)))^($A3495-$A3494)*(1-0.5*(E3495/E3494-1))</f>
        <v>81.654696322126455</v>
      </c>
      <c r="K3495">
        <f>ROW()</f>
        <v>3495</v>
      </c>
      <c r="L3495">
        <f>B3495/C3495</f>
        <v>1.016441573693482</v>
      </c>
      <c r="M3495">
        <f t="shared" si="55"/>
        <v>103.56471543483887</v>
      </c>
      <c r="O3495">
        <v>103.72880000000001</v>
      </c>
      <c r="P3495">
        <f>P3494*(1-P$1+H3494)^($A3495-$A3494)*(2-E3495/E3494)</f>
        <v>108.24238249569348</v>
      </c>
    </row>
    <row r="3496" spans="1:17" x14ac:dyDescent="0.25">
      <c r="A3496" s="1">
        <v>43136</v>
      </c>
      <c r="B3496" s="11">
        <v>37.32</v>
      </c>
      <c r="C3496" s="11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>
        <f>I3495*(1-IF($A3496&lt;=I3491,I$1,I$1+IF(AND(WEEKDAY($A3496)&lt;&gt;1,WEEKDAY($A3496)&lt;&gt;7),J$1,0)))^($A3496-$A3495)*(1-0.5*(E3496/E3495-1))</f>
        <v>42.415202446748566</v>
      </c>
      <c r="K3496">
        <f>ROW()</f>
        <v>3496</v>
      </c>
      <c r="L3496">
        <f>B3496/C3496</f>
        <v>1.326697476004266</v>
      </c>
      <c r="M3496" s="21">
        <v>9.0399999999999991</v>
      </c>
      <c r="N3496">
        <f>M3496/M3495-1</f>
        <v>-0.91271158365043925</v>
      </c>
      <c r="O3496">
        <v>3.9634999999999998</v>
      </c>
      <c r="P3496">
        <f>P3495*(1-P$1+H3495)^($A3496-$A3495)*(2-E3496/E3495)</f>
        <v>4.2185696955428842</v>
      </c>
    </row>
    <row r="3497" spans="1:17" x14ac:dyDescent="0.25">
      <c r="A3497" s="1">
        <v>43137</v>
      </c>
      <c r="B3497" s="11">
        <v>29.98</v>
      </c>
      <c r="C3497" s="11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>
        <f>I3496*(1-IF($A3497&lt;=I3492,I$1,I$1+IF(AND(WEEKDAY($A3497)&lt;&gt;1,WEEKDAY($A3497)&lt;&gt;7),J$1,0)))^($A3497-$A3496)*(1-0.5*(E3497/E3496-1))</f>
        <v>47.918593234677481</v>
      </c>
      <c r="K3497">
        <f>ROW()</f>
        <v>3497</v>
      </c>
      <c r="L3497">
        <f>B3497/C3497</f>
        <v>1.2623157894736843</v>
      </c>
      <c r="M3497">
        <f t="shared" si="55"/>
        <v>11.385889108157555</v>
      </c>
      <c r="N3497" t="s">
        <v>18</v>
      </c>
      <c r="O3497">
        <v>11.379200000000001</v>
      </c>
      <c r="P3497">
        <f>P3496*(1-P$1+H3496)^($A3497-$A3496)*(2-E3497/E3496)</f>
        <v>5.3135655568011781</v>
      </c>
      <c r="Q3497">
        <f>P3497/P3496-1</f>
        <v>0.25956566805455616</v>
      </c>
    </row>
    <row r="3498" spans="1:17" x14ac:dyDescent="0.25">
      <c r="A3498" s="1">
        <v>43138</v>
      </c>
      <c r="B3498" s="11">
        <v>27.73</v>
      </c>
      <c r="C3498" s="11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>
        <f>I3497*(1-IF($A3498&lt;=I3493,I$1,I$1+IF(AND(WEEKDAY($A3498)&lt;&gt;1,WEEKDAY($A3498)&lt;&gt;7),J$1,0)))^($A3498-$A3497)*(1-0.5*(E3498/E3497-1))</f>
        <v>48.9919786318574</v>
      </c>
      <c r="K3498">
        <f>ROW()</f>
        <v>3498</v>
      </c>
      <c r="L3498">
        <f>B3498/C3498</f>
        <v>1.2040816326530612</v>
      </c>
      <c r="M3498">
        <f t="shared" si="55"/>
        <v>11.896033068426608</v>
      </c>
      <c r="O3498">
        <v>11.897600000000001</v>
      </c>
      <c r="P3498">
        <f>P3497*(1-P$1+H3497)^($A3498-$A3497)*(2-E3498/E3497)</f>
        <v>5.5519244988394938</v>
      </c>
    </row>
    <row r="3499" spans="1:17" x14ac:dyDescent="0.25">
      <c r="A3499" s="1">
        <v>43139</v>
      </c>
      <c r="B3499" s="11">
        <v>33.46</v>
      </c>
      <c r="C3499" s="11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>
        <f>I3498*(1-IF($A3499&lt;=I3494,I$1,I$1+IF(AND(WEEKDAY($A3499)&lt;&gt;1,WEEKDAY($A3499)&lt;&gt;7),J$1,0)))^($A3499-$A3498)*(1-0.5*(E3499/E3498-1))</f>
        <v>46.188360675730522</v>
      </c>
      <c r="K3499">
        <f>ROW()</f>
        <v>3499</v>
      </c>
      <c r="L3499">
        <f>B3499/C3499</f>
        <v>1.2242956458104648</v>
      </c>
      <c r="M3499">
        <f t="shared" si="55"/>
        <v>10.534599989438467</v>
      </c>
      <c r="O3499">
        <v>10.5404</v>
      </c>
      <c r="P3499">
        <f>P3498*(1-P$1+H3498)^($A3499-$A3498)*(2-E3499/E3498)</f>
        <v>4.9167908380309804</v>
      </c>
    </row>
    <row r="3500" spans="1:17" x14ac:dyDescent="0.25">
      <c r="A3500" s="1">
        <v>43140</v>
      </c>
      <c r="B3500" s="11">
        <v>29.06</v>
      </c>
      <c r="C3500" s="11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>
        <f>I3499*(1-IF($A3500&lt;=I3495,I$1,I$1+IF(AND(WEEKDAY($A3500)&lt;&gt;1,WEEKDAY($A3500)&lt;&gt;7),J$1,0)))^($A3500-$A3499)*(1-0.5*(E3500/E3499-1))</f>
        <v>47.392011193320108</v>
      </c>
      <c r="K3500">
        <f>ROW()</f>
        <v>3500</v>
      </c>
      <c r="L3500">
        <f>B3500/C3500</f>
        <v>1.1661316211878008</v>
      </c>
      <c r="M3500">
        <f t="shared" si="55"/>
        <v>11.083701486636114</v>
      </c>
      <c r="O3500">
        <v>11.0906</v>
      </c>
      <c r="P3500">
        <f>P3499*(1-P$1+H3499)^($A3500-$A3499)*(2-E3500/E3499)</f>
        <v>5.1733373563860541</v>
      </c>
    </row>
    <row r="3501" spans="1:17" x14ac:dyDescent="0.25">
      <c r="A3501" s="1">
        <v>43143</v>
      </c>
      <c r="B3501" s="11">
        <v>25.61</v>
      </c>
      <c r="C3501" s="11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>
        <f>I3500*(1-IF($A3501&lt;=I3496,I$1,I$1+IF(AND(WEEKDAY($A3501)&lt;&gt;1,WEEKDAY($A3501)&lt;&gt;7),J$1,0)))^($A3501-$A3500)*(1-0.5*(E3501/E3500-1))</f>
        <v>48.146310876230224</v>
      </c>
      <c r="K3501">
        <f>ROW()</f>
        <v>3501</v>
      </c>
      <c r="L3501">
        <f>B3501/C3501</f>
        <v>1.1202974628171478</v>
      </c>
      <c r="M3501">
        <f t="shared" si="55"/>
        <v>11.436682185642063</v>
      </c>
      <c r="O3501">
        <v>11.442</v>
      </c>
      <c r="P3501">
        <f>P3500*(1-P$1+H3500)^($A3501-$A3500)*(2-E3501/E3500)</f>
        <v>5.3389139109060624</v>
      </c>
    </row>
    <row r="3502" spans="1:17" x14ac:dyDescent="0.25">
      <c r="A3502" s="1">
        <v>43144</v>
      </c>
      <c r="B3502" s="11">
        <v>24.97</v>
      </c>
      <c r="C3502" s="11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>
        <f>I3501*(1-IF($A3502&lt;=I3497,I$1,I$1+IF(AND(WEEKDAY($A3502)&lt;&gt;1,WEEKDAY($A3502)&lt;&gt;7),J$1,0)))^($A3502-$A3501)*(1-0.5*(E3502/E3501-1))</f>
        <v>48.180927312912836</v>
      </c>
      <c r="K3502">
        <f>ROW()</f>
        <v>3502</v>
      </c>
      <c r="L3502">
        <f>B3502/C3502</f>
        <v>1.1024282560706402</v>
      </c>
      <c r="M3502">
        <f t="shared" si="55"/>
        <v>11.453190089752812</v>
      </c>
      <c r="O3502">
        <v>11.458399999999999</v>
      </c>
      <c r="P3502">
        <f>P3501*(1-P$1+H3501)^($A3502-$A3501)*(2-E3502/E3501)</f>
        <v>5.3469051144598421</v>
      </c>
    </row>
    <row r="3503" spans="1:17" x14ac:dyDescent="0.25">
      <c r="A3503" s="1">
        <v>43145</v>
      </c>
      <c r="B3503" s="11">
        <v>19.260000000000002</v>
      </c>
      <c r="C3503" s="11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>
        <f>I3502*(1-IF($A3503&lt;=I3498,I$1,I$1+IF(AND(WEEKDAY($A3503)&lt;&gt;1,WEEKDAY($A3503)&lt;&gt;7),J$1,0)))^($A3503-$A3502)*(1-0.5*(E3503/E3502-1))</f>
        <v>50.54916824017841</v>
      </c>
      <c r="K3503">
        <f>ROW()</f>
        <v>3503</v>
      </c>
      <c r="L3503">
        <f>B3503/C3503</f>
        <v>0.99586349534643237</v>
      </c>
      <c r="M3503">
        <f t="shared" si="55"/>
        <v>12.579148813710402</v>
      </c>
      <c r="O3503">
        <v>12.5829</v>
      </c>
      <c r="P3503">
        <f>P3502*(1-P$1+H3502)^($A3503-$A3502)*(2-E3503/E3502)</f>
        <v>5.8728702556388956</v>
      </c>
    </row>
    <row r="3504" spans="1:17" x14ac:dyDescent="0.25">
      <c r="A3504" s="1">
        <v>43146</v>
      </c>
      <c r="B3504" s="11">
        <v>19.13</v>
      </c>
      <c r="C3504" s="11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>
        <f>I3503*(1-IF($A3504&lt;=I3499,I$1,I$1+IF(AND(WEEKDAY($A3504)&lt;&gt;1,WEEKDAY($A3504)&lt;&gt;7),J$1,0)))^($A3504-$A3503)*(1-0.5*(E3504/E3503-1))</f>
        <v>51.048735369815191</v>
      </c>
      <c r="K3504">
        <f>ROW()</f>
        <v>3504</v>
      </c>
      <c r="L3504">
        <f>B3504/C3504</f>
        <v>1.0026205450733754</v>
      </c>
      <c r="M3504">
        <f t="shared" si="55"/>
        <v>12.82784694714673</v>
      </c>
      <c r="O3504">
        <v>12.832100000000001</v>
      </c>
      <c r="P3504">
        <f>P3503*(1-P$1+H3503)^($A3504-$A3503)*(2-E3504/E3503)</f>
        <v>5.9892999591514124</v>
      </c>
    </row>
    <row r="3505" spans="1:17" x14ac:dyDescent="0.25">
      <c r="A3505" s="1">
        <v>43147</v>
      </c>
      <c r="B3505" s="11">
        <v>19.46</v>
      </c>
      <c r="C3505" s="11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>
        <f>I3504*(1-IF($A3505&lt;=I3500,I$1,I$1+IF(AND(WEEKDAY($A3505)&lt;&gt;1,WEEKDAY($A3505)&lt;&gt;7),J$1,0)))^($A3505-$A3504)*(1-0.5*(E3505/E3504-1))</f>
        <v>50.707246978762065</v>
      </c>
      <c r="K3505">
        <f>ROW()</f>
        <v>3505</v>
      </c>
      <c r="L3505">
        <f>B3505/C3505</f>
        <v>1.0151278038601981</v>
      </c>
      <c r="M3505">
        <f t="shared" si="55"/>
        <v>12.656298052843736</v>
      </c>
      <c r="P3505" s="3" t="s">
        <v>88</v>
      </c>
      <c r="Q3505" s="3"/>
    </row>
    <row r="3506" spans="1:17" x14ac:dyDescent="0.25">
      <c r="A3506" s="1">
        <v>43151</v>
      </c>
      <c r="B3506" s="11">
        <v>20.6</v>
      </c>
      <c r="C3506" s="11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>
        <f>I3505*(1-IF($A3506&lt;=I3501,I$1,I$1+IF(AND(WEEKDAY($A3506)&lt;&gt;1,WEEKDAY($A3506)&lt;&gt;7),J$1,0)))^($A3506-$A3505)*(1-0.5*(E3506/E3505-1))</f>
        <v>49.870657594422489</v>
      </c>
      <c r="K3506">
        <f>ROW()</f>
        <v>3506</v>
      </c>
      <c r="L3506">
        <f>B3506/C3506</f>
        <v>1.0294852573713142</v>
      </c>
      <c r="M3506">
        <f t="shared" si="55"/>
        <v>12.238991815774392</v>
      </c>
    </row>
    <row r="3507" spans="1:17" x14ac:dyDescent="0.25">
      <c r="A3507" s="1">
        <v>43152</v>
      </c>
      <c r="B3507" s="11">
        <v>20.02</v>
      </c>
      <c r="C3507" s="11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>
        <f>I3506*(1-IF($A3507&lt;=I3502,I$1,I$1+IF(AND(WEEKDAY($A3507)&lt;&gt;1,WEEKDAY($A3507)&lt;&gt;7),J$1,0)))^($A3507-$A3506)*(1-0.5*(E3507/E3506-1))</f>
        <v>49.585242450279942</v>
      </c>
      <c r="K3507">
        <f>ROW()</f>
        <v>3507</v>
      </c>
      <c r="L3507">
        <f>B3507/C3507</f>
        <v>0.99950074887668494</v>
      </c>
      <c r="M3507">
        <f t="shared" si="55"/>
        <v>12.098971607855985</v>
      </c>
    </row>
    <row r="3508" spans="1:17" x14ac:dyDescent="0.25">
      <c r="A3508" s="1">
        <v>43153</v>
      </c>
      <c r="B3508" s="11">
        <v>18.72</v>
      </c>
      <c r="C3508" s="11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>
        <f>I3507*(1-IF($A3508&lt;=I3503,I$1,I$1+IF(AND(WEEKDAY($A3508)&lt;&gt;1,WEEKDAY($A3508)&lt;&gt;7),J$1,0)))^($A3508-$A3507)*(1-0.5*(E3508/E3507-1))</f>
        <v>50.241063757990098</v>
      </c>
      <c r="K3508">
        <f>ROW()</f>
        <v>3508</v>
      </c>
      <c r="L3508">
        <f>B3508/C3508</f>
        <v>0.98216159496327393</v>
      </c>
      <c r="M3508">
        <f t="shared" si="55"/>
        <v>12.419076674061074</v>
      </c>
    </row>
    <row r="3509" spans="1:17" x14ac:dyDescent="0.25">
      <c r="A3509" s="1">
        <v>43154</v>
      </c>
      <c r="B3509" s="11">
        <v>16.489999999999998</v>
      </c>
      <c r="C3509" s="11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>
        <f>I3508*(1-IF($A3509&lt;=I3504,I$1,I$1+IF(AND(WEEKDAY($A3509)&lt;&gt;1,WEEKDAY($A3509)&lt;&gt;7),J$1,0)))^($A3509-$A3508)*(1-0.5*(E3509/E3508-1))</f>
        <v>51.856727809048657</v>
      </c>
      <c r="K3509">
        <f>ROW()</f>
        <v>3509</v>
      </c>
      <c r="L3509">
        <f>B3509/C3509</f>
        <v>0.94228571428571417</v>
      </c>
      <c r="M3509">
        <f t="shared" si="55"/>
        <v>13.217879527110652</v>
      </c>
    </row>
    <row r="3510" spans="1:17" x14ac:dyDescent="0.25">
      <c r="A3510" s="1">
        <v>43157</v>
      </c>
      <c r="B3510" s="11">
        <v>15.8</v>
      </c>
      <c r="C3510" s="11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>
        <f>I3509*(1-IF($A3510&lt;=I3505,I$1,I$1+IF(AND(WEEKDAY($A3510)&lt;&gt;1,WEEKDAY($A3510)&lt;&gt;7),J$1,0)))^($A3510-$A3509)*(1-0.5*(E3510/E3509-1))</f>
        <v>52.834214548069312</v>
      </c>
      <c r="K3510">
        <f>ROW()</f>
        <v>3510</v>
      </c>
      <c r="L3510">
        <f>B3510/C3510</f>
        <v>0.93380614657210392</v>
      </c>
      <c r="M3510">
        <f t="shared" si="55"/>
        <v>13.716373639603088</v>
      </c>
    </row>
    <row r="3511" spans="1:17" x14ac:dyDescent="0.25">
      <c r="A3511" s="1">
        <v>43158</v>
      </c>
      <c r="B3511" s="11">
        <v>18.59</v>
      </c>
      <c r="C3511" s="11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>
        <f>I3510*(1-IF($A3511&lt;=I3506,I$1,I$1+IF(AND(WEEKDAY($A3511)&lt;&gt;1,WEEKDAY($A3511)&lt;&gt;7),J$1,0)))^($A3511-$A3510)*(1-0.5*(E3511/E3510-1))</f>
        <v>50.818625350553063</v>
      </c>
      <c r="J3511" s="17" t="s">
        <v>104</v>
      </c>
      <c r="K3511">
        <f>ROW()</f>
        <v>3511</v>
      </c>
      <c r="L3511">
        <f>B3511/C3511</f>
        <v>0.97739221871713988</v>
      </c>
      <c r="M3511">
        <f t="shared" si="55"/>
        <v>12.669929716721011</v>
      </c>
    </row>
    <row r="3512" spans="1:17" x14ac:dyDescent="0.25">
      <c r="A3512" s="1">
        <v>43159</v>
      </c>
      <c r="B3512" s="11">
        <v>19.850000000000001</v>
      </c>
      <c r="C3512" s="11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>
        <f>I3511*(1-IF($A3512&lt;=I3507,I$1,I$1+IF(AND(WEEKDAY($A3512)&lt;&gt;1,WEEKDAY($A3512)&lt;&gt;7),J$1,0)))^($A3512-$A3511)*(1-0.5*(E3512/E3511-1))</f>
        <v>49.475180340565942</v>
      </c>
      <c r="J3512">
        <f>VLOOKUP(A3512,'SVXY-IV'!A$1:G$5041,4,0)</f>
        <v>49.389200000000002</v>
      </c>
      <c r="K3512">
        <f>ROW()</f>
        <v>3512</v>
      </c>
      <c r="L3512">
        <f>B3512/C3512</f>
        <v>0.99798893916540976</v>
      </c>
      <c r="M3512">
        <f t="shared" si="55"/>
        <v>12.000126458731383</v>
      </c>
    </row>
    <row r="3513" spans="1:17" x14ac:dyDescent="0.25">
      <c r="A3513" s="1">
        <v>43160</v>
      </c>
      <c r="B3513" s="11">
        <v>22.47</v>
      </c>
      <c r="C3513" s="11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>
        <f>I3512*(1-IF($A3513&lt;=I3508,I$1,I$1+IF(AND(WEEKDAY($A3513)&lt;&gt;1,WEEKDAY($A3513)&lt;&gt;7),J$1,0)))^($A3513-$A3512)*(1-0.5*(E3513/E3512-1))</f>
        <v>47.91796739709585</v>
      </c>
      <c r="J3513">
        <f>VLOOKUP(A3513,'SVXY-IV'!A$1:G$5041,4,0)</f>
        <v>47.834000000000003</v>
      </c>
      <c r="K3513">
        <f>ROW()</f>
        <v>3513</v>
      </c>
      <c r="L3513">
        <f>B3513/C3513</f>
        <v>1.0490196078431371</v>
      </c>
      <c r="M3513">
        <f t="shared" si="55"/>
        <v>11.244808667024197</v>
      </c>
    </row>
    <row r="3514" spans="1:17" x14ac:dyDescent="0.25">
      <c r="A3514" s="1">
        <v>43161</v>
      </c>
      <c r="B3514" s="11">
        <v>19.59</v>
      </c>
      <c r="C3514" s="11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>
        <f>I3513*(1-IF($A3514&lt;=I3509,I$1,I$1+IF(AND(WEEKDAY($A3514)&lt;&gt;1,WEEKDAY($A3514)&lt;&gt;7),J$1,0)))^($A3514-$A3513)*(1-0.5*(E3514/E3513-1))</f>
        <v>48.779560823063726</v>
      </c>
      <c r="J3514">
        <f>VLOOKUP(A3514,'SVXY-IV'!A$1:G$5041,4,0)</f>
        <v>48.692799999999998</v>
      </c>
      <c r="K3514">
        <f>ROW()</f>
        <v>3514</v>
      </c>
      <c r="L3514">
        <f>B3514/C3514</f>
        <v>0.98640483383685806</v>
      </c>
      <c r="M3514">
        <f t="shared" si="55"/>
        <v>11.649238596801219</v>
      </c>
    </row>
    <row r="3515" spans="1:17" x14ac:dyDescent="0.25">
      <c r="A3515" s="1">
        <v>43164</v>
      </c>
      <c r="B3515" s="11">
        <v>18.73</v>
      </c>
      <c r="C3515" s="11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>
        <f>I3514*(1-IF($A3515&lt;=I3510,I$1,I$1+IF(AND(WEEKDAY($A3515)&lt;&gt;1,WEEKDAY($A3515)&lt;&gt;7),J$1,0)))^($A3515-$A3514)*(1-0.5*(E3515/E3514-1))</f>
        <v>49.560366527224431</v>
      </c>
      <c r="J3515">
        <f>VLOOKUP(A3515,'SVXY-IV'!A$1:G$5041,4,0)</f>
        <v>49.473199999999999</v>
      </c>
      <c r="K3515">
        <f>ROW()</f>
        <v>3515</v>
      </c>
      <c r="L3515">
        <f>B3515/C3515</f>
        <v>0.97501301405517959</v>
      </c>
      <c r="M3515">
        <f t="shared" si="55"/>
        <v>12.022341574901771</v>
      </c>
    </row>
    <row r="3516" spans="1:17" x14ac:dyDescent="0.25">
      <c r="A3516" s="1">
        <v>43165</v>
      </c>
      <c r="B3516" s="11">
        <v>18.36</v>
      </c>
      <c r="C3516" s="11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>
        <f>I3515*(1-IF($A3516&lt;=I3511,I$1,I$1+IF(AND(WEEKDAY($A3516)&lt;&gt;1,WEEKDAY($A3516)&lt;&gt;7),J$1,0)))^($A3516-$A3515)*(1-0.5*(E3516/E3515-1))</f>
        <v>49.415920289508122</v>
      </c>
      <c r="J3516">
        <f>VLOOKUP(A3516,'SVXY-IV'!A$1:G$5041,4,0)</f>
        <v>49.3324</v>
      </c>
      <c r="K3516">
        <f>ROW()</f>
        <v>3516</v>
      </c>
      <c r="L3516">
        <f>B3516/C3516</f>
        <v>0.95426195426195426</v>
      </c>
      <c r="M3516">
        <f t="shared" si="55"/>
        <v>11.952329411971828</v>
      </c>
    </row>
    <row r="3517" spans="1:17" x14ac:dyDescent="0.25">
      <c r="A3517" s="1">
        <v>43166</v>
      </c>
      <c r="B3517" s="11">
        <v>17.760000000000002</v>
      </c>
      <c r="C3517" s="11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>
        <f>I3516*(1-IF($A3517&lt;=I3512,I$1,I$1+IF(AND(WEEKDAY($A3517)&lt;&gt;1,WEEKDAY($A3517)&lt;&gt;7),J$1,0)))^($A3517-$A3516)*(1-0.5*(E3517/E3516-1))</f>
        <v>49.829375100504336</v>
      </c>
      <c r="J3517">
        <f>VLOOKUP(A3517,'SVXY-IV'!A$1:G$5041,4,0)</f>
        <v>49.7408</v>
      </c>
      <c r="M3517">
        <f t="shared" si="55"/>
        <v>12.152397098126192</v>
      </c>
    </row>
    <row r="3518" spans="1:17" x14ac:dyDescent="0.25">
      <c r="A3518" s="1">
        <v>43167</v>
      </c>
      <c r="B3518" s="11">
        <v>16.54</v>
      </c>
      <c r="C3518" s="11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>
        <f>I3517*(1-IF($A3518&lt;=I3513,I$1,I$1+IF(AND(WEEKDAY($A3518)&lt;&gt;1,WEEKDAY($A3518)&lt;&gt;7),J$1,0)))^($A3518-$A3517)*(1-0.5*(E3518/E3517-1))</f>
        <v>50.606103118244206</v>
      </c>
      <c r="J3518">
        <f>VLOOKUP(A3518,'SVXY-IV'!A$1:G$5041,4,0)</f>
        <v>50.512799999999999</v>
      </c>
      <c r="K3518">
        <f>ROW()</f>
        <v>3518</v>
      </c>
      <c r="L3518">
        <f>B3518/C3518</f>
        <v>0.90979097909790974</v>
      </c>
      <c r="M3518">
        <f t="shared" si="55"/>
        <v>12.531313030253001</v>
      </c>
    </row>
    <row r="3519" spans="1:17" x14ac:dyDescent="0.25">
      <c r="A3519" s="1">
        <v>43168</v>
      </c>
      <c r="B3519" s="11">
        <v>14.64</v>
      </c>
      <c r="C3519" s="11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>
        <f>I3518*(1-IF($A3519&lt;=I3514,I$1,I$1+IF(AND(WEEKDAY($A3519)&lt;&gt;1,WEEKDAY($A3519)&lt;&gt;7),J$1,0)))^($A3519-$A3518)*(1-0.5*(E3519/E3518-1))</f>
        <v>52.339680975643304</v>
      </c>
      <c r="J3519">
        <f>VLOOKUP(A3519,'SVXY-IV'!A$1:G$5041,4,0)</f>
        <v>52.247199999999999</v>
      </c>
      <c r="K3519">
        <f>ROW()</f>
        <v>3519</v>
      </c>
      <c r="L3519">
        <f>B3519/C3519</f>
        <v>0.86067019400352729</v>
      </c>
      <c r="M3519">
        <f t="shared" si="55"/>
        <v>13.389916880279298</v>
      </c>
    </row>
    <row r="3520" spans="1:17" x14ac:dyDescent="0.25">
      <c r="A3520" s="1">
        <v>43171</v>
      </c>
      <c r="B3520" s="11">
        <v>15.78</v>
      </c>
      <c r="C3520" s="11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>
        <f>I3519*(1-IF($A3520&lt;=I3515,I$1,I$1+IF(AND(WEEKDAY($A3520)&lt;&gt;1,WEEKDAY($A3520)&lt;&gt;7),J$1,0)))^($A3520-$A3519)*(1-0.5*(E3520/E3519-1))</f>
        <v>51.742788044447707</v>
      </c>
      <c r="J3520">
        <f>VLOOKUP(A3520,'SVXY-IV'!A$1:G$5041,4,0)</f>
        <v>51.648000000000003</v>
      </c>
      <c r="K3520">
        <f>ROW()</f>
        <v>3520</v>
      </c>
      <c r="L3520">
        <f>B3520/C3520</f>
        <v>0.88651685393258417</v>
      </c>
      <c r="M3520">
        <f t="shared" si="55"/>
        <v>13.084752759112916</v>
      </c>
    </row>
    <row r="3521" spans="1:13" x14ac:dyDescent="0.25">
      <c r="A3521" s="1">
        <v>43172</v>
      </c>
      <c r="B3521" s="11">
        <v>16.350000000000001</v>
      </c>
      <c r="C3521" s="11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>
        <f>I3520*(1-IF($A3521&lt;=I3516,I$1,I$1+IF(AND(WEEKDAY($A3521)&lt;&gt;1,WEEKDAY($A3521)&lt;&gt;7),J$1,0)))^($A3521-$A3520)*(1-0.5*(E3521/E3520-1))</f>
        <v>51.093692259891242</v>
      </c>
      <c r="J3521">
        <f>VLOOKUP(A3521,'SVXY-IV'!A$1:G$5041,4,0)</f>
        <v>50.997199999999999</v>
      </c>
      <c r="K3521">
        <f>ROW()</f>
        <v>3521</v>
      </c>
      <c r="L3521">
        <f>B3521/C3521</f>
        <v>0.90581717451523547</v>
      </c>
      <c r="M3521">
        <f t="shared" si="55"/>
        <v>12.756543587983369</v>
      </c>
    </row>
    <row r="3522" spans="1:13" x14ac:dyDescent="0.25">
      <c r="A3522" s="1">
        <v>43173</v>
      </c>
      <c r="B3522" s="11">
        <v>17.23</v>
      </c>
      <c r="C3522" s="11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>
        <f>I3521*(1-IF($A3522&lt;=I3517,I$1,I$1+IF(AND(WEEKDAY($A3522)&lt;&gt;1,WEEKDAY($A3522)&lt;&gt;7),J$1,0)))^($A3522-$A3521)*(1-0.5*(E3522/E3521-1))</f>
        <v>50.484339985398179</v>
      </c>
      <c r="J3522">
        <f>VLOOKUP(A3522,'SVXY-IV'!A$1:G$5041,4,0)</f>
        <v>50.384399999999999</v>
      </c>
      <c r="K3522">
        <f>ROW()</f>
        <v>3522</v>
      </c>
      <c r="L3522">
        <f>B3522/C3522</f>
        <v>0.91746538871139505</v>
      </c>
      <c r="M3522">
        <f t="shared" si="55"/>
        <v>12.452346203485222</v>
      </c>
    </row>
    <row r="3523" spans="1:13" x14ac:dyDescent="0.25">
      <c r="A3523" s="1">
        <v>43174</v>
      </c>
      <c r="B3523" s="11">
        <v>16.59</v>
      </c>
      <c r="C3523" s="11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>
        <f>I3522*(1-IF($A3523&lt;=I3518,I$1,I$1+IF(AND(WEEKDAY($A3523)&lt;&gt;1,WEEKDAY($A3523)&lt;&gt;7),J$1,0)))^($A3523-$A3522)*(1-0.5*(E3523/E3522-1))</f>
        <v>51.298057355111311</v>
      </c>
      <c r="J3523">
        <f>VLOOKUP(A3523,'SVXY-IV'!A$1:G$5041,4,0)</f>
        <v>51.192799999999998</v>
      </c>
      <c r="K3523">
        <f>ROW()</f>
        <v>3523</v>
      </c>
      <c r="L3523">
        <f>B3523/C3523</f>
        <v>0.91103789126853374</v>
      </c>
      <c r="M3523">
        <f t="shared" si="55"/>
        <v>12.853825322728424</v>
      </c>
    </row>
    <row r="3524" spans="1:13" x14ac:dyDescent="0.25">
      <c r="A3524" s="1">
        <v>43175</v>
      </c>
      <c r="B3524" s="11">
        <v>15.8</v>
      </c>
      <c r="C3524" s="11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>
        <f>I3523*(1-IF($A3524&lt;=I3519,I$1,I$1+IF(AND(WEEKDAY($A3524)&lt;&gt;1,WEEKDAY($A3524)&lt;&gt;7),J$1,0)))^($A3524-$A3523)*(1-0.5*(E3524/E3523-1))</f>
        <v>51.727865407436632</v>
      </c>
      <c r="J3524">
        <f>VLOOKUP(A3524,'SVXY-IV'!A$1:G$5041,4,0)</f>
        <v>51.620800000000003</v>
      </c>
      <c r="K3524">
        <f>ROW()</f>
        <v>3524</v>
      </c>
      <c r="L3524">
        <f>B3524/C3524</f>
        <v>0.89064261555806101</v>
      </c>
      <c r="M3524">
        <f t="shared" si="55"/>
        <v>13.069286513493704</v>
      </c>
    </row>
    <row r="3525" spans="1:13" x14ac:dyDescent="0.25">
      <c r="A3525" s="1">
        <v>43178</v>
      </c>
      <c r="B3525" s="11">
        <v>19.02</v>
      </c>
      <c r="C3525" s="11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>
        <f>I3524*(1-IF($A3525&lt;=I3520,I$1,I$1+IF(AND(WEEKDAY($A3525)&lt;&gt;1,WEEKDAY($A3525)&lt;&gt;7),J$1,0)))^($A3525-$A3524)*(1-0.5*(E3525/E3524-1))</f>
        <v>50.034620586086788</v>
      </c>
      <c r="J3525">
        <f>VLOOKUP(A3525,'SVXY-IV'!A$1:G$5041,4,0)</f>
        <v>49.9268</v>
      </c>
      <c r="K3525">
        <f>ROW()</f>
        <v>3525</v>
      </c>
      <c r="L3525">
        <f>B3525/C3525</f>
        <v>0.98142414860681115</v>
      </c>
      <c r="M3525">
        <f t="shared" si="55"/>
        <v>12.213941594006677</v>
      </c>
    </row>
    <row r="3526" spans="1:13" x14ac:dyDescent="0.25">
      <c r="A3526" s="1">
        <v>43179</v>
      </c>
      <c r="B3526" s="11">
        <v>18.2</v>
      </c>
      <c r="C3526" s="11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>
        <f>I3525*(1-IF($A3526&lt;=I3521,I$1,I$1+IF(AND(WEEKDAY($A3526)&lt;&gt;1,WEEKDAY($A3526)&lt;&gt;7),J$1,0)))^($A3526-$A3525)*(1-0.5*(E3526/E3525-1))</f>
        <v>50.15837661526507</v>
      </c>
      <c r="J3526">
        <f>VLOOKUP(A3526,'SVXY-IV'!A$1:G$5041,4,0)</f>
        <v>50.050400000000003</v>
      </c>
      <c r="K3526">
        <f>ROW()</f>
        <v>3526</v>
      </c>
      <c r="L3526">
        <f>B3526/C3526</f>
        <v>0.96398305084745761</v>
      </c>
      <c r="M3526">
        <f t="shared" si="55"/>
        <v>12.274427385999447</v>
      </c>
    </row>
    <row r="3527" spans="1:13" x14ac:dyDescent="0.25">
      <c r="A3527" s="1">
        <v>43180</v>
      </c>
      <c r="B3527" s="11">
        <v>17.86</v>
      </c>
      <c r="C3527" s="11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>
        <f>I3526*(1-IF($A3527&lt;=I3522,I$1,I$1+IF(AND(WEEKDAY($A3527)&lt;&gt;1,WEEKDAY($A3527)&lt;&gt;7),J$1,0)))^($A3527-$A3526)*(1-0.5*(E3527/E3526-1))</f>
        <v>50.229236614148022</v>
      </c>
      <c r="J3527">
        <f>VLOOKUP(A3527,'SVXY-IV'!A$1:G$5041,4,0)</f>
        <v>50.120800000000003</v>
      </c>
      <c r="K3527">
        <f>ROW()</f>
        <v>3527</v>
      </c>
      <c r="L3527">
        <f>B3527/C3527</f>
        <v>0.9545697487974345</v>
      </c>
      <c r="M3527">
        <f t="shared" si="55"/>
        <v>12.309174701300064</v>
      </c>
    </row>
    <row r="3528" spans="1:13" x14ac:dyDescent="0.25">
      <c r="A3528" s="1">
        <v>43181</v>
      </c>
      <c r="B3528" s="11">
        <v>23.34</v>
      </c>
      <c r="C3528" s="11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>
        <f>I3527*(1-IF($A3528&lt;=I3523,I$1,I$1+IF(AND(WEEKDAY($A3528)&lt;&gt;1,WEEKDAY($A3528)&lt;&gt;7),J$1,0)))^($A3528-$A3527)*(1-0.5*(E3528/E3527-1))</f>
        <v>47.328768023424907</v>
      </c>
      <c r="J3528">
        <f>VLOOKUP(A3528,'SVXY-IV'!A$1:G$5041,4,0)</f>
        <v>47.220399999999998</v>
      </c>
      <c r="K3528">
        <f>ROW()</f>
        <v>3528</v>
      </c>
      <c r="L3528">
        <f>B3528/C3528</f>
        <v>1.077562326869806</v>
      </c>
      <c r="M3528">
        <f t="shared" si="55"/>
        <v>10.887693914913156</v>
      </c>
    </row>
    <row r="3529" spans="1:13" x14ac:dyDescent="0.25">
      <c r="A3529" s="1">
        <v>43182</v>
      </c>
      <c r="B3529" s="11">
        <v>24.87</v>
      </c>
      <c r="C3529" s="11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>
        <f>I3528*(1-IF($A3529&lt;=I3524,I$1,I$1+IF(AND(WEEKDAY($A3529)&lt;&gt;1,WEEKDAY($A3529)&lt;&gt;7),J$1,0)))^($A3529-$A3528)*(1-0.5*(E3529/E3528-1))</f>
        <v>46.057845549461469</v>
      </c>
      <c r="J3529">
        <f>VLOOKUP(A3529,'SVXY-IV'!A$1:G$5041,4,0)</f>
        <v>45.947200000000002</v>
      </c>
      <c r="K3529">
        <f>ROW()</f>
        <v>3529</v>
      </c>
      <c r="L3529">
        <f>B3529/C3529</f>
        <v>1.0912681000438791</v>
      </c>
      <c r="M3529">
        <f t="shared" ref="M3529:M3592" si="56">M3528*(1-IF($A3529&lt;=N$3,M$1,M$1+IF(AND(WEEKDAY($A3529)&lt;&gt;1,WEEKDAY($A3529)&lt;&gt;7),N$1,0)))^($A3529-$A3528)*(2-$E3529/$E3528)</f>
        <v>10.30302967716846</v>
      </c>
    </row>
    <row r="3530" spans="1:13" x14ac:dyDescent="0.25">
      <c r="A3530" s="1">
        <v>43185</v>
      </c>
      <c r="B3530" s="11">
        <v>21.03</v>
      </c>
      <c r="C3530" s="11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>
        <f>I3529*(1-IF($A3530&lt;=I3525,I$1,I$1+IF(AND(WEEKDAY($A3530)&lt;&gt;1,WEEKDAY($A3530)&lt;&gt;7),J$1,0)))^($A3530-$A3529)*(1-0.5*(E3530/E3529-1))</f>
        <v>47.23320903363026</v>
      </c>
      <c r="J3530">
        <f>VLOOKUP(A3530,'SVXY-IV'!A$1:G$5041,4,0)</f>
        <v>47.126800000000003</v>
      </c>
      <c r="K3530">
        <f>ROW()</f>
        <v>3530</v>
      </c>
      <c r="L3530">
        <f>B3530/C3530</f>
        <v>1.0159420289855072</v>
      </c>
      <c r="M3530">
        <f t="shared" si="56"/>
        <v>10.829018541894451</v>
      </c>
    </row>
    <row r="3531" spans="1:13" x14ac:dyDescent="0.25">
      <c r="A3531" s="1">
        <v>43186</v>
      </c>
      <c r="B3531" s="11">
        <v>22.5</v>
      </c>
      <c r="C3531" s="11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>
        <f>I3530*(1-IF($A3531&lt;=I3526,I$1,I$1+IF(AND(WEEKDAY($A3531)&lt;&gt;1,WEEKDAY($A3531)&lt;&gt;7),J$1,0)))^($A3531-$A3530)*(1-0.5*(E3531/E3530-1))</f>
        <v>45.929267856497489</v>
      </c>
      <c r="J3531">
        <f>VLOOKUP(A3531,'SVXY-IV'!A$1:G$5041,4,0)</f>
        <v>45.822000000000003</v>
      </c>
      <c r="K3531">
        <f>ROW()</f>
        <v>3531</v>
      </c>
      <c r="L3531">
        <f>B3531/C3531</f>
        <v>1.0255241567912488</v>
      </c>
      <c r="M3531">
        <f t="shared" si="56"/>
        <v>10.231188656787413</v>
      </c>
    </row>
    <row r="3532" spans="1:13" x14ac:dyDescent="0.25">
      <c r="A3532" s="1">
        <v>43187</v>
      </c>
      <c r="B3532" s="11">
        <v>22.87</v>
      </c>
      <c r="C3532" s="11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>
        <f>I3531*(1-IF($A3532&lt;=I3527,I$1,I$1+IF(AND(WEEKDAY($A3532)&lt;&gt;1,WEEKDAY($A3532)&lt;&gt;7),J$1,0)))^($A3532-$A3531)*(1-0.5*(E3532/E3531-1))</f>
        <v>45.320404006890826</v>
      </c>
      <c r="J3532">
        <f>VLOOKUP(A3532,'SVXY-IV'!A$1:G$5041,4,0)</f>
        <v>45.213200000000001</v>
      </c>
      <c r="K3532">
        <f>ROW()</f>
        <v>3532</v>
      </c>
      <c r="L3532">
        <f>B3532/C3532</f>
        <v>1.0251008516360378</v>
      </c>
      <c r="M3532">
        <f t="shared" si="56"/>
        <v>9.9599896579149476</v>
      </c>
    </row>
    <row r="3533" spans="1:13" x14ac:dyDescent="0.25">
      <c r="A3533" s="1">
        <v>43188</v>
      </c>
      <c r="B3533" s="11">
        <v>19.97</v>
      </c>
      <c r="C3533" s="11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>
        <f>I3532*(1-IF($A3533&lt;=I3528,I$1,I$1+IF(AND(WEEKDAY($A3533)&lt;&gt;1,WEEKDAY($A3533)&lt;&gt;7),J$1,0)))^($A3533-$A3532)*(1-0.5*(E3533/E3532-1))</f>
        <v>46.482304616279677</v>
      </c>
      <c r="J3533">
        <f>VLOOKUP(A3533,'SVXY-IV'!A$1:G$5041,4,0)</f>
        <v>46.371600000000001</v>
      </c>
      <c r="K3533">
        <f>ROW()</f>
        <v>3533</v>
      </c>
      <c r="L3533">
        <f>B3533/C3533</f>
        <v>0.97177615571776144</v>
      </c>
      <c r="M3533">
        <f t="shared" si="56"/>
        <v>10.470731649500392</v>
      </c>
    </row>
    <row r="3534" spans="1:13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>
        <f>I3533*(1-IF($A3534&lt;=I3529,I$1,I$1+IF(AND(WEEKDAY($A3534)&lt;&gt;1,WEEKDAY($A3534)&lt;&gt;7),J$1,0)))^($A3534-$A3533)*(1-0.5*(E3534/E3533-1))</f>
        <v>44.890206316313218</v>
      </c>
      <c r="J3534">
        <f>VLOOKUP(A3534,'SVXY-IV'!A$1:G$5041,4,0)</f>
        <v>44.783200000000001</v>
      </c>
      <c r="K3534">
        <f>ROW()</f>
        <v>3534</v>
      </c>
      <c r="L3534">
        <f>B3534/C3534</f>
        <v>1.0465219317678334</v>
      </c>
      <c r="M3534">
        <f t="shared" si="56"/>
        <v>9.7537390964891095</v>
      </c>
    </row>
    <row r="3535" spans="1:13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>
        <f>I3534*(1-IF($A3535&lt;=I3530,I$1,I$1+IF(AND(WEEKDAY($A3535)&lt;&gt;1,WEEKDAY($A3535)&lt;&gt;7),J$1,0)))^($A3535-$A3534)*(1-0.5*(E3535/E3534-1))</f>
        <v>45.640249557639152</v>
      </c>
      <c r="J3535">
        <f>VLOOKUP(A3535,'SVXY-IV'!A$1:G$5041,4,0)</f>
        <v>45.525599999999997</v>
      </c>
      <c r="K3535">
        <f>ROW()</f>
        <v>3535</v>
      </c>
      <c r="L3535">
        <f>B3535/C3535</f>
        <v>1.0038058991436727</v>
      </c>
      <c r="M3535">
        <f t="shared" si="56"/>
        <v>10.079724459800135</v>
      </c>
    </row>
    <row r="3536" spans="1:13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>
        <f>I3535*(1-IF($A3536&lt;=I3531,I$1,I$1+IF(AND(WEEKDAY($A3536)&lt;&gt;1,WEEKDAY($A3536)&lt;&gt;7),J$1,0)))^($A3536-$A3535)*(1-0.5*(E3536/E3535-1))</f>
        <v>46.179917396176243</v>
      </c>
      <c r="J3536">
        <f>VLOOKUP(A3536,'SVXY-IV'!A$1:G$5041,4,0)</f>
        <v>46.064799999999998</v>
      </c>
      <c r="K3536">
        <f>ROW()</f>
        <v>3536</v>
      </c>
      <c r="L3536">
        <f>B3536/C3536</f>
        <v>0.98237022526934359</v>
      </c>
      <c r="M3536">
        <f t="shared" si="56"/>
        <v>10.318147848279262</v>
      </c>
    </row>
    <row r="3537" spans="1:13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>
        <f>I3536*(1-IF($A3537&lt;=I3532,I$1,I$1+IF(AND(WEEKDAY($A3537)&lt;&gt;1,WEEKDAY($A3537)&lt;&gt;7),J$1,0)))^($A3537-$A3536)*(1-0.5*(E3537/E3536-1))</f>
        <v>47.022773585088927</v>
      </c>
      <c r="J3537">
        <f>VLOOKUP(A3537,'SVXY-IV'!A$1:G$5041,4,0)</f>
        <v>46.91</v>
      </c>
      <c r="K3537">
        <f>ROW()</f>
        <v>3537</v>
      </c>
      <c r="L3537">
        <f>B3537/C3537</f>
        <v>0.96583375828658857</v>
      </c>
      <c r="M3537">
        <f t="shared" si="56"/>
        <v>10.694841517680864</v>
      </c>
    </row>
    <row r="3538" spans="1:13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>
        <f>I3537*(1-IF($A3538&lt;=I3533,I$1,I$1+IF(AND(WEEKDAY($A3538)&lt;&gt;1,WEEKDAY($A3538)&lt;&gt;7),J$1,0)))^($A3538-$A3537)*(1-0.5*(E3538/E3537-1))</f>
        <v>45.593257136317256</v>
      </c>
      <c r="J3538">
        <f>VLOOKUP(A3538,'SVXY-IV'!A$1:G$5041,4,0)</f>
        <v>45.490400000000001</v>
      </c>
      <c r="K3538">
        <f>ROW()</f>
        <v>3538</v>
      </c>
      <c r="L3538">
        <f>B3538/C3538</f>
        <v>1.0136792452830188</v>
      </c>
      <c r="M3538">
        <f t="shared" si="56"/>
        <v>10.044656128589724</v>
      </c>
    </row>
    <row r="3539" spans="1:13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>
        <f>I3538*(1-IF($A3539&lt;=I3534,I$1,I$1+IF(AND(WEEKDAY($A3539)&lt;&gt;1,WEEKDAY($A3539)&lt;&gt;7),J$1,0)))^($A3539-$A3538)*(1-0.5*(E3539/E3538-1))</f>
        <v>45.288707848828579</v>
      </c>
      <c r="J3539">
        <f>VLOOKUP(A3539,'SVXY-IV'!A$1:G$5041,4,0)</f>
        <v>45.186399999999999</v>
      </c>
      <c r="K3539">
        <f>ROW()</f>
        <v>3539</v>
      </c>
      <c r="L3539">
        <f>B3539/C3539</f>
        <v>1.0254357041921809</v>
      </c>
      <c r="M3539">
        <f t="shared" si="56"/>
        <v>9.9106388636204183</v>
      </c>
    </row>
    <row r="3540" spans="1:13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>
        <f>I3539*(1-IF($A3540&lt;=I3535,I$1,I$1+IF(AND(WEEKDAY($A3540)&lt;&gt;1,WEEKDAY($A3540)&lt;&gt;7),J$1,0)))^($A3540-$A3539)*(1-0.5*(E3540/E3539-1))</f>
        <v>45.825984295075621</v>
      </c>
      <c r="J3540">
        <f>VLOOKUP(A3540,'SVXY-IV'!A$1:G$5041,4,0)</f>
        <v>45.722000000000001</v>
      </c>
      <c r="K3540">
        <f>ROW()</f>
        <v>3540</v>
      </c>
      <c r="L3540">
        <f>B3540/C3540</f>
        <v>1.0034313725490196</v>
      </c>
      <c r="M3540">
        <f t="shared" si="56"/>
        <v>10.145835367329072</v>
      </c>
    </row>
    <row r="3541" spans="1:13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>
        <f>I3540*(1-IF($A3541&lt;=I3536,I$1,I$1+IF(AND(WEEKDAY($A3541)&lt;&gt;1,WEEKDAY($A3541)&lt;&gt;7),J$1,0)))^($A3541-$A3540)*(1-0.5*(E3541/E3540-1))</f>
        <v>45.812490905315592</v>
      </c>
      <c r="J3541">
        <f>VLOOKUP(A3541,'SVXY-IV'!A$1:G$5041,4,0)</f>
        <v>45.7072</v>
      </c>
      <c r="K3541">
        <f>ROW()</f>
        <v>3541</v>
      </c>
      <c r="L3541">
        <f>B3541/C3541</f>
        <v>0.99361806578301415</v>
      </c>
      <c r="M3541">
        <f t="shared" si="56"/>
        <v>10.139916221999801</v>
      </c>
    </row>
    <row r="3542" spans="1:13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>
        <f>I3541*(1-IF($A3542&lt;=I3537,I$1,I$1+IF(AND(WEEKDAY($A3542)&lt;&gt;1,WEEKDAY($A3542)&lt;&gt;7),J$1,0)))^($A3542-$A3541)*(1-0.5*(E3542/E3541-1))</f>
        <v>46.810741823180528</v>
      </c>
      <c r="J3542">
        <f>VLOOKUP(A3542,'SVXY-IV'!A$1:G$5041,4,0)</f>
        <v>46.7044</v>
      </c>
      <c r="K3542">
        <f>ROW()</f>
        <v>3542</v>
      </c>
      <c r="L3542">
        <f>B3542/C3542</f>
        <v>0.95902489626555998</v>
      </c>
      <c r="M3542">
        <f t="shared" si="56"/>
        <v>10.581858798354009</v>
      </c>
    </row>
    <row r="3543" spans="1:13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>
        <f>I3542*(1-IF($A3543&lt;=I3538,I$1,I$1+IF(AND(WEEKDAY($A3543)&lt;&gt;1,WEEKDAY($A3543)&lt;&gt;7),J$1,0)))^($A3543-$A3542)*(1-0.5*(E3543/E3542-1))</f>
        <v>47.617986843201614</v>
      </c>
      <c r="J3543">
        <f>VLOOKUP(A3543,'SVXY-IV'!A$1:G$5041,4,0)</f>
        <v>47.508400000000002</v>
      </c>
      <c r="K3543">
        <f>ROW()</f>
        <v>3543</v>
      </c>
      <c r="L3543">
        <f>B3543/C3543</f>
        <v>0.93854447439353095</v>
      </c>
      <c r="M3543">
        <f t="shared" si="56"/>
        <v>10.946874766923283</v>
      </c>
    </row>
    <row r="3544" spans="1:13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>
        <f>I3543*(1-IF($A3544&lt;=I3539,I$1,I$1+IF(AND(WEEKDAY($A3544)&lt;&gt;1,WEEKDAY($A3544)&lt;&gt;7),J$1,0)))^($A3544-$A3543)*(1-0.5*(E3544/E3543-1))</f>
        <v>48.766650853540376</v>
      </c>
      <c r="J3544">
        <f>VLOOKUP(A3544,'SVXY-IV'!A$1:G$5041,4,0)</f>
        <v>48.6524</v>
      </c>
      <c r="K3544">
        <f>ROW()</f>
        <v>3544</v>
      </c>
      <c r="L3544">
        <f>B3544/C3544</f>
        <v>0.92929292929292917</v>
      </c>
      <c r="M3544">
        <f t="shared" si="56"/>
        <v>11.475153650454285</v>
      </c>
    </row>
    <row r="3545" spans="1:13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>
        <f>I3544*(1-IF($A3545&lt;=I3540,I$1,I$1+IF(AND(WEEKDAY($A3545)&lt;&gt;1,WEEKDAY($A3545)&lt;&gt;7),J$1,0)))^($A3545-$A3544)*(1-0.5*(E3545/E3544-1))</f>
        <v>50.082061356336773</v>
      </c>
      <c r="J3545">
        <f>VLOOKUP(A3545,'SVXY-IV'!A$1:G$5041,4,0)</f>
        <v>49.961599999999997</v>
      </c>
      <c r="K3545">
        <f>ROW()</f>
        <v>3545</v>
      </c>
      <c r="L3545">
        <f>B3545/C3545</f>
        <v>0.90773809523809523</v>
      </c>
      <c r="M3545">
        <f t="shared" si="56"/>
        <v>12.094255436759811</v>
      </c>
    </row>
    <row r="3546" spans="1:13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>
        <f>I3545*(1-IF($A3546&lt;=I3541,I$1,I$1+IF(AND(WEEKDAY($A3546)&lt;&gt;1,WEEKDAY($A3546)&lt;&gt;7),J$1,0)))^($A3546-$A3545)*(1-0.5*(E3546/E3545-1))</f>
        <v>50.004298043923278</v>
      </c>
      <c r="J3546">
        <f>VLOOKUP(A3546,'SVXY-IV'!A$1:G$5041,4,0)</f>
        <v>49.880400000000002</v>
      </c>
      <c r="K3546">
        <f>ROW()</f>
        <v>3546</v>
      </c>
      <c r="L3546">
        <f>B3546/C3546</f>
        <v>0.92857142857142849</v>
      </c>
      <c r="M3546">
        <f t="shared" si="56"/>
        <v>12.056764532016199</v>
      </c>
    </row>
    <row r="3547" spans="1:13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>
        <f>I3546*(1-IF($A3547&lt;=I3542,I$1,I$1+IF(AND(WEEKDAY($A3547)&lt;&gt;1,WEEKDAY($A3547)&lt;&gt;7),J$1,0)))^($A3547-$A3546)*(1-0.5*(E3547/E3546-1))</f>
        <v>49.774835941914048</v>
      </c>
      <c r="J3547">
        <f>VLOOKUP(A3547,'SVXY-IV'!A$1:G$5041,4,0)</f>
        <v>49.650399999999998</v>
      </c>
      <c r="K3547">
        <f>ROW()</f>
        <v>3547</v>
      </c>
      <c r="L3547">
        <f>B3547/C3547</f>
        <v>0.93224299065420557</v>
      </c>
      <c r="M3547">
        <f t="shared" si="56"/>
        <v>11.946179547878044</v>
      </c>
    </row>
    <row r="3548" spans="1:13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>
        <f>I3547*(1-IF($A3548&lt;=I3543,I$1,I$1+IF(AND(WEEKDAY($A3548)&lt;&gt;1,WEEKDAY($A3548)&lt;&gt;7),J$1,0)))^($A3548-$A3547)*(1-0.5*(E3548/E3547-1))</f>
        <v>49.128880501742401</v>
      </c>
      <c r="J3548">
        <f>VLOOKUP(A3548,'SVXY-IV'!A$1:G$5041,4,0)</f>
        <v>49.003999999999998</v>
      </c>
      <c r="K3548">
        <f>ROW()</f>
        <v>3548</v>
      </c>
      <c r="L3548">
        <f>B3548/C3548</f>
        <v>0.95259593679458243</v>
      </c>
      <c r="M3548">
        <f t="shared" si="56"/>
        <v>11.636187071547621</v>
      </c>
    </row>
    <row r="3549" spans="1:13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>
        <f>I3548*(1-IF($A3549&lt;=I3544,I$1,I$1+IF(AND(WEEKDAY($A3549)&lt;&gt;1,WEEKDAY($A3549)&lt;&gt;7),J$1,0)))^($A3549-$A3548)*(1-0.5*(E3549/E3548-1))</f>
        <v>49.381012472018156</v>
      </c>
      <c r="J3549">
        <f>VLOOKUP(A3549,'SVXY-IV'!A$1:G$5041,4,0)</f>
        <v>49.253999999999998</v>
      </c>
      <c r="K3549">
        <f>ROW()</f>
        <v>3549</v>
      </c>
      <c r="L3549">
        <f>B3549/C3549</f>
        <v>0.94178674351585001</v>
      </c>
      <c r="M3549">
        <f t="shared" si="56"/>
        <v>11.755805939939274</v>
      </c>
    </row>
    <row r="3550" spans="1:13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>
        <f>I3549*(1-IF($A3550&lt;=I3545,I$1,I$1+IF(AND(WEEKDAY($A3550)&lt;&gt;1,WEEKDAY($A3550)&lt;&gt;7),J$1,0)))^($A3550-$A3549)*(1-0.5*(E3550/E3549-1))</f>
        <v>48.252469450923904</v>
      </c>
      <c r="J3550">
        <f>VLOOKUP(A3550,'SVXY-IV'!A$1:G$5041,4,0)</f>
        <v>48.125599999999999</v>
      </c>
      <c r="K3550">
        <f>ROW()</f>
        <v>3550</v>
      </c>
      <c r="L3550">
        <f>B3550/C3550</f>
        <v>0.98848052660449803</v>
      </c>
      <c r="M3550">
        <f t="shared" si="56"/>
        <v>11.218552071144067</v>
      </c>
    </row>
    <row r="3551" spans="1:13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>
        <f>I3550*(1-IF($A3551&lt;=I3546,I$1,I$1+IF(AND(WEEKDAY($A3551)&lt;&gt;1,WEEKDAY($A3551)&lt;&gt;7),J$1,0)))^($A3551-$A3550)*(1-0.5*(E3551/E3550-1))</f>
        <v>48.131424242374933</v>
      </c>
      <c r="J3551">
        <f>VLOOKUP(A3551,'SVXY-IV'!A$1:G$5041,4,0)</f>
        <v>48.002800000000001</v>
      </c>
      <c r="K3551">
        <f>ROW()</f>
        <v>3551</v>
      </c>
      <c r="L3551">
        <f>B3551/C3551</f>
        <v>0.97860669226549646</v>
      </c>
      <c r="M3551">
        <f t="shared" si="56"/>
        <v>11.162329403169121</v>
      </c>
    </row>
    <row r="3552" spans="1:13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>
        <f>I3551*(1-IF($A3552&lt;=I3547,I$1,I$1+IF(AND(WEEKDAY($A3552)&lt;&gt;1,WEEKDAY($A3552)&lt;&gt;7),J$1,0)))^($A3552-$A3551)*(1-0.5*(E3552/E3551-1))</f>
        <v>49.203660049562991</v>
      </c>
      <c r="J3552">
        <f>VLOOKUP(A3552,'SVXY-IV'!A$1:G$5041,4,0)</f>
        <v>49.068399999999997</v>
      </c>
      <c r="K3552">
        <f>ROW()</f>
        <v>3552</v>
      </c>
      <c r="L3552">
        <f>B3552/C3552</f>
        <v>0.93927125506072873</v>
      </c>
      <c r="M3552">
        <f t="shared" si="56"/>
        <v>11.659712357577076</v>
      </c>
    </row>
    <row r="3553" spans="1:13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>
        <f>I3552*(1-IF($A3553&lt;=I3548,I$1,I$1+IF(AND(WEEKDAY($A3553)&lt;&gt;1,WEEKDAY($A3553)&lt;&gt;7),J$1,0)))^($A3553-$A3552)*(1-0.5*(E3553/E3552-1))</f>
        <v>49.729194440406012</v>
      </c>
      <c r="J3553">
        <f>VLOOKUP(A3553,'SVXY-IV'!A$1:G$5041,4,0)</f>
        <v>49.593600000000002</v>
      </c>
      <c r="K3553">
        <f>ROW()</f>
        <v>3553</v>
      </c>
      <c r="L3553">
        <f>B3553/C3553</f>
        <v>0.90222482435597195</v>
      </c>
      <c r="M3553">
        <f t="shared" si="56"/>
        <v>11.908841198319617</v>
      </c>
    </row>
    <row r="3554" spans="1:13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>
        <f>I3553*(1-IF($A3554&lt;=I3549,I$1,I$1+IF(AND(WEEKDAY($A3554)&lt;&gt;1,WEEKDAY($A3554)&lt;&gt;7),J$1,0)))^($A3554-$A3553)*(1-0.5*(E3554/E3553-1))</f>
        <v>49.485462064542837</v>
      </c>
      <c r="J3554">
        <f>VLOOKUP(A3554,'SVXY-IV'!A$1:G$5041,4,0)</f>
        <v>49.352800000000002</v>
      </c>
      <c r="K3554">
        <f>ROW()</f>
        <v>3554</v>
      </c>
      <c r="L3554">
        <f>B3554/C3554</f>
        <v>0.91868512110726641</v>
      </c>
      <c r="M3554">
        <f t="shared" si="56"/>
        <v>11.792309014177921</v>
      </c>
    </row>
    <row r="3555" spans="1:13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>
        <f>I3554*(1-IF($A3555&lt;=I3550,I$1,I$1+IF(AND(WEEKDAY($A3555)&lt;&gt;1,WEEKDAY($A3555)&lt;&gt;7),J$1,0)))^($A3555-$A3554)*(1-0.5*(E3555/E3554-1))</f>
        <v>50.067313731346886</v>
      </c>
      <c r="J3555">
        <f>VLOOKUP(A3555,'SVXY-IV'!A$1:G$5041,4,0)</f>
        <v>49.931600000000003</v>
      </c>
      <c r="K3555">
        <f>ROW()</f>
        <v>3555</v>
      </c>
      <c r="L3555">
        <f>B3555/C3555</f>
        <v>0.91602602010644585</v>
      </c>
      <c r="M3555">
        <f t="shared" si="56"/>
        <v>12.069676621850776</v>
      </c>
    </row>
    <row r="3556" spans="1:13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>
        <f>I3555*(1-IF($A3556&lt;=I3551,I$1,I$1+IF(AND(WEEKDAY($A3556)&lt;&gt;1,WEEKDAY($A3556)&lt;&gt;7),J$1,0)))^($A3556-$A3555)*(1-0.5*(E3556/E3555-1))</f>
        <v>49.569164498483843</v>
      </c>
      <c r="J3556">
        <f>VLOOKUP(A3556,'SVXY-IV'!A$1:G$5041,4,0)</f>
        <v>49.433199999999999</v>
      </c>
      <c r="K3556">
        <f>ROW()</f>
        <v>3556</v>
      </c>
      <c r="L3556">
        <f>B3556/C3556</f>
        <v>0.92526071842410196</v>
      </c>
      <c r="M3556">
        <f t="shared" si="56"/>
        <v>11.829571017163378</v>
      </c>
    </row>
    <row r="3557" spans="1:13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>
        <f>I3556*(1-IF($A3557&lt;=I3552,I$1,I$1+IF(AND(WEEKDAY($A3557)&lt;&gt;1,WEEKDAY($A3557)&lt;&gt;7),J$1,0)))^($A3557-$A3556)*(1-0.5*(E3557/E3556-1))</f>
        <v>49.838576963057676</v>
      </c>
      <c r="J3557">
        <f>VLOOKUP(A3557,'SVXY-IV'!A$1:G$5041,4,0)</f>
        <v>49.699199999999998</v>
      </c>
      <c r="K3557">
        <f>ROW()</f>
        <v>3557</v>
      </c>
      <c r="L3557">
        <f>B3557/C3557</f>
        <v>0.93364650616559008</v>
      </c>
      <c r="M3557">
        <f t="shared" si="56"/>
        <v>11.958222554401409</v>
      </c>
    </row>
    <row r="3558" spans="1:13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>
        <f>I3557*(1-IF($A3558&lt;=I3553,I$1,I$1+IF(AND(WEEKDAY($A3558)&lt;&gt;1,WEEKDAY($A3558)&lt;&gt;7),J$1,0)))^($A3558-$A3557)*(1-0.5*(E3558/E3557-1))</f>
        <v>50.365067685438042</v>
      </c>
      <c r="J3558">
        <f>VLOOKUP(A3558,'SVXY-IV'!A$1:G$5041,4,0)</f>
        <v>50.223599999999998</v>
      </c>
      <c r="K3558">
        <f>ROW()</f>
        <v>3558</v>
      </c>
      <c r="L3558">
        <f>B3558/C3558</f>
        <v>0.88708708708708717</v>
      </c>
      <c r="M3558">
        <f t="shared" si="56"/>
        <v>12.210934278896884</v>
      </c>
    </row>
    <row r="3559" spans="1:13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>
        <f>I3558*(1-IF($A3559&lt;=I3554,I$1,I$1+IF(AND(WEEKDAY($A3559)&lt;&gt;1,WEEKDAY($A3559)&lt;&gt;7),J$1,0)))^($A3559-$A3558)*(1-0.5*(E3559/E3558-1))</f>
        <v>50.493250894021457</v>
      </c>
      <c r="J3559">
        <f>VLOOKUP(A3559,'SVXY-IV'!A$1:G$5041,4,0)</f>
        <v>50.355200000000004</v>
      </c>
      <c r="K3559">
        <f>ROW()</f>
        <v>3559</v>
      </c>
      <c r="L3559">
        <f>B3559/C3559</f>
        <v>0.88588588588588602</v>
      </c>
      <c r="M3559">
        <f t="shared" si="56"/>
        <v>12.273286736384534</v>
      </c>
    </row>
    <row r="3560" spans="1:13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>
        <f>I3559*(1-IF($A3560&lt;=I3555,I$1,I$1+IF(AND(WEEKDAY($A3560)&lt;&gt;1,WEEKDAY($A3560)&lt;&gt;7),J$1,0)))^($A3560-$A3559)*(1-0.5*(E3560/E3559-1))</f>
        <v>50.577951204684645</v>
      </c>
      <c r="J3560">
        <f>VLOOKUP(A3560,'SVXY-IV'!A$1:G$5041,4,0)</f>
        <v>50.438000000000002</v>
      </c>
      <c r="K3560">
        <f>ROW()</f>
        <v>3560</v>
      </c>
      <c r="L3560">
        <f>B3560/C3560</f>
        <v>0.89259708737864085</v>
      </c>
      <c r="M3560">
        <f t="shared" si="56"/>
        <v>12.314528975546921</v>
      </c>
    </row>
    <row r="3561" spans="1:13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>
        <f>I3560*(1-IF($A3561&lt;=I3556,I$1,I$1+IF(AND(WEEKDAY($A3561)&lt;&gt;1,WEEKDAY($A3561)&lt;&gt;7),J$1,0)))^($A3561-$A3560)*(1-0.5*(E3561/E3560-1))</f>
        <v>51.655643320211439</v>
      </c>
      <c r="J3561">
        <f>VLOOKUP(A3561,'SVXY-IV'!A$1:G$5041,4,0)</f>
        <v>51.5152</v>
      </c>
      <c r="K3561">
        <f>ROW()</f>
        <v>3561</v>
      </c>
      <c r="L3561">
        <f>B3561/C3561</f>
        <v>0.85044359949302917</v>
      </c>
      <c r="M3561">
        <f t="shared" si="56"/>
        <v>12.839370486546546</v>
      </c>
    </row>
    <row r="3562" spans="1:13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>
        <f>I3561*(1-IF($A3562&lt;=I3557,I$1,I$1+IF(AND(WEEKDAY($A3562)&lt;&gt;1,WEEKDAY($A3562)&lt;&gt;7),J$1,0)))^($A3562-$A3561)*(1-0.5*(E3562/E3561-1))</f>
        <v>52.606201517933052</v>
      </c>
      <c r="J3562">
        <f>VLOOKUP(A3562,'SVXY-IV'!A$1:G$5041,4,0)</f>
        <v>52.464799999999997</v>
      </c>
      <c r="K3562">
        <f>ROW()</f>
        <v>3562</v>
      </c>
      <c r="L3562">
        <f>B3562/C3562</f>
        <v>0.86811023622047245</v>
      </c>
      <c r="M3562">
        <f t="shared" si="56"/>
        <v>13.311966857527121</v>
      </c>
    </row>
    <row r="3563" spans="1:13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>
        <f>I3562*(1-IF($A3563&lt;=I3558,I$1,I$1+IF(AND(WEEKDAY($A3563)&lt;&gt;1,WEEKDAY($A3563)&lt;&gt;7),J$1,0)))^($A3563-$A3562)*(1-0.5*(E3563/E3562-1))</f>
        <v>53.298033083403361</v>
      </c>
      <c r="J3563">
        <f>VLOOKUP(A3563,'SVXY-IV'!A$1:G$5041,4,0)</f>
        <v>53.1524</v>
      </c>
      <c r="K3563">
        <f>ROW()</f>
        <v>3563</v>
      </c>
      <c r="L3563">
        <f>B3563/C3563</f>
        <v>0.85357624831309042</v>
      </c>
      <c r="M3563">
        <f t="shared" si="56"/>
        <v>13.662167692956324</v>
      </c>
    </row>
    <row r="3564" spans="1:13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>
        <f>I3563*(1-IF($A3564&lt;=I3559,I$1,I$1+IF(AND(WEEKDAY($A3564)&lt;&gt;1,WEEKDAY($A3564)&lt;&gt;7),J$1,0)))^($A3564-$A3563)*(1-0.5*(E3564/E3563-1))</f>
        <v>53.718272940014927</v>
      </c>
      <c r="J3564">
        <f>VLOOKUP(A3564,'SVXY-IV'!A$1:G$5041,4,0)</f>
        <v>53.57</v>
      </c>
      <c r="K3564">
        <f>ROW()</f>
        <v>3564</v>
      </c>
      <c r="L3564">
        <f>B3564/C3564</f>
        <v>0.88988300068823123</v>
      </c>
      <c r="M3564">
        <f t="shared" si="56"/>
        <v>13.877823523122963</v>
      </c>
    </row>
    <row r="3565" spans="1:13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>
        <f>I3564*(1-IF($A3565&lt;=I3560,I$1,I$1+IF(AND(WEEKDAY($A3565)&lt;&gt;1,WEEKDAY($A3565)&lt;&gt;7),J$1,0)))^($A3565-$A3564)*(1-0.5*(E3565/E3564-1))</f>
        <v>52.073129579433569</v>
      </c>
      <c r="J3565">
        <f>VLOOKUP(A3565,'SVXY-IV'!A$1:G$5041,4,0)</f>
        <v>51.9268</v>
      </c>
      <c r="K3565">
        <f>ROW()</f>
        <v>3565</v>
      </c>
      <c r="L3565">
        <f>B3565/C3565</f>
        <v>0.9265357821405954</v>
      </c>
      <c r="M3565">
        <f t="shared" si="56"/>
        <v>13.027889346562183</v>
      </c>
    </row>
    <row r="3566" spans="1:13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>
        <f>I3565*(1-IF($A3566&lt;=I3561,I$1,I$1+IF(AND(WEEKDAY($A3566)&lt;&gt;1,WEEKDAY($A3566)&lt;&gt;7),J$1,0)))^($A3566-$A3565)*(1-0.5*(E3566/E3565-1))</f>
        <v>53.176064996853633</v>
      </c>
      <c r="J3566">
        <f>VLOOKUP(A3566,'SVXY-IV'!A$1:G$5041,4,0)</f>
        <v>53.024799999999999</v>
      </c>
      <c r="K3566">
        <f>ROW()</f>
        <v>3566</v>
      </c>
      <c r="L3566">
        <f>B3566/C3566</f>
        <v>0.88639365918097746</v>
      </c>
      <c r="M3566">
        <f t="shared" si="56"/>
        <v>13.579824047110684</v>
      </c>
    </row>
    <row r="3567" spans="1:13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>
        <f>I3566*(1-IF($A3567&lt;=I3562,I$1,I$1+IF(AND(WEEKDAY($A3567)&lt;&gt;1,WEEKDAY($A3567)&lt;&gt;7),J$1,0)))^($A3567-$A3566)*(1-0.5*(E3567/E3566-1))</f>
        <v>53.713451973746643</v>
      </c>
      <c r="J3567">
        <f>VLOOKUP(A3567,'SVXY-IV'!A$1:G$5041,4,0)</f>
        <v>53.5608</v>
      </c>
      <c r="K3567">
        <f>ROW()</f>
        <v>3567</v>
      </c>
      <c r="L3567">
        <f>B3567/C3567</f>
        <v>0.89414114513981358</v>
      </c>
      <c r="M3567">
        <f t="shared" si="56"/>
        <v>13.854362927187218</v>
      </c>
    </row>
    <row r="3568" spans="1:13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>
        <f>I3567*(1-IF($A3568&lt;=I3563,I$1,I$1+IF(AND(WEEKDAY($A3568)&lt;&gt;1,WEEKDAY($A3568)&lt;&gt;7),J$1,0)))^($A3568-$A3567)*(1-0.5*(E3568/E3567-1))</f>
        <v>53.417466598671915</v>
      </c>
      <c r="J3568">
        <f>VLOOKUP(A3568,'SVXY-IV'!A$1:G$5041,4,0)</f>
        <v>53.2652</v>
      </c>
      <c r="K3568">
        <f>ROW()</f>
        <v>3568</v>
      </c>
      <c r="L3568">
        <f>B3568/C3568</f>
        <v>0.88347597103357478</v>
      </c>
      <c r="M3568">
        <f t="shared" si="56"/>
        <v>13.701754372649253</v>
      </c>
    </row>
    <row r="3569" spans="1:13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>
        <f>I3568*(1-IF($A3569&lt;=I3564,I$1,I$1+IF(AND(WEEKDAY($A3569)&lt;&gt;1,WEEKDAY($A3569)&lt;&gt;7),J$1,0)))^($A3569-$A3568)*(1-0.5*(E3569/E3568-1))</f>
        <v>54.257845108900135</v>
      </c>
      <c r="J3569">
        <f>VLOOKUP(A3569,'SVXY-IV'!A$1:G$5041,4,0)</f>
        <v>54.099600000000002</v>
      </c>
      <c r="K3569">
        <f>ROW()</f>
        <v>3569</v>
      </c>
      <c r="L3569">
        <f>B3569/C3569</f>
        <v>0.89040163376446568</v>
      </c>
      <c r="M3569">
        <f t="shared" si="56"/>
        <v>14.133072589091762</v>
      </c>
    </row>
    <row r="3570" spans="1:13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>
        <f>I3569*(1-IF($A3570&lt;=I3565,I$1,I$1+IF(AND(WEEKDAY($A3570)&lt;&gt;1,WEEKDAY($A3570)&lt;&gt;7),J$1,0)))^($A3570-$A3569)*(1-0.5*(E3570/E3569-1))</f>
        <v>53.953764464461315</v>
      </c>
      <c r="J3570">
        <f>VLOOKUP(A3570,'SVXY-IV'!A$1:G$5041,4,0)</f>
        <v>53.795999999999999</v>
      </c>
      <c r="K3570">
        <f>ROW()</f>
        <v>3570</v>
      </c>
      <c r="L3570">
        <f>B3570/C3570</f>
        <v>0.88844086021505375</v>
      </c>
      <c r="M3570">
        <f t="shared" si="56"/>
        <v>13.974739540332275</v>
      </c>
    </row>
    <row r="3571" spans="1:13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>
        <f>I3570*(1-IF($A3571&lt;=I3566,I$1,I$1+IF(AND(WEEKDAY($A3571)&lt;&gt;1,WEEKDAY($A3571)&lt;&gt;7),J$1,0)))^($A3571-$A3570)*(1-0.5*(E3571/E3570-1))</f>
        <v>54.569828323447538</v>
      </c>
      <c r="J3571">
        <f>VLOOKUP(A3571,'SVXY-IV'!A$1:G$5041,4,0)</f>
        <v>54.410400000000003</v>
      </c>
      <c r="K3571">
        <f>ROW()</f>
        <v>3571</v>
      </c>
      <c r="L3571">
        <f>B3571/C3571</f>
        <v>0.86878453038674031</v>
      </c>
      <c r="M3571">
        <f t="shared" si="56"/>
        <v>14.293946938317417</v>
      </c>
    </row>
    <row r="3572" spans="1:13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>
        <f>I3571*(1-IF($A3572&lt;=I3567,I$1,I$1+IF(AND(WEEKDAY($A3572)&lt;&gt;1,WEEKDAY($A3572)&lt;&gt;7),J$1,0)))^($A3572-$A3571)*(1-0.5*(E3572/E3571-1))</f>
        <v>54.701536599591371</v>
      </c>
      <c r="J3572">
        <f>VLOOKUP(A3572,'SVXY-IV'!A$1:G$5041,4,0)</f>
        <v>54.540799999999997</v>
      </c>
      <c r="K3572">
        <f>ROW()</f>
        <v>3572</v>
      </c>
      <c r="L3572">
        <f>B3572/C3572</f>
        <v>0.86832986832986825</v>
      </c>
      <c r="M3572">
        <f t="shared" si="56"/>
        <v>14.363022803216023</v>
      </c>
    </row>
    <row r="3573" spans="1:13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>
        <f>I3572*(1-IF($A3573&lt;=I3568,I$1,I$1+IF(AND(WEEKDAY($A3573)&lt;&gt;1,WEEKDAY($A3573)&lt;&gt;7),J$1,0)))^($A3573-$A3572)*(1-0.5*(E3573/E3572-1))</f>
        <v>54.158743340079731</v>
      </c>
      <c r="J3573">
        <f>VLOOKUP(A3573,'SVXY-IV'!A$1:G$5041,4,0)</f>
        <v>54.000399999999999</v>
      </c>
      <c r="K3573">
        <f>ROW()</f>
        <v>3573</v>
      </c>
      <c r="L3573">
        <f>B3573/C3573</f>
        <v>0.89143627781523938</v>
      </c>
      <c r="M3573">
        <f t="shared" si="56"/>
        <v>14.078064093714861</v>
      </c>
    </row>
    <row r="3574" spans="1:13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>
        <f>I3573*(1-IF($A3574&lt;=I3569,I$1,I$1+IF(AND(WEEKDAY($A3574)&lt;&gt;1,WEEKDAY($A3574)&lt;&gt;7),J$1,0)))^($A3574-$A3573)*(1-0.5*(E3574/E3573-1))</f>
        <v>51.073027399527874</v>
      </c>
      <c r="J3574">
        <f>VLOOKUP(A3574,'SVXY-IV'!A$1:G$5041,4,0)</f>
        <v>50.922800000000002</v>
      </c>
      <c r="K3574">
        <f>ROW()</f>
        <v>3574</v>
      </c>
      <c r="L3574">
        <f>B3574/C3574</f>
        <v>0.99357851722124935</v>
      </c>
      <c r="M3574">
        <f t="shared" si="56"/>
        <v>12.47429773278045</v>
      </c>
    </row>
    <row r="3575" spans="1:13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>
        <f>I3574*(1-IF($A3575&lt;=I3570,I$1,I$1+IF(AND(WEEKDAY($A3575)&lt;&gt;1,WEEKDAY($A3575)&lt;&gt;7),J$1,0)))^($A3575-$A3574)*(1-0.5*(E3575/E3574-1))</f>
        <v>52.089129647473911</v>
      </c>
      <c r="J3575">
        <f>VLOOKUP(A3575,'SVXY-IV'!A$1:G$5041,4,0)</f>
        <v>51.934800000000003</v>
      </c>
      <c r="K3575">
        <f>ROW()</f>
        <v>3575</v>
      </c>
      <c r="L3575">
        <f>B3575/C3575</f>
        <v>0.93374999999999997</v>
      </c>
      <c r="M3575">
        <f t="shared" si="56"/>
        <v>12.970710312848402</v>
      </c>
    </row>
    <row r="3576" spans="1:13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>
        <f>I3575*(1-IF($A3576&lt;=I3571,I$1,I$1+IF(AND(WEEKDAY($A3576)&lt;&gt;1,WEEKDAY($A3576)&lt;&gt;7),J$1,0)))^($A3576-$A3575)*(1-0.5*(E3576/E3575-1))</f>
        <v>51.699772745973668</v>
      </c>
      <c r="J3576">
        <f>VLOOKUP(A3576,'SVXY-IV'!A$1:G$5041,4,0)</f>
        <v>51.546799999999998</v>
      </c>
      <c r="K3576">
        <f>ROW()</f>
        <v>3576</v>
      </c>
      <c r="L3576">
        <f>B3576/C3576</f>
        <v>0.94488671157379067</v>
      </c>
      <c r="M3576">
        <f t="shared" si="56"/>
        <v>12.776877889493766</v>
      </c>
    </row>
    <row r="3577" spans="1:13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>
        <f>I3576*(1-IF($A3577&lt;=I3572,I$1,I$1+IF(AND(WEEKDAY($A3577)&lt;&gt;1,WEEKDAY($A3577)&lt;&gt;7),J$1,0)))^($A3577-$A3576)*(1-0.5*(E3577/E3576-1))</f>
        <v>53.124728373274806</v>
      </c>
      <c r="J3577">
        <f>VLOOKUP(A3577,'SVXY-IV'!A$1:G$5041,4,0)</f>
        <v>52.970799999999997</v>
      </c>
      <c r="K3577">
        <f>ROW()</f>
        <v>3577</v>
      </c>
      <c r="L3577">
        <f>B3577/C3577</f>
        <v>0.88146692861820575</v>
      </c>
      <c r="M3577">
        <f t="shared" si="56"/>
        <v>13.481249238536893</v>
      </c>
    </row>
    <row r="3578" spans="1:13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>
        <f>I3577*(1-IF($A3578&lt;=I3573,I$1,I$1+IF(AND(WEEKDAY($A3578)&lt;&gt;1,WEEKDAY($A3578)&lt;&gt;7),J$1,0)))^($A3578-$A3577)*(1-0.5*(E3578/E3577-1))</f>
        <v>54.017895083491375</v>
      </c>
      <c r="J3578">
        <f>VLOOKUP(A3578,'SVXY-IV'!A$1:G$5041,4,0)</f>
        <v>53.861199999999997</v>
      </c>
      <c r="K3578">
        <f>ROW()</f>
        <v>3578</v>
      </c>
      <c r="L3578">
        <f>B3578/C3578</f>
        <v>0.85503355704697981</v>
      </c>
      <c r="M3578">
        <f t="shared" si="56"/>
        <v>13.934753474518745</v>
      </c>
    </row>
    <row r="3579" spans="1:13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>
        <f>I3578*(1-IF($A3579&lt;=I3574,I$1,I$1+IF(AND(WEEKDAY($A3579)&lt;&gt;1,WEEKDAY($A3579)&lt;&gt;7),J$1,0)))^($A3579-$A3578)*(1-0.5*(E3579/E3578-1))</f>
        <v>54.428725702681568</v>
      </c>
      <c r="J3579">
        <f>VLOOKUP(A3579,'SVXY-IV'!A$1:G$5041,4,0)</f>
        <v>54.269199999999998</v>
      </c>
      <c r="K3579">
        <f>ROW()</f>
        <v>3579</v>
      </c>
      <c r="L3579">
        <f>B3579/C3579</f>
        <v>0.84239130434782605</v>
      </c>
      <c r="M3579">
        <f t="shared" si="56"/>
        <v>14.146785713594594</v>
      </c>
    </row>
    <row r="3580" spans="1:13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>
        <f>I3579*(1-IF($A3580&lt;=I3575,I$1,I$1+IF(AND(WEEKDAY($A3580)&lt;&gt;1,WEEKDAY($A3580)&lt;&gt;7),J$1,0)))^($A3580-$A3579)*(1-0.5*(E3580/E3579-1))</f>
        <v>55.372900986099772</v>
      </c>
      <c r="J3580">
        <f>VLOOKUP(A3580,'SVXY-IV'!A$1:G$5041,4,0)</f>
        <v>55.200400000000002</v>
      </c>
      <c r="K3580">
        <f>ROW()</f>
        <v>3580</v>
      </c>
      <c r="L3580">
        <f>B3580/C3580</f>
        <v>0.82029598308668084</v>
      </c>
      <c r="M3580">
        <f t="shared" si="56"/>
        <v>14.637661806140969</v>
      </c>
    </row>
    <row r="3581" spans="1:13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>
        <f>I3580*(1-IF($A3581&lt;=I3576,I$1,I$1+IF(AND(WEEKDAY($A3581)&lt;&gt;1,WEEKDAY($A3581)&lt;&gt;7),J$1,0)))^($A3581-$A3580)*(1-0.5*(E3581/E3580-1))</f>
        <v>55.169385584777395</v>
      </c>
      <c r="J3581">
        <f>VLOOKUP(A3581,'SVXY-IV'!A$1:G$5041,4,0)</f>
        <v>55.011200000000002</v>
      </c>
      <c r="K3581">
        <f>ROW()</f>
        <v>3581</v>
      </c>
      <c r="L3581">
        <f>B3581/C3581</f>
        <v>0.84060984060984068</v>
      </c>
      <c r="M3581">
        <f t="shared" si="56"/>
        <v>14.530146824838337</v>
      </c>
    </row>
    <row r="3582" spans="1:13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>
        <f>I3581*(1-IF($A3582&lt;=I3577,I$1,I$1+IF(AND(WEEKDAY($A3582)&lt;&gt;1,WEEKDAY($A3582)&lt;&gt;7),J$1,0)))^($A3582-$A3581)*(1-0.5*(E3582/E3581-1))</f>
        <v>55.001867199255251</v>
      </c>
      <c r="J3582">
        <f>VLOOKUP(A3582,'SVXY-IV'!A$1:G$5041,4,0)</f>
        <v>54.8444</v>
      </c>
      <c r="K3582">
        <f>ROW()</f>
        <v>3582</v>
      </c>
      <c r="L3582">
        <f>B3582/C3582</f>
        <v>0.83424657534246571</v>
      </c>
      <c r="M3582">
        <f t="shared" si="56"/>
        <v>14.441988477345886</v>
      </c>
    </row>
    <row r="3583" spans="1:13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>
        <f>I3582*(1-IF($A3583&lt;=I3578,I$1,I$1+IF(AND(WEEKDAY($A3583)&lt;&gt;1,WEEKDAY($A3583)&lt;&gt;7),J$1,0)))^($A3583-$A3582)*(1-0.5*(E3583/E3582-1))</f>
        <v>55.604836514446589</v>
      </c>
      <c r="J3583">
        <f>VLOOKUP(A3583,'SVXY-IV'!A$1:G$5041,4,0)</f>
        <v>55.447600000000001</v>
      </c>
      <c r="K3583">
        <f>ROW()</f>
        <v>3583</v>
      </c>
      <c r="L3583">
        <f>B3583/C3583</f>
        <v>0.84879725085910651</v>
      </c>
      <c r="M3583">
        <f t="shared" si="56"/>
        <v>14.758852812416908</v>
      </c>
    </row>
    <row r="3584" spans="1:13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>
        <f>I3583*(1-IF($A3584&lt;=I3579,I$1,I$1+IF(AND(WEEKDAY($A3584)&lt;&gt;1,WEEKDAY($A3584)&lt;&gt;7),J$1,0)))^($A3584-$A3583)*(1-0.5*(E3584/E3583-1))</f>
        <v>55.730222242786446</v>
      </c>
      <c r="J3584">
        <f>VLOOKUP(A3584,'SVXY-IV'!A$1:G$5041,4,0)</f>
        <v>55.570399999999999</v>
      </c>
      <c r="K3584">
        <f>ROW()</f>
        <v>3584</v>
      </c>
      <c r="L3584">
        <f>B3584/C3584</f>
        <v>0.84578478409869773</v>
      </c>
      <c r="M3584">
        <f t="shared" si="56"/>
        <v>14.825493038484044</v>
      </c>
    </row>
    <row r="3585" spans="1:13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>
        <f>I3584*(1-IF($A3585&lt;=I3580,I$1,I$1+IF(AND(WEEKDAY($A3585)&lt;&gt;1,WEEKDAY($A3585)&lt;&gt;7),J$1,0)))^($A3585-$A3584)*(1-0.5*(E3585/E3584-1))</f>
        <v>55.134941720094751</v>
      </c>
      <c r="J3585">
        <f>VLOOKUP(A3585,'SVXY-IV'!A$1:G$5041,4,0)</f>
        <v>54.978400000000001</v>
      </c>
      <c r="K3585">
        <f>ROW()</f>
        <v>3585</v>
      </c>
      <c r="L3585">
        <f>B3585/C3585</f>
        <v>0.86729222520107241</v>
      </c>
      <c r="M3585">
        <f t="shared" si="56"/>
        <v>14.508864740714706</v>
      </c>
    </row>
    <row r="3586" spans="1:13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>
        <f>I3585*(1-IF($A3586&lt;=I3581,I$1,I$1+IF(AND(WEEKDAY($A3586)&lt;&gt;1,WEEKDAY($A3586)&lt;&gt;7),J$1,0)))^($A3586-$A3585)*(1-0.5*(E3586/E3585-1))</f>
        <v>56.133262881934961</v>
      </c>
      <c r="J3586">
        <f>VLOOKUP(A3586,'SVXY-IV'!A$1:G$5041,4,0)</f>
        <v>55.972799999999999</v>
      </c>
      <c r="K3586">
        <f>ROW()</f>
        <v>3586</v>
      </c>
      <c r="L3586">
        <f>B3586/C3586</f>
        <v>0.84166666666666656</v>
      </c>
      <c r="M3586">
        <f t="shared" si="56"/>
        <v>15.034353652893682</v>
      </c>
    </row>
    <row r="3587" spans="1:13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>
        <f>I3586*(1-IF($A3587&lt;=I3582,I$1,I$1+IF(AND(WEEKDAY($A3587)&lt;&gt;1,WEEKDAY($A3587)&lt;&gt;7),J$1,0)))^($A3587-$A3586)*(1-0.5*(E3587/E3586-1))</f>
        <v>56.06706720905381</v>
      </c>
      <c r="J3587">
        <f>VLOOKUP(A3587,'SVXY-IV'!A$1:G$5041,4,0)</f>
        <v>55.904400000000003</v>
      </c>
      <c r="K3587">
        <f>ROW()</f>
        <v>3587</v>
      </c>
      <c r="L3587">
        <f>B3587/C3587</f>
        <v>0.8307905686546464</v>
      </c>
      <c r="M3587">
        <f t="shared" si="56"/>
        <v>14.998977942412303</v>
      </c>
    </row>
    <row r="3588" spans="1:13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>
        <f>I3587*(1-IF($A3588&lt;=I3583,I$1,I$1+IF(AND(WEEKDAY($A3588)&lt;&gt;1,WEEKDAY($A3588)&lt;&gt;7),J$1,0)))^($A3588-$A3587)*(1-0.5*(E3588/E3587-1))</f>
        <v>56.139807255778571</v>
      </c>
      <c r="J3588">
        <f>VLOOKUP(A3588,'SVXY-IV'!A$1:G$5041,4,0)</f>
        <v>55.976799999999997</v>
      </c>
      <c r="K3588">
        <f>ROW()</f>
        <v>3588</v>
      </c>
      <c r="L3588">
        <f>B3588/C3588</f>
        <v>0.85013812154696133</v>
      </c>
      <c r="M3588">
        <f t="shared" si="56"/>
        <v>15.038140611065877</v>
      </c>
    </row>
    <row r="3589" spans="1:13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>
        <f>I3588*(1-IF($A3589&lt;=I3584,I$1,I$1+IF(AND(WEEKDAY($A3589)&lt;&gt;1,WEEKDAY($A3589)&lt;&gt;7),J$1,0)))^($A3589-$A3588)*(1-0.5*(E3589/E3588-1))</f>
        <v>54.975974675734655</v>
      </c>
      <c r="J3589">
        <f>VLOOKUP(A3589,'SVXY-IV'!A$1:G$5041,4,0)</f>
        <v>54.815199999999997</v>
      </c>
      <c r="K3589">
        <f>ROW()</f>
        <v>3589</v>
      </c>
      <c r="L3589">
        <f>B3589/C3589</f>
        <v>0.88002636783124588</v>
      </c>
      <c r="M3589">
        <f t="shared" si="56"/>
        <v>14.414725367064273</v>
      </c>
    </row>
    <row r="3590" spans="1:13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>
        <f>I3589*(1-IF($A3590&lt;=I3585,I$1,I$1+IF(AND(WEEKDAY($A3590)&lt;&gt;1,WEEKDAY($A3590)&lt;&gt;7),J$1,0)))^($A3590-$A3589)*(1-0.5*(E3590/E3589-1))</f>
        <v>55.554266148040703</v>
      </c>
      <c r="J3590">
        <f>VLOOKUP(A3590,'SVXY-IV'!A$1:G$5041,4,0)</f>
        <v>55.391599999999997</v>
      </c>
      <c r="K3590">
        <f>ROW()</f>
        <v>3590</v>
      </c>
      <c r="L3590">
        <f>B3590/C3590</f>
        <v>0.86477349560513861</v>
      </c>
      <c r="M3590">
        <f t="shared" si="56"/>
        <v>14.71805467494862</v>
      </c>
    </row>
    <row r="3591" spans="1:13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>
        <f>I3590*(1-IF($A3591&lt;=I3586,I$1,I$1+IF(AND(WEEKDAY($A3591)&lt;&gt;1,WEEKDAY($A3591)&lt;&gt;7),J$1,0)))^($A3591-$A3590)*(1-0.5*(E3591/E3590-1))</f>
        <v>53.694268377150159</v>
      </c>
      <c r="J3591">
        <f>VLOOKUP(A3591,'SVXY-IV'!A$1:G$5041,4,0)</f>
        <v>53.536000000000001</v>
      </c>
      <c r="K3591">
        <f>ROW()</f>
        <v>3591</v>
      </c>
      <c r="L3591">
        <f>B3591/C3591</f>
        <v>0.92249527410207943</v>
      </c>
      <c r="M3591">
        <f t="shared" si="56"/>
        <v>13.732612923753164</v>
      </c>
    </row>
    <row r="3592" spans="1:13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>
        <f>I3591*(1-IF($A3592&lt;=I3587,I$1,I$1+IF(AND(WEEKDAY($A3592)&lt;&gt;1,WEEKDAY($A3592)&lt;&gt;7),J$1,0)))^($A3592-$A3591)*(1-0.5*(E3592/E3591-1))</f>
        <v>54.455370830097188</v>
      </c>
      <c r="J3592">
        <f>VLOOKUP(A3592,'SVXY-IV'!A$1:G$5041,4,0)</f>
        <v>54.290799999999997</v>
      </c>
      <c r="K3592">
        <f>ROW()</f>
        <v>3592</v>
      </c>
      <c r="L3592">
        <f>B3592/C3592</f>
        <v>0.88838709677419347</v>
      </c>
      <c r="M3592">
        <f t="shared" si="56"/>
        <v>14.121992673345499</v>
      </c>
    </row>
    <row r="3593" spans="1:13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>
        <f>I3592*(1-IF($A3593&lt;=I3588,I$1,I$1+IF(AND(WEEKDAY($A3593)&lt;&gt;1,WEEKDAY($A3593)&lt;&gt;7),J$1,0)))^($A3593-$A3592)*(1-0.5*(E3593/E3592-1))</f>
        <v>51.097565248851041</v>
      </c>
      <c r="J3593">
        <f>VLOOKUP(A3593,'SVXY-IV'!A$1:G$5041,4,0)</f>
        <v>50.942399999999999</v>
      </c>
      <c r="K3593">
        <f>ROW()</f>
        <v>3593</v>
      </c>
      <c r="L3593">
        <f>B3593/C3593</f>
        <v>0.98915525114155245</v>
      </c>
      <c r="M3593">
        <f t="shared" ref="M3593:M3656" si="57">M3592*(1-IF($A3593&lt;=N$3,M$1,M$1+IF(AND(WEEKDAY($A3593)&lt;&gt;1,WEEKDAY($A3593)&lt;&gt;7),N$1,0)))^($A3593-$A3592)*(2-$E3593/$E3592)</f>
        <v>12.380762596011039</v>
      </c>
    </row>
    <row r="3594" spans="1:13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>
        <f>I3593*(1-IF($A3594&lt;=I3589,I$1,I$1+IF(AND(WEEKDAY($A3594)&lt;&gt;1,WEEKDAY($A3594)&lt;&gt;7),J$1,0)))^($A3594-$A3593)*(1-0.5*(E3594/E3593-1))</f>
        <v>51.702020355296632</v>
      </c>
      <c r="J3594">
        <f>VLOOKUP(A3594,'SVXY-IV'!A$1:G$5041,4,0)</f>
        <v>51.540399999999998</v>
      </c>
      <c r="K3594">
        <f>ROW()</f>
        <v>3594</v>
      </c>
      <c r="L3594">
        <f>B3594/C3594</f>
        <v>0.94368701837581503</v>
      </c>
      <c r="M3594">
        <f t="shared" si="57"/>
        <v>12.673739149602662</v>
      </c>
    </row>
    <row r="3595" spans="1:13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>
        <f>I3594*(1-IF($A3595&lt;=I3590,I$1,I$1+IF(AND(WEEKDAY($A3595)&lt;&gt;1,WEEKDAY($A3595)&lt;&gt;7),J$1,0)))^($A3595-$A3594)*(1-0.5*(E3595/E3594-1))</f>
        <v>50.125974960558942</v>
      </c>
      <c r="J3595">
        <f>VLOOKUP(A3595,'SVXY-IV'!A$1:G$5041,4,0)</f>
        <v>49.968400000000003</v>
      </c>
      <c r="K3595">
        <f>ROW()</f>
        <v>3595</v>
      </c>
      <c r="L3595">
        <f>B3595/C3595</f>
        <v>0.99224376731301933</v>
      </c>
      <c r="M3595">
        <f t="shared" si="57"/>
        <v>11.901151047105225</v>
      </c>
    </row>
    <row r="3596" spans="1:13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>
        <f>I3595*(1-IF($A3596&lt;=I3591,I$1,I$1+IF(AND(WEEKDAY($A3596)&lt;&gt;1,WEEKDAY($A3596)&lt;&gt;7),J$1,0)))^($A3596-$A3595)*(1-0.5*(E3596/E3595-1))</f>
        <v>50.670739676995005</v>
      </c>
      <c r="J3596">
        <f>VLOOKUP(A3596,'SVXY-IV'!A$1:G$5041,4,0)</f>
        <v>50.5092</v>
      </c>
      <c r="K3596">
        <f>ROW()</f>
        <v>3596</v>
      </c>
      <c r="L3596">
        <f>B3596/C3596</f>
        <v>0.96175799086757996</v>
      </c>
      <c r="M3596">
        <f t="shared" si="57"/>
        <v>12.159892270239942</v>
      </c>
    </row>
    <row r="3597" spans="1:13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>
        <f>I3596*(1-IF($A3597&lt;=I3592,I$1,I$1+IF(AND(WEEKDAY($A3597)&lt;&gt;1,WEEKDAY($A3597)&lt;&gt;7),J$1,0)))^($A3597-$A3596)*(1-0.5*(E3597/E3596-1))</f>
        <v>51.265870873004253</v>
      </c>
      <c r="J3597">
        <f>VLOOKUP(A3597,'SVXY-IV'!A$1:G$5041,4,0)</f>
        <v>51.101599999999998</v>
      </c>
      <c r="K3597">
        <f>ROW()</f>
        <v>3597</v>
      </c>
      <c r="L3597">
        <f>B3597/C3597</f>
        <v>0.93873978996499408</v>
      </c>
      <c r="M3597">
        <f t="shared" si="57"/>
        <v>12.445590498729242</v>
      </c>
    </row>
    <row r="3598" spans="1:13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>
        <f>I3597*(1-IF($A3598&lt;=I3593,I$1,I$1+IF(AND(WEEKDAY($A3598)&lt;&gt;1,WEEKDAY($A3598)&lt;&gt;7),J$1,0)))^($A3598-$A3597)*(1-0.5*(E3598/E3597-1))</f>
        <v>51.295226116355174</v>
      </c>
      <c r="J3598">
        <f>VLOOKUP(A3598,'SVXY-IV'!A$1:G$5041,4,0)</f>
        <v>51.130800000000001</v>
      </c>
      <c r="K3598">
        <f>ROW()</f>
        <v>3598</v>
      </c>
      <c r="L3598">
        <f>B3598/C3598</f>
        <v>0.92035398230088494</v>
      </c>
      <c r="M3598">
        <f t="shared" si="57"/>
        <v>12.460047002985709</v>
      </c>
    </row>
    <row r="3599" spans="1:13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>
        <f>I3598*(1-IF($A3599&lt;=I3594,I$1,I$1+IF(AND(WEEKDAY($A3599)&lt;&gt;1,WEEKDAY($A3599)&lt;&gt;7),J$1,0)))^($A3599-$A3598)*(1-0.5*(E3599/E3598-1))</f>
        <v>50.701067801434981</v>
      </c>
      <c r="J3599">
        <f>VLOOKUP(A3599,'SVXY-IV'!A$1:G$5041,4,0)</f>
        <v>50.537599999999998</v>
      </c>
      <c r="K3599">
        <f>ROW()</f>
        <v>3599</v>
      </c>
      <c r="L3599">
        <f>B3599/C3599</f>
        <v>0.93025936599423631</v>
      </c>
      <c r="M3599">
        <f t="shared" si="57"/>
        <v>12.17146897197042</v>
      </c>
    </row>
    <row r="3600" spans="1:13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>
        <f>I3599*(1-IF($A3600&lt;=I3595,I$1,I$1+IF(AND(WEEKDAY($A3600)&lt;&gt;1,WEEKDAY($A3600)&lt;&gt;7),J$1,0)))^($A3600-$A3599)*(1-0.5*(E3600/E3599-1))</f>
        <v>51.874755241786275</v>
      </c>
      <c r="J3600">
        <f>VLOOKUP(A3600,'SVXY-IV'!A$1:G$5041,4,0)</f>
        <v>51.707599999999999</v>
      </c>
      <c r="K3600">
        <f>ROW()</f>
        <v>3600</v>
      </c>
      <c r="L3600">
        <f>B3600/C3600</f>
        <v>0.90562613430127037</v>
      </c>
      <c r="M3600">
        <f t="shared" si="57"/>
        <v>12.735097871103932</v>
      </c>
    </row>
    <row r="3601" spans="1:13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>
        <f>I3600*(1-IF($A3601&lt;=I3596,I$1,I$1+IF(AND(WEEKDAY($A3601)&lt;&gt;1,WEEKDAY($A3601)&lt;&gt;7),J$1,0)))^($A3601-$A3600)*(1-0.5*(E3601/E3600-1))</f>
        <v>53.016561034353636</v>
      </c>
      <c r="J3601">
        <f>VLOOKUP(A3601,'SVXY-IV'!A$1:G$5041,4,0)</f>
        <v>52.839599999999997</v>
      </c>
      <c r="K3601">
        <f>ROW()</f>
        <v>3601</v>
      </c>
      <c r="L3601">
        <f>B3601/C3601</f>
        <v>0.85105028644175673</v>
      </c>
      <c r="M3601">
        <f t="shared" si="57"/>
        <v>13.295775959968216</v>
      </c>
    </row>
    <row r="3602" spans="1:13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>
        <f>I3601*(1-IF($A3602&lt;=I3597,I$1,I$1+IF(AND(WEEKDAY($A3602)&lt;&gt;1,WEEKDAY($A3602)&lt;&gt;7),J$1,0)))^($A3602-$A3601)*(1-0.5*(E3602/E3601-1))</f>
        <v>54.520116517830225</v>
      </c>
      <c r="J3602">
        <f>VLOOKUP(A3602,'SVXY-IV'!A$1:G$5041,4,0)</f>
        <v>54.360399999999998</v>
      </c>
      <c r="K3602">
        <f>ROW()</f>
        <v>3602</v>
      </c>
      <c r="L3602">
        <f>B3602/C3602</f>
        <v>0.85339609952925355</v>
      </c>
      <c r="M3602">
        <f t="shared" si="57"/>
        <v>14.050087264717316</v>
      </c>
    </row>
    <row r="3603" spans="1:13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>
        <f>I3602*(1-IF($A3603&lt;=I3598,I$1,I$1+IF(AND(WEEKDAY($A3603)&lt;&gt;1,WEEKDAY($A3603)&lt;&gt;7),J$1,0)))^($A3603-$A3602)*(1-0.5*(E3603/E3602-1))</f>
        <v>54.988393187398607</v>
      </c>
      <c r="J3603">
        <f>VLOOKUP(A3603,'SVXY-IV'!A$1:G$5041,4,0)</f>
        <v>54.824800000000003</v>
      </c>
      <c r="K3603">
        <f>ROW()</f>
        <v>3603</v>
      </c>
      <c r="L3603">
        <f>B3603/C3603</f>
        <v>0.85927940176750506</v>
      </c>
      <c r="M3603">
        <f t="shared" si="57"/>
        <v>14.29151342265801</v>
      </c>
    </row>
    <row r="3604" spans="1:13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>
        <f>I3603*(1-IF($A3604&lt;=I3599,I$1,I$1+IF(AND(WEEKDAY($A3604)&lt;&gt;1,WEEKDAY($A3604)&lt;&gt;7),J$1,0)))^($A3604-$A3603)*(1-0.5*(E3604/E3603-1))</f>
        <v>53.960074882701512</v>
      </c>
      <c r="J3604">
        <f>VLOOKUP(A3604,'SVXY-IV'!A$1:G$5041,4,0)</f>
        <v>53.797199999999997</v>
      </c>
      <c r="K3604">
        <f>ROW()</f>
        <v>3604</v>
      </c>
      <c r="L3604">
        <f>B3604/C3604</f>
        <v>0.88621586475942782</v>
      </c>
      <c r="M3604">
        <f t="shared" si="57"/>
        <v>13.757081722563539</v>
      </c>
    </row>
    <row r="3605" spans="1:13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>
        <f>I3604*(1-IF($A3605&lt;=I3600,I$1,I$1+IF(AND(WEEKDAY($A3605)&lt;&gt;1,WEEKDAY($A3605)&lt;&gt;7),J$1,0)))^($A3605-$A3604)*(1-0.5*(E3605/E3604-1))</f>
        <v>54.864946438379143</v>
      </c>
      <c r="J3605">
        <f>VLOOKUP(A3605,'SVXY-IV'!A$1:G$5041,4,0)</f>
        <v>54.698399999999999</v>
      </c>
      <c r="K3605">
        <f>ROW()</f>
        <v>3605</v>
      </c>
      <c r="L3605">
        <f>B3605/C3605</f>
        <v>0.85230352303523038</v>
      </c>
      <c r="M3605">
        <f t="shared" si="57"/>
        <v>14.218540294067502</v>
      </c>
    </row>
    <row r="3606" spans="1:13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>
        <f>I3605*(1-IF($A3606&lt;=I3601,I$1,I$1+IF(AND(WEEKDAY($A3606)&lt;&gt;1,WEEKDAY($A3606)&lt;&gt;7),J$1,0)))^($A3606-$A3605)*(1-0.5*(E3606/E3605-1))</f>
        <v>55.373626625683571</v>
      </c>
      <c r="J3606">
        <f>VLOOKUP(A3606,'SVXY-IV'!A$1:G$5041,4,0)</f>
        <v>55.205199999999998</v>
      </c>
      <c r="K3606">
        <f>ROW()</f>
        <v>3606</v>
      </c>
      <c r="L3606">
        <f>B3606/C3606</f>
        <v>0.83768913342503437</v>
      </c>
      <c r="M3606">
        <f t="shared" si="57"/>
        <v>14.48226707885104</v>
      </c>
    </row>
    <row r="3607" spans="1:13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>
        <f>I3606*(1-IF($A3607&lt;=I3602,I$1,I$1+IF(AND(WEEKDAY($A3607)&lt;&gt;1,WEEKDAY($A3607)&lt;&gt;7),J$1,0)))^($A3607-$A3606)*(1-0.5*(E3607/E3606-1))</f>
        <v>55.281406131401887</v>
      </c>
      <c r="J3607">
        <f>VLOOKUP(A3607,'SVXY-IV'!A$1:G$5041,4,0)</f>
        <v>55.115600000000001</v>
      </c>
      <c r="K3607">
        <f>ROW()</f>
        <v>3607</v>
      </c>
      <c r="L3607">
        <f>B3607/C3607</f>
        <v>0.86397306397306395</v>
      </c>
      <c r="M3607">
        <f t="shared" si="57"/>
        <v>14.434269820660758</v>
      </c>
    </row>
    <row r="3608" spans="1:13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>
        <f>I3607*(1-IF($A3608&lt;=I3603,I$1,I$1+IF(AND(WEEKDAY($A3608)&lt;&gt;1,WEEKDAY($A3608)&lt;&gt;7),J$1,0)))^($A3608-$A3607)*(1-0.5*(E3608/E3607-1))</f>
        <v>55.919977190854269</v>
      </c>
      <c r="J3608">
        <f>VLOOKUP(A3608,'SVXY-IV'!A$1:G$5041,4,0)</f>
        <v>55.750799999999998</v>
      </c>
      <c r="K3608">
        <f>ROW()</f>
        <v>3608</v>
      </c>
      <c r="L3608">
        <f>B3608/C3608</f>
        <v>0.83750000000000002</v>
      </c>
      <c r="M3608">
        <f t="shared" si="57"/>
        <v>14.767810659940739</v>
      </c>
    </row>
    <row r="3609" spans="1:13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>
        <f>I3608*(1-IF($A3609&lt;=I3604,I$1,I$1+IF(AND(WEEKDAY($A3609)&lt;&gt;1,WEEKDAY($A3609)&lt;&gt;7),J$1,0)))^($A3609-$A3608)*(1-0.5*(E3609/E3608-1))</f>
        <v>56.018554652169463</v>
      </c>
      <c r="J3609">
        <f>VLOOKUP(A3609,'SVXY-IV'!A$1:G$5041,4,0)</f>
        <v>55.846800000000002</v>
      </c>
      <c r="K3609">
        <f>ROW()</f>
        <v>3609</v>
      </c>
      <c r="L3609">
        <f>B3609/C3609</f>
        <v>0.84086170952050032</v>
      </c>
      <c r="M3609">
        <f t="shared" si="57"/>
        <v>14.819956798415017</v>
      </c>
    </row>
    <row r="3610" spans="1:13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>
        <f>I3609*(1-IF($A3610&lt;=I3605,I$1,I$1+IF(AND(WEEKDAY($A3610)&lt;&gt;1,WEEKDAY($A3610)&lt;&gt;7),J$1,0)))^($A3610-$A3609)*(1-0.5*(E3610/E3609-1))</f>
        <v>55.523625311314134</v>
      </c>
      <c r="J3610">
        <f>VLOOKUP(A3610,'SVXY-IV'!A$1:G$5041,4,0)</f>
        <v>55.355200000000004</v>
      </c>
      <c r="K3610">
        <f>ROW()</f>
        <v>3610</v>
      </c>
      <c r="L3610">
        <f>B3610/C3610</f>
        <v>0.85971943887775537</v>
      </c>
      <c r="M3610">
        <f t="shared" si="57"/>
        <v>14.558171869493615</v>
      </c>
    </row>
    <row r="3611" spans="1:13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>
        <f>I3610*(1-IF($A3611&lt;=I3606,I$1,I$1+IF(AND(WEEKDAY($A3611)&lt;&gt;1,WEEKDAY($A3611)&lt;&gt;7),J$1,0)))^($A3611-$A3610)*(1-0.5*(E3611/E3610-1))</f>
        <v>55.319498580690187</v>
      </c>
      <c r="J3611">
        <f>VLOOKUP(A3611,'SVXY-IV'!A$1:G$5041,4,0)</f>
        <v>55.15</v>
      </c>
      <c r="K3611">
        <f>ROW()</f>
        <v>3611</v>
      </c>
      <c r="L3611">
        <f>B3611/C3611</f>
        <v>0.85278514588859411</v>
      </c>
      <c r="M3611">
        <f t="shared" si="57"/>
        <v>14.451210668853735</v>
      </c>
    </row>
    <row r="3612" spans="1:13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>
        <f>I3611*(1-IF($A3612&lt;=I3607,I$1,I$1+IF(AND(WEEKDAY($A3612)&lt;&gt;1,WEEKDAY($A3612)&lt;&gt;7),J$1,0)))^($A3612-$A3611)*(1-0.5*(E3612/E3611-1))</f>
        <v>55.688235419097374</v>
      </c>
      <c r="J3612">
        <f>VLOOKUP(A3612,'SVXY-IV'!A$1:G$5041,4,0)</f>
        <v>55.518799999999999</v>
      </c>
      <c r="K3612">
        <f>ROW()</f>
        <v>3612</v>
      </c>
      <c r="L3612">
        <f>B3612/C3612</f>
        <v>0.84925975773889639</v>
      </c>
      <c r="M3612">
        <f t="shared" si="57"/>
        <v>14.644087799126913</v>
      </c>
    </row>
    <row r="3613" spans="1:13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>
        <f>I3612*(1-IF($A3613&lt;=I3608,I$1,I$1+IF(AND(WEEKDAY($A3613)&lt;&gt;1,WEEKDAY($A3613)&lt;&gt;7),J$1,0)))^($A3613-$A3612)*(1-0.5*(E3613/E3612-1))</f>
        <v>55.702470389301297</v>
      </c>
      <c r="J3613">
        <f>VLOOKUP(A3613,'SVXY-IV'!A$1:G$5041,4,0)</f>
        <v>55.531999999999996</v>
      </c>
      <c r="K3613">
        <f>ROW()</f>
        <v>3613</v>
      </c>
      <c r="L3613">
        <f>B3613/C3613</f>
        <v>0.84421768707483003</v>
      </c>
      <c r="M3613">
        <f t="shared" si="57"/>
        <v>14.651654484914847</v>
      </c>
    </row>
    <row r="3614" spans="1:13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>
        <f>I3613*(1-IF($A3614&lt;=I3609,I$1,I$1+IF(AND(WEEKDAY($A3614)&lt;&gt;1,WEEKDAY($A3614)&lt;&gt;7),J$1,0)))^($A3614-$A3613)*(1-0.5*(E3614/E3613-1))</f>
        <v>56.130831841599075</v>
      </c>
      <c r="J3614">
        <f>VLOOKUP(A3614,'SVXY-IV'!A$1:G$5041,4,0)</f>
        <v>55.957599999999999</v>
      </c>
      <c r="K3614">
        <f>ROW()</f>
        <v>3614</v>
      </c>
      <c r="L3614">
        <f>B3614/C3614</f>
        <v>0.84467353951890023</v>
      </c>
      <c r="M3614">
        <f t="shared" si="57"/>
        <v>14.877077541690825</v>
      </c>
    </row>
    <row r="3615" spans="1:13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>
        <f>I3614*(1-IF($A3615&lt;=I3610,I$1,I$1+IF(AND(WEEKDAY($A3615)&lt;&gt;1,WEEKDAY($A3615)&lt;&gt;7),J$1,0)))^($A3615-$A3614)*(1-0.5*(E3615/E3614-1))</f>
        <v>56.067545326537406</v>
      </c>
      <c r="J3615">
        <f>VLOOKUP(A3615,'SVXY-IV'!A$1:G$5041,4,0)</f>
        <v>55.893999999999998</v>
      </c>
      <c r="K3615">
        <f>ROW()</f>
        <v>3615</v>
      </c>
      <c r="L3615">
        <f>B3615/C3615</f>
        <v>0.84305555555555556</v>
      </c>
      <c r="M3615">
        <f t="shared" si="57"/>
        <v>14.843612452440475</v>
      </c>
    </row>
    <row r="3616" spans="1:13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>
        <f>I3615*(1-IF($A3616&lt;=I3611,I$1,I$1+IF(AND(WEEKDAY($A3616)&lt;&gt;1,WEEKDAY($A3616)&lt;&gt;7),J$1,0)))^($A3616-$A3615)*(1-0.5*(E3616/E3615-1))</f>
        <v>55.249946531181521</v>
      </c>
      <c r="J3616">
        <f>VLOOKUP(A3616,'SVXY-IV'!A$1:G$5041,4,0)</f>
        <v>55.0764</v>
      </c>
      <c r="K3616">
        <f>ROW()</f>
        <v>3616</v>
      </c>
      <c r="L3616">
        <f>B3616/C3616</f>
        <v>0.86866666666666659</v>
      </c>
      <c r="M3616">
        <f t="shared" si="57"/>
        <v>14.410791984470336</v>
      </c>
    </row>
    <row r="3617" spans="1:13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>
        <f>I3616*(1-IF($A3617&lt;=I3612,I$1,I$1+IF(AND(WEEKDAY($A3617)&lt;&gt;1,WEEKDAY($A3617)&lt;&gt;7),J$1,0)))^($A3617-$A3616)*(1-0.5*(E3617/E3616-1))</f>
        <v>54.265410039702196</v>
      </c>
      <c r="J3617">
        <f>VLOOKUP(A3617,'SVXY-IV'!A$1:G$5041,4,0)</f>
        <v>54.097200000000001</v>
      </c>
      <c r="K3617">
        <f>ROW()</f>
        <v>3617</v>
      </c>
      <c r="L3617">
        <f>B3617/C3617</f>
        <v>0.91060025542784162</v>
      </c>
      <c r="M3617">
        <f t="shared" si="57"/>
        <v>13.897468962357911</v>
      </c>
    </row>
    <row r="3618" spans="1:13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>
        <f>I3617*(1-IF($A3618&lt;=I3613,I$1,I$1+IF(AND(WEEKDAY($A3618)&lt;&gt;1,WEEKDAY($A3618)&lt;&gt;7),J$1,0)))^($A3618-$A3617)*(1-0.5*(E3618/E3617-1))</f>
        <v>55.568199214800487</v>
      </c>
      <c r="J3618">
        <f>VLOOKUP(A3618,'SVXY-IV'!A$1:G$5041,4,0)</f>
        <v>55.393599999999999</v>
      </c>
      <c r="K3618">
        <f>ROW()</f>
        <v>3618</v>
      </c>
      <c r="L3618">
        <f>B3618/C3618</f>
        <v>0.86281102891728312</v>
      </c>
      <c r="M3618">
        <f t="shared" si="57"/>
        <v>14.564824680793024</v>
      </c>
    </row>
    <row r="3619" spans="1:13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>
        <f>I3618*(1-IF($A3619&lt;=I3614,I$1,I$1+IF(AND(WEEKDAY($A3619)&lt;&gt;1,WEEKDAY($A3619)&lt;&gt;7),J$1,0)))^($A3619-$A3618)*(1-0.5*(E3619/E3618-1))</f>
        <v>55.259220212189959</v>
      </c>
      <c r="J3619">
        <f>VLOOKUP(A3619,'SVXY-IV'!A$1:G$5041,4,0)</f>
        <v>55.087200000000003</v>
      </c>
      <c r="K3619">
        <f>ROW()</f>
        <v>3619</v>
      </c>
      <c r="L3619">
        <f>B3619/C3619</f>
        <v>0.86399474375821284</v>
      </c>
      <c r="M3619">
        <f t="shared" si="57"/>
        <v>14.40293656298908</v>
      </c>
    </row>
    <row r="3620" spans="1:13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>
        <f>I3619*(1-IF($A3620&lt;=I3615,I$1,I$1+IF(AND(WEEKDAY($A3620)&lt;&gt;1,WEEKDAY($A3620)&lt;&gt;7),J$1,0)))^($A3620-$A3619)*(1-0.5*(E3620/E3619-1))</f>
        <v>55.751907691510368</v>
      </c>
      <c r="J3620">
        <f>VLOOKUP(A3620,'SVXY-IV'!A$1:G$5041,4,0)</f>
        <v>55.580800000000004</v>
      </c>
      <c r="K3620">
        <f>ROW()</f>
        <v>3620</v>
      </c>
      <c r="L3620">
        <f>B3620/C3620</f>
        <v>0.82588075880758804</v>
      </c>
      <c r="M3620">
        <f t="shared" si="57"/>
        <v>14.659841411680445</v>
      </c>
    </row>
    <row r="3621" spans="1:13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>
        <f>I3620*(1-IF($A3621&lt;=I3616,I$1,I$1+IF(AND(WEEKDAY($A3621)&lt;&gt;1,WEEKDAY($A3621)&lt;&gt;7),J$1,0)))^($A3621-$A3620)*(1-0.5*(E3621/E3620-1))</f>
        <v>56.314590305024232</v>
      </c>
      <c r="J3621">
        <f>VLOOKUP(A3621,'SVXY-IV'!A$1:G$5041,4,0)</f>
        <v>56.140799999999999</v>
      </c>
      <c r="K3621">
        <f>ROW()</f>
        <v>3621</v>
      </c>
      <c r="L3621">
        <f>B3621/C3621</f>
        <v>0.80331262939958592</v>
      </c>
      <c r="M3621">
        <f t="shared" si="57"/>
        <v>14.955827952749482</v>
      </c>
    </row>
    <row r="3622" spans="1:13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>
        <f>I3621*(1-IF($A3622&lt;=I3617,I$1,I$1+IF(AND(WEEKDAY($A3622)&lt;&gt;1,WEEKDAY($A3622)&lt;&gt;7),J$1,0)))^($A3622-$A3621)*(1-0.5*(E3622/E3621-1))</f>
        <v>57.225026711435696</v>
      </c>
      <c r="J3622">
        <f>VLOOKUP(A3622,'SVXY-IV'!A$1:G$5041,4,0)</f>
        <v>57.050400000000003</v>
      </c>
      <c r="K3622">
        <f>ROW()</f>
        <v>3622</v>
      </c>
      <c r="L3622">
        <f>B3622/C3622</f>
        <v>0.79198875614898101</v>
      </c>
      <c r="M3622">
        <f t="shared" si="57"/>
        <v>15.439624789032182</v>
      </c>
    </row>
    <row r="3623" spans="1:13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>
        <f>I3622*(1-IF($A3623&lt;=I3618,I$1,I$1+IF(AND(WEEKDAY($A3623)&lt;&gt;1,WEEKDAY($A3623)&lt;&gt;7),J$1,0)))^($A3623-$A3622)*(1-0.5*(E3623/E3622-1))</f>
        <v>57.904514582643436</v>
      </c>
      <c r="J3623">
        <f>VLOOKUP(A3623,'SVXY-IV'!A$1:G$5041,4,0)</f>
        <v>57.736800000000002</v>
      </c>
      <c r="K3623">
        <f>ROW()</f>
        <v>3623</v>
      </c>
      <c r="L3623">
        <f>B3623/C3623</f>
        <v>0.78463747307968412</v>
      </c>
      <c r="M3623">
        <f t="shared" si="57"/>
        <v>15.806360917399211</v>
      </c>
    </row>
    <row r="3624" spans="1:13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>
        <f>I3623*(1-IF($A3624&lt;=I3619,I$1,I$1+IF(AND(WEEKDAY($A3624)&lt;&gt;1,WEEKDAY($A3624)&lt;&gt;7),J$1,0)))^($A3624-$A3623)*(1-0.5*(E3624/E3623-1))</f>
        <v>58.095954913783828</v>
      </c>
      <c r="J3624">
        <f>VLOOKUP(A3624,'SVXY-IV'!A$1:G$5041,4,0)</f>
        <v>57.937199999999997</v>
      </c>
      <c r="K3624">
        <f>ROW()</f>
        <v>3624</v>
      </c>
      <c r="L3624">
        <f>B3624/C3624</f>
        <v>0.77722063037249278</v>
      </c>
      <c r="M3624">
        <f t="shared" si="57"/>
        <v>15.910961392232403</v>
      </c>
    </row>
    <row r="3625" spans="1:13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>
        <f>I3624*(1-IF($A3625&lt;=I3620,I$1,I$1+IF(AND(WEEKDAY($A3625)&lt;&gt;1,WEEKDAY($A3625)&lt;&gt;7),J$1,0)))^($A3625-$A3624)*(1-0.5*(E3625/E3624-1))</f>
        <v>57.8098213212754</v>
      </c>
      <c r="J3625">
        <f>VLOOKUP(A3625,'SVXY-IV'!A$1:G$5041,4,0)</f>
        <v>57.650799999999997</v>
      </c>
      <c r="K3625">
        <f>ROW()</f>
        <v>3625</v>
      </c>
      <c r="L3625">
        <f>B3625/C3625</f>
        <v>0.79759377211606508</v>
      </c>
      <c r="M3625">
        <f t="shared" si="57"/>
        <v>15.754322776194401</v>
      </c>
    </row>
    <row r="3626" spans="1:13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>
        <f>I3625*(1-IF($A3626&lt;=I3621,I$1,I$1+IF(AND(WEEKDAY($A3626)&lt;&gt;1,WEEKDAY($A3626)&lt;&gt;7),J$1,0)))^($A3626-$A3625)*(1-0.5*(E3626/E3625-1))</f>
        <v>56.128373658795375</v>
      </c>
      <c r="J3626">
        <f>VLOOKUP(A3626,'SVXY-IV'!A$1:G$5041,4,0)</f>
        <v>55.972799999999999</v>
      </c>
      <c r="K3626">
        <f>ROW()</f>
        <v>3626</v>
      </c>
      <c r="L3626">
        <f>B3626/C3626</f>
        <v>0.86465177398160309</v>
      </c>
      <c r="M3626">
        <f t="shared" si="57"/>
        <v>14.837972248238886</v>
      </c>
    </row>
    <row r="3627" spans="1:13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>
        <f>I3626*(1-IF($A3627&lt;=I3622,I$1,I$1+IF(AND(WEEKDAY($A3627)&lt;&gt;1,WEEKDAY($A3627)&lt;&gt;7),J$1,0)))^($A3627-$A3626)*(1-0.5*(E3627/E3626-1))</f>
        <v>54.552007987573482</v>
      </c>
      <c r="J3627">
        <f>VLOOKUP(A3627,'SVXY-IV'!A$1:G$5041,4,0)</f>
        <v>54.400799999999997</v>
      </c>
      <c r="K3627">
        <f>ROW()</f>
        <v>3627</v>
      </c>
      <c r="L3627">
        <f>B3627/C3627</f>
        <v>0.91178285009253535</v>
      </c>
      <c r="M3627">
        <f t="shared" si="57"/>
        <v>14.004818372585692</v>
      </c>
    </row>
    <row r="3628" spans="1:13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>
        <f>I3627*(1-IF($A3628&lt;=I3623,I$1,I$1+IF(AND(WEEKDAY($A3628)&lt;&gt;1,WEEKDAY($A3628)&lt;&gt;7),J$1,0)))^($A3628-$A3627)*(1-0.5*(E3628/E3627-1))</f>
        <v>56.055708472519463</v>
      </c>
      <c r="J3628">
        <f>VLOOKUP(A3628,'SVXY-IV'!A$1:G$5041,4,0)</f>
        <v>55.9</v>
      </c>
      <c r="K3628">
        <f>ROW()</f>
        <v>3628</v>
      </c>
      <c r="L3628">
        <f>B3628/C3628</f>
        <v>0.86710097719869716</v>
      </c>
      <c r="M3628">
        <f t="shared" si="57"/>
        <v>14.77695171620339</v>
      </c>
    </row>
    <row r="3629" spans="1:13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>
        <f>I3628*(1-IF($A3629&lt;=I3624,I$1,I$1+IF(AND(WEEKDAY($A3629)&lt;&gt;1,WEEKDAY($A3629)&lt;&gt;7),J$1,0)))^($A3629-$A3628)*(1-0.5*(E3629/E3628-1))</f>
        <v>54.838614705876559</v>
      </c>
      <c r="J3629">
        <f>VLOOKUP(A3629,'SVXY-IV'!A$1:G$5041,4,0)</f>
        <v>54.686399999999999</v>
      </c>
      <c r="K3629">
        <f>ROW()</f>
        <v>3629</v>
      </c>
      <c r="L3629">
        <f>B3629/C3629</f>
        <v>0.90426189005558988</v>
      </c>
      <c r="M3629">
        <f t="shared" si="57"/>
        <v>14.135365059301028</v>
      </c>
    </row>
    <row r="3630" spans="1:13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>
        <f>I3629*(1-IF($A3630&lt;=I3625,I$1,I$1+IF(AND(WEEKDAY($A3630)&lt;&gt;1,WEEKDAY($A3630)&lt;&gt;7),J$1,0)))^($A3630-$A3629)*(1-0.5*(E3630/E3629-1))</f>
        <v>55.853028361430873</v>
      </c>
      <c r="J3630">
        <f>VLOOKUP(A3630,'SVXY-IV'!A$1:G$5041,4,0)</f>
        <v>55.696399999999997</v>
      </c>
      <c r="K3630">
        <f>ROW()</f>
        <v>3630</v>
      </c>
      <c r="L3630">
        <f>B3630/C3630</f>
        <v>0.86718246292714374</v>
      </c>
      <c r="M3630">
        <f t="shared" si="57"/>
        <v>14.658388337493719</v>
      </c>
    </row>
    <row r="3631" spans="1:13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>
        <f>I3630*(1-IF($A3631&lt;=I3626,I$1,I$1+IF(AND(WEEKDAY($A3631)&lt;&gt;1,WEEKDAY($A3631)&lt;&gt;7),J$1,0)))^($A3631-$A3630)*(1-0.5*(E3631/E3630-1))</f>
        <v>56.755160190838986</v>
      </c>
      <c r="J3631">
        <f>VLOOKUP(A3631,'SVXY-IV'!A$1:G$5041,4,0)</f>
        <v>56.596800000000002</v>
      </c>
      <c r="K3631">
        <f>ROW()</f>
        <v>3631</v>
      </c>
      <c r="L3631">
        <f>B3631/C3631</f>
        <v>0.8332234673698089</v>
      </c>
      <c r="M3631">
        <f t="shared" si="57"/>
        <v>15.131980189684628</v>
      </c>
    </row>
    <row r="3632" spans="1:13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>
        <f>I3631*(1-IF($A3632&lt;=I3627,I$1,I$1+IF(AND(WEEKDAY($A3632)&lt;&gt;1,WEEKDAY($A3632)&lt;&gt;7),J$1,0)))^($A3632-$A3631)*(1-0.5*(E3632/E3631-1))</f>
        <v>57.073863110877241</v>
      </c>
      <c r="J3632">
        <f>VLOOKUP(A3632,'SVXY-IV'!A$1:G$5041,4,0)</f>
        <v>56.915599999999998</v>
      </c>
      <c r="K3632">
        <f>ROW()</f>
        <v>3632</v>
      </c>
      <c r="L3632">
        <f>B3632/C3632</f>
        <v>0.83266666666666667</v>
      </c>
      <c r="M3632">
        <f t="shared" si="57"/>
        <v>15.302162589445848</v>
      </c>
    </row>
    <row r="3633" spans="1:13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>
        <f>I3632*(1-IF($A3633&lt;=I3628,I$1,I$1+IF(AND(WEEKDAY($A3633)&lt;&gt;1,WEEKDAY($A3633)&lt;&gt;7),J$1,0)))^($A3633-$A3632)*(1-0.5*(E3633/E3632-1))</f>
        <v>56.191140401038524</v>
      </c>
      <c r="J3633">
        <f>VLOOKUP(A3633,'SVXY-IV'!A$1:G$5041,4,0)</f>
        <v>56.034399999999998</v>
      </c>
      <c r="K3633">
        <f>ROW()</f>
        <v>3633</v>
      </c>
      <c r="L3633">
        <f>B3633/C3633</f>
        <v>0.84660961158657011</v>
      </c>
      <c r="M3633">
        <f t="shared" si="57"/>
        <v>14.828919817747071</v>
      </c>
    </row>
    <row r="3634" spans="1:13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>
        <f>I3633*(1-IF($A3634&lt;=I3629,I$1,I$1+IF(AND(WEEKDAY($A3634)&lt;&gt;1,WEEKDAY($A3634)&lt;&gt;7),J$1,0)))^($A3634-$A3633)*(1-0.5*(E3634/E3633-1))</f>
        <v>57.054152155276157</v>
      </c>
      <c r="J3634">
        <f>VLOOKUP(A3634,'SVXY-IV'!A$1:G$5041,4,0)</f>
        <v>56.895600000000002</v>
      </c>
      <c r="K3634">
        <f>ROW()</f>
        <v>3634</v>
      </c>
      <c r="L3634">
        <f>B3634/C3634</f>
        <v>0.81233421750663126</v>
      </c>
      <c r="M3634">
        <f t="shared" si="57"/>
        <v>15.284491692102181</v>
      </c>
    </row>
    <row r="3635" spans="1:13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>
        <f>I3634*(1-IF($A3635&lt;=I3630,I$1,I$1+IF(AND(WEEKDAY($A3635)&lt;&gt;1,WEEKDAY($A3635)&lt;&gt;7),J$1,0)))^($A3635-$A3634)*(1-0.5*(E3635/E3634-1))</f>
        <v>56.94712334160301</v>
      </c>
      <c r="J3635">
        <f>VLOOKUP(A3635,'SVXY-IV'!A$1:G$5041,4,0)</f>
        <v>56.787599999999998</v>
      </c>
      <c r="K3635">
        <f>ROW()</f>
        <v>3635</v>
      </c>
      <c r="L3635">
        <f>B3635/C3635</f>
        <v>0.82403718459495345</v>
      </c>
      <c r="M3635">
        <f t="shared" si="57"/>
        <v>15.227231750718204</v>
      </c>
    </row>
    <row r="3636" spans="1:13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>
        <f>I3635*(1-IF($A3636&lt;=I3631,I$1,I$1+IF(AND(WEEKDAY($A3636)&lt;&gt;1,WEEKDAY($A3636)&lt;&gt;7),J$1,0)))^($A3636-$A3635)*(1-0.5*(E3636/E3635-1))</f>
        <v>57.123496931013179</v>
      </c>
      <c r="J3636">
        <f>VLOOKUP(A3636,'SVXY-IV'!A$1:G$5041,4,0)</f>
        <v>56.961599999999997</v>
      </c>
      <c r="K3636">
        <f>ROW()</f>
        <v>3636</v>
      </c>
      <c r="L3636">
        <f>B3636/C3636</f>
        <v>0.80904183535762486</v>
      </c>
      <c r="M3636">
        <f t="shared" si="57"/>
        <v>15.321635171218118</v>
      </c>
    </row>
    <row r="3637" spans="1:13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>
        <f>I3636*(1-IF($A3637&lt;=I3632,I$1,I$1+IF(AND(WEEKDAY($A3637)&lt;&gt;1,WEEKDAY($A3637)&lt;&gt;7),J$1,0)))^($A3637-$A3636)*(1-0.5*(E3637/E3636-1))</f>
        <v>57.103260019845628</v>
      </c>
      <c r="J3637">
        <f>VLOOKUP(A3637,'SVXY-IV'!A$1:G$5041,4,0)</f>
        <v>56.942799999999998</v>
      </c>
      <c r="K3637">
        <f>ROW()</f>
        <v>3637</v>
      </c>
      <c r="L3637">
        <f>B3637/C3637</f>
        <v>0.82217714672075737</v>
      </c>
      <c r="M3637">
        <f t="shared" si="57"/>
        <v>15.311031724901792</v>
      </c>
    </row>
    <row r="3638" spans="1:13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>
        <f>I3637*(1-IF($A3638&lt;=I3633,I$1,I$1+IF(AND(WEEKDAY($A3638)&lt;&gt;1,WEEKDAY($A3638)&lt;&gt;7),J$1,0)))^($A3638-$A3637)*(1-0.5*(E3638/E3637-1))</f>
        <v>57.159326305495206</v>
      </c>
      <c r="J3638">
        <f>VLOOKUP(A3638,'SVXY-IV'!A$1:G$5041,4,0)</f>
        <v>56.9968</v>
      </c>
      <c r="K3638">
        <f>ROW()</f>
        <v>3638</v>
      </c>
      <c r="L3638">
        <f>B3638/C3638</f>
        <v>0.82726671078755798</v>
      </c>
      <c r="M3638">
        <f t="shared" si="57"/>
        <v>15.34118096472721</v>
      </c>
    </row>
    <row r="3639" spans="1:13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>
        <f>I3638*(1-IF($A3639&lt;=I3634,I$1,I$1+IF(AND(WEEKDAY($A3639)&lt;&gt;1,WEEKDAY($A3639)&lt;&gt;7),J$1,0)))^($A3639-$A3638)*(1-0.5*(E3639/E3638-1))</f>
        <v>57.403474321582991</v>
      </c>
      <c r="J3639">
        <f>VLOOKUP(A3639,'SVXY-IV'!A$1:G$5041,4,0)</f>
        <v>57.238</v>
      </c>
      <c r="K3639">
        <f>ROW()</f>
        <v>3639</v>
      </c>
      <c r="L3639">
        <f>B3639/C3639</f>
        <v>0.8193979933110368</v>
      </c>
      <c r="M3639">
        <f t="shared" si="57"/>
        <v>15.472317706469145</v>
      </c>
    </row>
    <row r="3640" spans="1:13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>
        <f>I3639*(1-IF($A3640&lt;=I3635,I$1,I$1+IF(AND(WEEKDAY($A3640)&lt;&gt;1,WEEKDAY($A3640)&lt;&gt;7),J$1,0)))^($A3640-$A3639)*(1-0.5*(E3640/E3639-1))</f>
        <v>56.295529831610011</v>
      </c>
      <c r="J3640">
        <f>VLOOKUP(A3640,'SVXY-IV'!A$1:G$5041,4,0)</f>
        <v>56.1372</v>
      </c>
      <c r="K3640">
        <f>ROW()</f>
        <v>3640</v>
      </c>
      <c r="L3640">
        <f>B3640/C3640</f>
        <v>0.87065637065637069</v>
      </c>
      <c r="M3640">
        <f t="shared" si="57"/>
        <v>14.875152317172205</v>
      </c>
    </row>
    <row r="3641" spans="1:13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>
        <f>I3640*(1-IF($A3641&lt;=I3636,I$1,I$1+IF(AND(WEEKDAY($A3641)&lt;&gt;1,WEEKDAY($A3641)&lt;&gt;7),J$1,0)))^($A3641-$A3640)*(1-0.5*(E3641/E3640-1))</f>
        <v>57.235525385608589</v>
      </c>
      <c r="J3641">
        <f>VLOOKUP(A3641,'SVXY-IV'!A$1:G$5041,4,0)</f>
        <v>57.072800000000001</v>
      </c>
      <c r="K3641">
        <f>ROW()</f>
        <v>3641</v>
      </c>
      <c r="L3641">
        <f>B3641/C3641</f>
        <v>0.84884488448844875</v>
      </c>
      <c r="M3641">
        <f t="shared" si="57"/>
        <v>15.371979812200008</v>
      </c>
    </row>
    <row r="3642" spans="1:13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>
        <f>I3641*(1-IF($A3642&lt;=I3637,I$1,I$1+IF(AND(WEEKDAY($A3642)&lt;&gt;1,WEEKDAY($A3642)&lt;&gt;7),J$1,0)))^($A3642-$A3641)*(1-0.5*(E3642/E3641-1))</f>
        <v>56.959689500715882</v>
      </c>
      <c r="J3642">
        <f>VLOOKUP(A3642,'SVXY-IV'!A$1:G$5041,4,0)</f>
        <v>56.800400000000003</v>
      </c>
      <c r="K3642">
        <f>ROW()</f>
        <v>3642</v>
      </c>
      <c r="L3642">
        <f>B3642/C3642</f>
        <v>0.851779935275081</v>
      </c>
      <c r="M3642">
        <f t="shared" si="57"/>
        <v>15.224163972250373</v>
      </c>
    </row>
    <row r="3643" spans="1:13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>
        <f>I3642*(1-IF($A3643&lt;=I3638,I$1,I$1+IF(AND(WEEKDAY($A3643)&lt;&gt;1,WEEKDAY($A3643)&lt;&gt;7),J$1,0)))^($A3643-$A3642)*(1-0.5*(E3643/E3642-1))</f>
        <v>56.325989097060173</v>
      </c>
      <c r="J3643">
        <f>VLOOKUP(A3643,'SVXY-IV'!A$1:G$5041,4,0)</f>
        <v>56.167999999999999</v>
      </c>
      <c r="K3643">
        <f>ROW()</f>
        <v>3643</v>
      </c>
      <c r="L3643">
        <f>B3643/C3643</f>
        <v>0.87374371859296485</v>
      </c>
      <c r="M3643">
        <f t="shared" si="57"/>
        <v>14.885503934972817</v>
      </c>
    </row>
    <row r="3644" spans="1:13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>
        <f>I3643*(1-IF($A3644&lt;=I3639,I$1,I$1+IF(AND(WEEKDAY($A3644)&lt;&gt;1,WEEKDAY($A3644)&lt;&gt;7),J$1,0)))^($A3644-$A3643)*(1-0.5*(E3644/E3643-1))</f>
        <v>55.301971574473733</v>
      </c>
      <c r="J3644">
        <f>VLOOKUP(A3644,'SVXY-IV'!A$1:G$5041,4,0)</f>
        <v>55.145200000000003</v>
      </c>
      <c r="K3644">
        <f>ROW()</f>
        <v>3644</v>
      </c>
      <c r="L3644">
        <f>B3644/C3644</f>
        <v>0.89657282741738065</v>
      </c>
      <c r="M3644">
        <f t="shared" si="57"/>
        <v>14.34435384649864</v>
      </c>
    </row>
    <row r="3645" spans="1:13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>
        <f>I3644*(1-IF($A3645&lt;=I3640,I$1,I$1+IF(AND(WEEKDAY($A3645)&lt;&gt;1,WEEKDAY($A3645)&lt;&gt;7),J$1,0)))^($A3645-$A3644)*(1-0.5*(E3645/E3644-1))</f>
        <v>54.94759043274027</v>
      </c>
      <c r="J3645">
        <f>VLOOKUP(A3645,'SVXY-IV'!A$1:G$5041,4,0)</f>
        <v>54.804400000000001</v>
      </c>
      <c r="K3645">
        <f>ROW()</f>
        <v>3645</v>
      </c>
      <c r="L3645">
        <f>B3645/C3645</f>
        <v>0.89692585895117549</v>
      </c>
      <c r="M3645">
        <f t="shared" si="57"/>
        <v>14.160595800544222</v>
      </c>
    </row>
    <row r="3646" spans="1:13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>
        <f>I3645*(1-IF($A3646&lt;=I3641,I$1,I$1+IF(AND(WEEKDAY($A3646)&lt;&gt;1,WEEKDAY($A3646)&lt;&gt;7),J$1,0)))^($A3646-$A3645)*(1-0.5*(E3646/E3645-1))</f>
        <v>55.924659789008409</v>
      </c>
      <c r="J3646">
        <f>VLOOKUP(A3646,'SVXY-IV'!A$1:G$5041,4,0)</f>
        <v>55.7836</v>
      </c>
      <c r="K3646">
        <f>ROW()</f>
        <v>3646</v>
      </c>
      <c r="L3646">
        <f>B3646/C3646</f>
        <v>0.87569573283858992</v>
      </c>
      <c r="M3646">
        <f t="shared" si="57"/>
        <v>14.664400378081519</v>
      </c>
    </row>
    <row r="3647" spans="1:13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>
        <f>I3646*(1-IF($A3647&lt;=I3642,I$1,I$1+IF(AND(WEEKDAY($A3647)&lt;&gt;1,WEEKDAY($A3647)&lt;&gt;7),J$1,0)))^($A3647-$A3646)*(1-0.5*(E3647/E3646-1))</f>
        <v>56.922459478097416</v>
      </c>
      <c r="J3647">
        <f>VLOOKUP(A3647,'SVXY-IV'!A$1:G$5041,4,0)</f>
        <v>56.782800000000002</v>
      </c>
      <c r="K3647">
        <f>ROW()</f>
        <v>3647</v>
      </c>
      <c r="L3647">
        <f>B3647/C3647</f>
        <v>0.85070785070785082</v>
      </c>
      <c r="M3647">
        <f t="shared" si="57"/>
        <v>15.187750182626298</v>
      </c>
    </row>
    <row r="3648" spans="1:13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>
        <f>I3647*(1-IF($A3648&lt;=I3643,I$1,I$1+IF(AND(WEEKDAY($A3648)&lt;&gt;1,WEEKDAY($A3648)&lt;&gt;7),J$1,0)))^($A3648-$A3647)*(1-0.5*(E3648/E3647-1))</f>
        <v>57.162475053677639</v>
      </c>
      <c r="J3648">
        <f>VLOOKUP(A3648,'SVXY-IV'!A$1:G$5041,4,0)</f>
        <v>57.024799999999999</v>
      </c>
      <c r="K3648">
        <f>ROW()</f>
        <v>3648</v>
      </c>
      <c r="L3648">
        <f>B3648/C3648</f>
        <v>0.85770234986945171</v>
      </c>
      <c r="M3648">
        <f t="shared" si="57"/>
        <v>15.315910133084715</v>
      </c>
    </row>
    <row r="3649" spans="1:13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>
        <f>I3648*(1-IF($A3649&lt;=I3644,I$1,I$1+IF(AND(WEEKDAY($A3649)&lt;&gt;1,WEEKDAY($A3649)&lt;&gt;7),J$1,0)))^($A3649-$A3648)*(1-0.5*(E3649/E3648-1))</f>
        <v>58.034187390652008</v>
      </c>
      <c r="J3649">
        <f>VLOOKUP(A3649,'SVXY-IV'!A$1:G$5041,4,0)</f>
        <v>57.892000000000003</v>
      </c>
      <c r="K3649">
        <f>ROW()</f>
        <v>3649</v>
      </c>
      <c r="L3649">
        <f>B3649/C3649</f>
        <v>0.83750846310088012</v>
      </c>
      <c r="M3649">
        <f t="shared" si="57"/>
        <v>15.783111443294633</v>
      </c>
    </row>
    <row r="3650" spans="1:13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>
        <f>I3649*(1-IF($A3650&lt;=I3645,I$1,I$1+IF(AND(WEEKDAY($A3650)&lt;&gt;1,WEEKDAY($A3650)&lt;&gt;7),J$1,0)))^($A3650-$A3649)*(1-0.5*(E3650/E3649-1))</f>
        <v>58.614821953409702</v>
      </c>
      <c r="J3650">
        <f>VLOOKUP(A3650,'SVXY-IV'!A$1:G$5041,4,0)</f>
        <v>58.4696</v>
      </c>
      <c r="K3650">
        <f>ROW()</f>
        <v>3650</v>
      </c>
      <c r="L3650">
        <f>B3650/C3650</f>
        <v>0.83994432846207379</v>
      </c>
      <c r="M3650">
        <f t="shared" si="57"/>
        <v>16.099012849100212</v>
      </c>
    </row>
    <row r="3651" spans="1:13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>
        <f>I3650*(1-IF($A3651&lt;=I3646,I$1,I$1+IF(AND(WEEKDAY($A3651)&lt;&gt;1,WEEKDAY($A3651)&lt;&gt;7),J$1,0)))^($A3651-$A3650)*(1-0.5*(E3651/E3650-1))</f>
        <v>57.351823360914601</v>
      </c>
      <c r="J3651">
        <f>VLOOKUP(A3651,'SVXY-IV'!A$1:G$5041,4,0)</f>
        <v>57.2104</v>
      </c>
      <c r="K3651">
        <f>ROW()</f>
        <v>3651</v>
      </c>
      <c r="L3651">
        <f>B3651/C3651</f>
        <v>0.89528795811518325</v>
      </c>
      <c r="M3651">
        <f t="shared" si="57"/>
        <v>15.405535536829252</v>
      </c>
    </row>
    <row r="3652" spans="1:13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>
        <f>I3651*(1-IF($A3652&lt;=I3647,I$1,I$1+IF(AND(WEEKDAY($A3652)&lt;&gt;1,WEEKDAY($A3652)&lt;&gt;7),J$1,0)))^($A3652-$A3651)*(1-0.5*(E3652/E3651-1))</f>
        <v>57.983317274868426</v>
      </c>
      <c r="J3652">
        <f>VLOOKUP(A3652,'SVXY-IV'!A$1:G$5041,4,0)</f>
        <v>57.840200000000003</v>
      </c>
      <c r="K3652">
        <f>ROW()</f>
        <v>3652</v>
      </c>
      <c r="L3652">
        <f>B3652/C3652</f>
        <v>0.85039893617021278</v>
      </c>
      <c r="M3652">
        <f t="shared" si="57"/>
        <v>15.744869898994475</v>
      </c>
    </row>
    <row r="3653" spans="1:13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>
        <f>I3652*(1-IF($A3653&lt;=I3648,I$1,I$1+IF(AND(WEEKDAY($A3653)&lt;&gt;1,WEEKDAY($A3653)&lt;&gt;7),J$1,0)))^($A3653-$A3652)*(1-0.5*(E3653/E3652-1))</f>
        <v>58.772038633494269</v>
      </c>
      <c r="J3653">
        <f>VLOOKUP(A3653,'SVXY-IV'!A$1:G$5041,4,0)</f>
        <v>58.624200000000002</v>
      </c>
      <c r="K3653">
        <f>ROW()</f>
        <v>3653</v>
      </c>
      <c r="L3653">
        <f>B3653/C3653</f>
        <v>0.80204778156996581</v>
      </c>
      <c r="M3653">
        <f t="shared" si="57"/>
        <v>16.173288323500099</v>
      </c>
    </row>
    <row r="3654" spans="1:13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>
        <f>I3653*(1-IF($A3654&lt;=I3649,I$1,I$1+IF(AND(WEEKDAY($A3654)&lt;&gt;1,WEEKDAY($A3654)&lt;&gt;7),J$1,0)))^($A3654-$A3653)*(1-0.5*(E3654/E3653-1))</f>
        <v>59.278510214818972</v>
      </c>
      <c r="J3654">
        <f>VLOOKUP(A3654,'SVXY-IV'!A$1:G$5041,4,0)</f>
        <v>59.128900000000002</v>
      </c>
      <c r="K3654">
        <f>ROW()</f>
        <v>3654</v>
      </c>
      <c r="L3654">
        <f>B3654/C3654</f>
        <v>0.8132322536181944</v>
      </c>
      <c r="M3654">
        <f t="shared" si="57"/>
        <v>16.452119770796546</v>
      </c>
    </row>
    <row r="3655" spans="1:13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>
        <f>I3654*(1-IF($A3655&lt;=I3650,I$1,I$1+IF(AND(WEEKDAY($A3655)&lt;&gt;1,WEEKDAY($A3655)&lt;&gt;7),J$1,0)))^($A3655-$A3654)*(1-0.5*(E3655/E3654-1))</f>
        <v>59.056491882444767</v>
      </c>
      <c r="J3655">
        <f>VLOOKUP(A3655,'SVXY-IV'!A$1:G$5041,4,0)</f>
        <v>58.906500000000001</v>
      </c>
      <c r="K3655">
        <f>ROW()</f>
        <v>3655</v>
      </c>
      <c r="L3655">
        <f>B3655/C3655</f>
        <v>0.80109739368998623</v>
      </c>
      <c r="M3655">
        <f t="shared" si="57"/>
        <v>16.328974782515367</v>
      </c>
    </row>
    <row r="3656" spans="1:13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>
        <f>I3655*(1-IF($A3656&lt;=I3651,I$1,I$1+IF(AND(WEEKDAY($A3656)&lt;&gt;1,WEEKDAY($A3656)&lt;&gt;7),J$1,0)))^($A3656-$A3655)*(1-0.5*(E3656/E3655-1))</f>
        <v>59.274320538702163</v>
      </c>
      <c r="J3656">
        <f>VLOOKUP(A3656,'SVXY-IV'!A$1:G$5041,4,0)</f>
        <v>59.1203</v>
      </c>
      <c r="K3656">
        <f>ROW()</f>
        <v>3656</v>
      </c>
      <c r="L3656">
        <f>B3656/C3656</f>
        <v>0.82599864590385919</v>
      </c>
      <c r="M3656">
        <f t="shared" si="57"/>
        <v>16.449693836786</v>
      </c>
    </row>
    <row r="3657" spans="1:13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>
        <f>I3656*(1-IF($A3657&lt;=I3652,I$1,I$1+IF(AND(WEEKDAY($A3657)&lt;&gt;1,WEEKDAY($A3657)&lt;&gt;7),J$1,0)))^($A3657-$A3656)*(1-0.5*(E3657/E3656-1))</f>
        <v>59.168445392000386</v>
      </c>
      <c r="J3657">
        <f>VLOOKUP(A3657,'SVXY-IV'!A$1:G$5041,4,0)</f>
        <v>59.0137</v>
      </c>
      <c r="K3657">
        <f>ROW()</f>
        <v>3657</v>
      </c>
      <c r="L3657">
        <f>B3657/C3657</f>
        <v>0.83243967828418231</v>
      </c>
      <c r="M3657">
        <f t="shared" ref="M3657:M3720" si="58">M3656*(1-IF($A3657&lt;=N$3,M$1,M$1+IF(AND(WEEKDAY($A3657)&lt;&gt;1,WEEKDAY($A3657)&lt;&gt;7),N$1,0)))^($A3657-$A3656)*(2-$E3657/$E3656)</f>
        <v>16.391020633559481</v>
      </c>
    </row>
    <row r="3658" spans="1:13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>
        <f>I3657*(1-IF($A3658&lt;=I3653,I$1,I$1+IF(AND(WEEKDAY($A3658)&lt;&gt;1,WEEKDAY($A3658)&lt;&gt;7),J$1,0)))^($A3658-$A3657)*(1-0.5*(E3658/E3657-1))</f>
        <v>58.46872387039641</v>
      </c>
      <c r="J3658">
        <f>VLOOKUP(A3658,'SVXY-IV'!A$1:G$5041,4,0)</f>
        <v>58.317599999999999</v>
      </c>
      <c r="K3658">
        <f>ROW()</f>
        <v>3658</v>
      </c>
      <c r="L3658">
        <f>B3658/C3658</f>
        <v>0.85082508250825084</v>
      </c>
      <c r="M3658">
        <f t="shared" si="58"/>
        <v>16.003440476748693</v>
      </c>
    </row>
    <row r="3659" spans="1:13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>
        <f>I3658*(1-IF($A3659&lt;=I3654,I$1,I$1+IF(AND(WEEKDAY($A3659)&lt;&gt;1,WEEKDAY($A3659)&lt;&gt;7),J$1,0)))^($A3659-$A3658)*(1-0.5*(E3659/E3658-1))</f>
        <v>59.03476918102492</v>
      </c>
      <c r="J3659">
        <f>VLOOKUP(A3659,'SVXY-IV'!A$1:G$5041,4,0)</f>
        <v>58.879600000000003</v>
      </c>
      <c r="K3659">
        <f>ROW()</f>
        <v>3659</v>
      </c>
      <c r="L3659">
        <f>B3659/C3659</f>
        <v>0.83344526527871055</v>
      </c>
      <c r="M3659">
        <f t="shared" si="58"/>
        <v>16.313385649390536</v>
      </c>
    </row>
    <row r="3660" spans="1:13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>
        <f>I3659*(1-IF($A3660&lt;=I3655,I$1,I$1+IF(AND(WEEKDAY($A3660)&lt;&gt;1,WEEKDAY($A3660)&lt;&gt;7),J$1,0)))^($A3660-$A3659)*(1-0.5*(E3660/E3659-1))</f>
        <v>59.268270396887601</v>
      </c>
      <c r="J3660">
        <f>VLOOKUP(A3660,'SVXY-IV'!A$1:G$5041,4,0)</f>
        <v>59.1066</v>
      </c>
      <c r="K3660">
        <f>ROW()</f>
        <v>3660</v>
      </c>
      <c r="L3660">
        <f>B3660/C3660</f>
        <v>0.82058226134055512</v>
      </c>
      <c r="M3660">
        <f t="shared" si="58"/>
        <v>16.442521586087423</v>
      </c>
    </row>
    <row r="3661" spans="1:13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>
        <f>I3660*(1-IF($A3661&lt;=I3656,I$1,I$1+IF(AND(WEEKDAY($A3661)&lt;&gt;1,WEEKDAY($A3661)&lt;&gt;7),J$1,0)))^($A3661-$A3660)*(1-0.5*(E3661/E3660-1))</f>
        <v>59.407945410381181</v>
      </c>
      <c r="J3661">
        <f>VLOOKUP(A3661,'SVXY-IV'!A$1:G$5041,4,0)</f>
        <v>59.251623109999997</v>
      </c>
      <c r="K3661">
        <f>ROW()</f>
        <v>3661</v>
      </c>
      <c r="L3661">
        <f>B3661/C3661</f>
        <v>0.81411126187245586</v>
      </c>
      <c r="M3661">
        <f t="shared" si="58"/>
        <v>16.520285762035311</v>
      </c>
    </row>
    <row r="3662" spans="1:13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>
        <f>I3661*(1-IF($A3662&lt;=I3657,I$1,I$1+IF(AND(WEEKDAY($A3662)&lt;&gt;1,WEEKDAY($A3662)&lt;&gt;7),J$1,0)))^($A3662-$A3661)*(1-0.5*(E3662/E3661-1))</f>
        <v>59.30292128206036</v>
      </c>
      <c r="J3662">
        <f>VLOOKUP(A3662,'SVXY-IV'!A$1:G$5041,4,0)</f>
        <v>59.144753110000003</v>
      </c>
      <c r="K3662">
        <f>ROW()</f>
        <v>3662</v>
      </c>
      <c r="L3662">
        <f>B3662/C3662</f>
        <v>0.81199460916442057</v>
      </c>
      <c r="M3662">
        <f t="shared" si="58"/>
        <v>16.46196680802672</v>
      </c>
    </row>
    <row r="3663" spans="1:13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>
        <f>I3662*(1-IF($A3663&lt;=I3658,I$1,I$1+IF(AND(WEEKDAY($A3663)&lt;&gt;1,WEEKDAY($A3663)&lt;&gt;7),J$1,0)))^($A3663-$A3662)*(1-0.5*(E3663/E3662-1))</f>
        <v>59.711754786102354</v>
      </c>
      <c r="J3663">
        <f>VLOOKUP(A3663,'SVXY-IV'!A$1:G$5041,4,0)</f>
        <v>59.551464670000001</v>
      </c>
      <c r="K3663">
        <f>ROW()</f>
        <v>3663</v>
      </c>
      <c r="L3663">
        <f>B3663/C3663</f>
        <v>0.79087193460490457</v>
      </c>
      <c r="M3663">
        <f t="shared" si="58"/>
        <v>16.689029463559272</v>
      </c>
    </row>
    <row r="3664" spans="1:13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>
        <f>I3663*(1-IF($A3664&lt;=I3659,I$1,I$1+IF(AND(WEEKDAY($A3664)&lt;&gt;1,WEEKDAY($A3664)&lt;&gt;7),J$1,0)))^($A3664-$A3663)*(1-0.5*(E3664/E3663-1))</f>
        <v>58.102331713970308</v>
      </c>
      <c r="J3664">
        <f>VLOOKUP(A3664,'SVXY-IV'!A$1:G$5041,4,0)</f>
        <v>57.949350039999999</v>
      </c>
      <c r="K3664">
        <f>ROW()</f>
        <v>3664</v>
      </c>
      <c r="L3664">
        <f>B3664/C3664</f>
        <v>0.89772727272727282</v>
      </c>
      <c r="M3664">
        <f t="shared" si="58"/>
        <v>15.789493767428437</v>
      </c>
    </row>
    <row r="3665" spans="1:13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>
        <f>I3664*(1-IF($A3665&lt;=I3660,I$1,I$1+IF(AND(WEEKDAY($A3665)&lt;&gt;1,WEEKDAY($A3665)&lt;&gt;7),J$1,0)))^($A3665-$A3664)*(1-0.5*(E3665/E3664-1))</f>
        <v>57.542364477162174</v>
      </c>
      <c r="J3665">
        <f>VLOOKUP(A3665,'SVXY-IV'!A$1:G$5041,4,0)</f>
        <v>57.389760299999999</v>
      </c>
      <c r="K3665">
        <f>ROW()</f>
        <v>3665</v>
      </c>
      <c r="L3665">
        <f>B3665/C3665</f>
        <v>0.91200000000000003</v>
      </c>
      <c r="M3665">
        <f t="shared" si="58"/>
        <v>15.48524076064445</v>
      </c>
    </row>
    <row r="3666" spans="1:13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>
        <f>I3665*(1-IF($A3666&lt;=I3661,I$1,I$1+IF(AND(WEEKDAY($A3666)&lt;&gt;1,WEEKDAY($A3666)&lt;&gt;7),J$1,0)))^($A3666-$A3665)*(1-0.5*(E3666/E3665-1))</f>
        <v>56.939618418782253</v>
      </c>
      <c r="J3666">
        <f>VLOOKUP(A3666,'SVXY-IV'!A$1:G$5041,4,0)</f>
        <v>56.811714799999997</v>
      </c>
      <c r="K3666">
        <f>ROW()</f>
        <v>3666</v>
      </c>
      <c r="L3666">
        <f>B3666/C3666</f>
        <v>0.95033313143549347</v>
      </c>
      <c r="M3666">
        <f t="shared" si="58"/>
        <v>15.161104900355239</v>
      </c>
    </row>
    <row r="3667" spans="1:13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>
        <f>I3666*(1-IF($A3667&lt;=I3662,I$1,I$1+IF(AND(WEEKDAY($A3667)&lt;&gt;1,WEEKDAY($A3667)&lt;&gt;7),J$1,0)))^($A3667-$A3666)*(1-0.5*(E3667/E3666-1))</f>
        <v>56.521345008981065</v>
      </c>
      <c r="J3667">
        <f>VLOOKUP(A3667,'SVXY-IV'!A$1:G$5041,4,0)</f>
        <v>56.393046419999997</v>
      </c>
      <c r="K3667">
        <f>ROW()</f>
        <v>3667</v>
      </c>
      <c r="L3667">
        <f>B3667/C3667</f>
        <v>0.95911004209260375</v>
      </c>
      <c r="M3667">
        <f t="shared" si="58"/>
        <v>14.938448259642824</v>
      </c>
    </row>
    <row r="3668" spans="1:13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>
        <f>I3667*(1-IF($A3668&lt;=I3663,I$1,I$1+IF(AND(WEEKDAY($A3668)&lt;&gt;1,WEEKDAY($A3668)&lt;&gt;7),J$1,0)))^($A3668-$A3667)*(1-0.5*(E3668/E3667-1))</f>
        <v>51.222493771188788</v>
      </c>
      <c r="J3668">
        <f>VLOOKUP(A3668,'SVXY-IV'!A$1:G$5041,4,0)</f>
        <v>51.103802530000003</v>
      </c>
      <c r="K3668">
        <f>ROW()</f>
        <v>3668</v>
      </c>
      <c r="L3668">
        <f>B3668/C3668</f>
        <v>1.1091787439613527</v>
      </c>
      <c r="M3668">
        <f t="shared" si="58"/>
        <v>12.137641743851368</v>
      </c>
    </row>
    <row r="3669" spans="1:13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>
        <f>I3668*(1-IF($A3669&lt;=I3664,I$1,I$1+IF(AND(WEEKDAY($A3669)&lt;&gt;1,WEEKDAY($A3669)&lt;&gt;7),J$1,0)))^($A3669-$A3668)*(1-0.5*(E3669/E3668-1))</f>
        <v>50.935769704013325</v>
      </c>
      <c r="J3669">
        <f>VLOOKUP(A3669,'SVXY-IV'!A$1:G$5041,4,0)</f>
        <v>50.817125840000003</v>
      </c>
      <c r="K3669">
        <f>ROW()</f>
        <v>3669</v>
      </c>
      <c r="L3669">
        <f>B3669/C3669</f>
        <v>1.1586270871985158</v>
      </c>
      <c r="M3669">
        <f t="shared" si="58"/>
        <v>12.001827212850202</v>
      </c>
    </row>
    <row r="3670" spans="1:13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>
        <f>I3669*(1-IF($A3670&lt;=I3665,I$1,I$1+IF(AND(WEEKDAY($A3670)&lt;&gt;1,WEEKDAY($A3670)&lt;&gt;7),J$1,0)))^($A3670-$A3669)*(1-0.5*(E3670/E3669-1))</f>
        <v>51.644386623791561</v>
      </c>
      <c r="J3670">
        <f>VLOOKUP(A3670,'SVXY-IV'!A$1:G$5041,4,0)</f>
        <v>51.524950410000002</v>
      </c>
      <c r="K3670">
        <f>ROW()</f>
        <v>3670</v>
      </c>
      <c r="L3670">
        <f>B3670/C3670</f>
        <v>1.0740927419354838</v>
      </c>
      <c r="M3670">
        <f t="shared" si="58"/>
        <v>12.335824231086399</v>
      </c>
    </row>
    <row r="3671" spans="1:13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>
        <f>I3670*(1-IF($A3671&lt;=I3666,I$1,I$1+IF(AND(WEEKDAY($A3671)&lt;&gt;1,WEEKDAY($A3671)&lt;&gt;7),J$1,0)))^($A3671-$A3670)*(1-0.5*(E3671/E3670-1))</f>
        <v>51.104346700849931</v>
      </c>
      <c r="J3671">
        <f>VLOOKUP(A3671,'SVXY-IV'!A$1:G$5041,4,0)</f>
        <v>50.985988579999997</v>
      </c>
      <c r="K3671">
        <f>ROW()</f>
        <v>3671</v>
      </c>
      <c r="L3671">
        <f>B3671/C3671</f>
        <v>1.0497782158698867</v>
      </c>
      <c r="M3671">
        <f t="shared" si="58"/>
        <v>12.078053991753361</v>
      </c>
    </row>
    <row r="3672" spans="1:13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>
        <f>I3671*(1-IF($A3672&lt;=I3667,I$1,I$1+IF(AND(WEEKDAY($A3672)&lt;&gt;1,WEEKDAY($A3672)&lt;&gt;7),J$1,0)))^($A3672-$A3671)*(1-0.5*(E3672/E3671-1))</f>
        <v>52.902119272877187</v>
      </c>
      <c r="J3672">
        <f>VLOOKUP(A3672,'SVXY-IV'!A$1:G$5041,4,0)</f>
        <v>52.780847999999999</v>
      </c>
      <c r="K3672">
        <f>ROW()</f>
        <v>3672</v>
      </c>
      <c r="L3672">
        <f>B3672/C3672</f>
        <v>0.98106904231625836</v>
      </c>
      <c r="M3672">
        <f t="shared" si="58"/>
        <v>12.927877544997196</v>
      </c>
    </row>
    <row r="3673" spans="1:13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>
        <f>I3672*(1-IF($A3673&lt;=I3668,I$1,I$1+IF(AND(WEEKDAY($A3673)&lt;&gt;1,WEEKDAY($A3673)&lt;&gt;7),J$1,0)))^($A3673-$A3672)*(1-0.5*(E3673/E3672-1))</f>
        <v>53.130412175082235</v>
      </c>
      <c r="J3673">
        <f>VLOOKUP(A3673,'SVXY-IV'!A$1:G$5041,4,0)</f>
        <v>53.006470479999997</v>
      </c>
      <c r="K3673">
        <f>ROW()</f>
        <v>3673</v>
      </c>
      <c r="L3673">
        <f>B3673/C3673</f>
        <v>0.96132596685082861</v>
      </c>
      <c r="M3673">
        <f t="shared" si="58"/>
        <v>13.039523560134048</v>
      </c>
    </row>
    <row r="3674" spans="1:13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>
        <f>I3673*(1-IF($A3674&lt;=I3669,I$1,I$1+IF(AND(WEEKDAY($A3674)&lt;&gt;1,WEEKDAY($A3674)&lt;&gt;7),J$1,0)))^($A3674-$A3673)*(1-0.5*(E3674/E3673-1))</f>
        <v>51.137526176357085</v>
      </c>
      <c r="J3674">
        <f>VLOOKUP(A3674,'SVXY-IV'!A$1:G$5041,4,0)</f>
        <v>51.026075800000001</v>
      </c>
      <c r="K3674">
        <f>ROW()</f>
        <v>3674</v>
      </c>
      <c r="L3674">
        <f>B3674/C3674</f>
        <v>1.0100704934541793</v>
      </c>
      <c r="M3674">
        <f t="shared" si="58"/>
        <v>12.061407592575199</v>
      </c>
    </row>
    <row r="3675" spans="1:13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>
        <f>I3674*(1-IF($A3675&lt;=I3670,I$1,I$1+IF(AND(WEEKDAY($A3675)&lt;&gt;1,WEEKDAY($A3675)&lt;&gt;7),J$1,0)))^($A3675-$A3674)*(1-0.5*(E3675/E3674-1))</f>
        <v>51.125056997425567</v>
      </c>
      <c r="J3675">
        <f>VLOOKUP(A3675,'SVXY-IV'!A$1:G$5041,4,0)</f>
        <v>51.011792640000003</v>
      </c>
      <c r="K3675">
        <f>ROW()</f>
        <v>3675</v>
      </c>
      <c r="L3675">
        <f>B3675/C3675</f>
        <v>1.0025201612903225</v>
      </c>
      <c r="M3675">
        <f t="shared" si="58"/>
        <v>12.055591775389235</v>
      </c>
    </row>
    <row r="3676" spans="1:13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>
        <f>I3675*(1-IF($A3676&lt;=I3671,I$1,I$1+IF(AND(WEEKDAY($A3676)&lt;&gt;1,WEEKDAY($A3676)&lt;&gt;7),J$1,0)))^($A3676-$A3675)*(1-0.5*(E3676/E3675-1))</f>
        <v>50.868159870009023</v>
      </c>
      <c r="J3676">
        <f>VLOOKUP(A3676,'SVXY-IV'!A$1:G$5041,4,0)</f>
        <v>50.757399990000003</v>
      </c>
      <c r="K3676">
        <f>ROW()</f>
        <v>3676</v>
      </c>
      <c r="L3676">
        <f>B3676/C3676</f>
        <v>0.99091826437941477</v>
      </c>
      <c r="M3676">
        <f t="shared" si="58"/>
        <v>11.934641597712087</v>
      </c>
    </row>
    <row r="3677" spans="1:13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>
        <f>I3676*(1-IF($A3677&lt;=I3672,I$1,I$1+IF(AND(WEEKDAY($A3677)&lt;&gt;1,WEEKDAY($A3677)&lt;&gt;7),J$1,0)))^($A3677-$A3676)*(1-0.5*(E3677/E3676-1))</f>
        <v>50.59278050258483</v>
      </c>
      <c r="J3677">
        <f>VLOOKUP(A3677,'SVXY-IV'!A$1:G$5041,4,0)</f>
        <v>50.481686240000002</v>
      </c>
      <c r="K3677">
        <f>ROW()</f>
        <v>3677</v>
      </c>
      <c r="L3677">
        <f>B3677/C3677</f>
        <v>1.0212031558185404</v>
      </c>
      <c r="M3677">
        <f t="shared" si="58"/>
        <v>11.805491119935523</v>
      </c>
    </row>
    <row r="3678" spans="1:13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>
        <f>I3677*(1-IF($A3678&lt;=I3673,I$1,I$1+IF(AND(WEEKDAY($A3678)&lt;&gt;1,WEEKDAY($A3678)&lt;&gt;7),J$1,0)))^($A3678-$A3677)*(1-0.5*(E3678/E3677-1))</f>
        <v>48.32436609637584</v>
      </c>
      <c r="J3678">
        <f>VLOOKUP(A3678,'SVXY-IV'!A$1:G$5041,4,0)</f>
        <v>48.226004170000003</v>
      </c>
      <c r="K3678">
        <f>ROW()</f>
        <v>3678</v>
      </c>
      <c r="L3678">
        <f>B3678/C3678</f>
        <v>1.1153846153846154</v>
      </c>
      <c r="M3678">
        <f t="shared" si="58"/>
        <v>10.746938514767766</v>
      </c>
    </row>
    <row r="3679" spans="1:13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>
        <f>I3678*(1-IF($A3679&lt;=I3674,I$1,I$1+IF(AND(WEEKDAY($A3679)&lt;&gt;1,WEEKDAY($A3679)&lt;&gt;7),J$1,0)))^($A3679-$A3678)*(1-0.5*(E3679/E3678-1))</f>
        <v>47.995955918293802</v>
      </c>
      <c r="J3679">
        <f>VLOOKUP(A3679,'SVXY-IV'!A$1:G$5041,4,0)</f>
        <v>47.898234080000002</v>
      </c>
      <c r="K3679">
        <f>ROW()</f>
        <v>3679</v>
      </c>
      <c r="L3679">
        <f>B3679/C3679</f>
        <v>1.0793226381461674</v>
      </c>
      <c r="M3679">
        <f t="shared" si="58"/>
        <v>10.600928988569258</v>
      </c>
    </row>
    <row r="3680" spans="1:13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>
        <f>I3679*(1-IF($A3680&lt;=I3675,I$1,I$1+IF(AND(WEEKDAY($A3680)&lt;&gt;1,WEEKDAY($A3680)&lt;&gt;7),J$1,0)))^($A3680-$A3679)*(1-0.5*(E3680/E3679-1))</f>
        <v>47.787539859320489</v>
      </c>
      <c r="J3680">
        <f>VLOOKUP(A3680,'SVXY-IV'!A$1:G$5041,4,0)</f>
        <v>47.689380409999998</v>
      </c>
      <c r="K3680">
        <f>ROW()</f>
        <v>3680</v>
      </c>
      <c r="L3680">
        <f>B3680/C3680</f>
        <v>1.0747330960854093</v>
      </c>
      <c r="M3680">
        <f t="shared" si="58"/>
        <v>10.508922706209788</v>
      </c>
    </row>
    <row r="3681" spans="1:13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>
        <f>I3680*(1-IF($A3681&lt;=I3676,I$1,I$1+IF(AND(WEEKDAY($A3681)&lt;&gt;1,WEEKDAY($A3681)&lt;&gt;7),J$1,0)))^($A3681-$A3680)*(1-0.5*(E3681/E3680-1))</f>
        <v>47.247357199898076</v>
      </c>
      <c r="J3681">
        <f>VLOOKUP(A3681,'SVXY-IV'!A$1:G$5041,4,0)</f>
        <v>47.152438670000002</v>
      </c>
      <c r="K3681">
        <f>ROW()</f>
        <v>3681</v>
      </c>
      <c r="L3681">
        <f>B3681/C3681</f>
        <v>1.0711188204683435</v>
      </c>
      <c r="M3681">
        <f t="shared" si="58"/>
        <v>10.271527683870582</v>
      </c>
    </row>
    <row r="3682" spans="1:13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>
        <f>I3681*(1-IF($A3682&lt;=I3677,I$1,I$1+IF(AND(WEEKDAY($A3682)&lt;&gt;1,WEEKDAY($A3682)&lt;&gt;7),J$1,0)))^($A3682-$A3681)*(1-0.5*(E3682/E3681-1))</f>
        <v>47.814885005253799</v>
      </c>
      <c r="J3682">
        <f>VLOOKUP(A3682,'SVXY-IV'!A$1:G$5041,4,0)</f>
        <v>47.71878624</v>
      </c>
      <c r="K3682">
        <f>ROW()</f>
        <v>3682</v>
      </c>
      <c r="L3682">
        <f>B3682/C3682</f>
        <v>1.0503823661718399</v>
      </c>
      <c r="M3682">
        <f t="shared" si="58"/>
        <v>10.518338826809334</v>
      </c>
    </row>
    <row r="3683" spans="1:13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>
        <f>I3682*(1-IF($A3683&lt;=I3678,I$1,I$1+IF(AND(WEEKDAY($A3683)&lt;&gt;1,WEEKDAY($A3683)&lt;&gt;7),J$1,0)))^($A3683-$A3682)*(1-0.5*(E3683/E3682-1))</f>
        <v>48.473702444301423</v>
      </c>
      <c r="J3683">
        <f>VLOOKUP(A3683,'SVXY-IV'!A$1:G$5041,4,0)</f>
        <v>48.376077359999996</v>
      </c>
      <c r="K3683">
        <f>ROW()</f>
        <v>3683</v>
      </c>
      <c r="L3683">
        <f>B3683/C3683</f>
        <v>1.0037825059101655</v>
      </c>
      <c r="M3683">
        <f t="shared" si="58"/>
        <v>10.808244377524781</v>
      </c>
    </row>
    <row r="3684" spans="1:13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>
        <f>I3683*(1-IF($A3684&lt;=I3679,I$1,I$1+IF(AND(WEEKDAY($A3684)&lt;&gt;1,WEEKDAY($A3684)&lt;&gt;7),J$1,0)))^($A3684-$A3683)*(1-0.5*(E3684/E3683-1))</f>
        <v>49.548003191964654</v>
      </c>
      <c r="J3684">
        <f>VLOOKUP(A3684,'SVXY-IV'!A$1:G$5041,4,0)</f>
        <v>49.447804830000003</v>
      </c>
      <c r="K3684">
        <f>ROW()</f>
        <v>3684</v>
      </c>
      <c r="L3684">
        <f>B3684/C3684</f>
        <v>0.9636273044344793</v>
      </c>
      <c r="M3684">
        <f t="shared" si="58"/>
        <v>11.287370210317892</v>
      </c>
    </row>
    <row r="3685" spans="1:13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>
        <f>I3684*(1-IF($A3685&lt;=I3680,I$1,I$1+IF(AND(WEEKDAY($A3685)&lt;&gt;1,WEEKDAY($A3685)&lt;&gt;7),J$1,0)))^($A3685-$A3684)*(1-0.5*(E3685/E3684-1))</f>
        <v>49.313897283578143</v>
      </c>
      <c r="J3685">
        <f>VLOOKUP(A3685,'SVXY-IV'!A$1:G$5041,4,0)</f>
        <v>49.212241300000002</v>
      </c>
      <c r="M3685">
        <f t="shared" si="58"/>
        <v>11.180772420303208</v>
      </c>
    </row>
    <row r="3686" spans="1:13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>
        <f>I3685*(1-IF($A3686&lt;=I3681,I$1,I$1+IF(AND(WEEKDAY($A3686)&lt;&gt;1,WEEKDAY($A3686)&lt;&gt;7),J$1,0)))^($A3686-$A3685)*(1-0.5*(E3686/E3685-1))</f>
        <v>49.567885968152495</v>
      </c>
      <c r="J3686">
        <f>VLOOKUP(A3686,'SVXY-IV'!A$1:G$5041,4,0)</f>
        <v>49.46942233</v>
      </c>
      <c r="M3686">
        <f t="shared" si="58"/>
        <v>11.296121017222552</v>
      </c>
    </row>
    <row r="3687" spans="1:13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>
        <f>I3686*(1-IF($A3687&lt;=I3682,I$1,I$1+IF(AND(WEEKDAY($A3687)&lt;&gt;1,WEEKDAY($A3687)&lt;&gt;7),J$1,0)))^($A3687-$A3686)*(1-0.5*(E3687/E3686-1))</f>
        <v>50.459815232758963</v>
      </c>
      <c r="J3687">
        <f>VLOOKUP(A3687,'SVXY-IV'!A$1:G$5041,4,0)</f>
        <v>50.359142009999999</v>
      </c>
      <c r="M3687">
        <f t="shared" si="58"/>
        <v>11.702701504698744</v>
      </c>
    </row>
    <row r="3688" spans="1:13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>
        <f>I3687*(1-IF($A3688&lt;=I3683,I$1,I$1+IF(AND(WEEKDAY($A3688)&lt;&gt;1,WEEKDAY($A3688)&lt;&gt;7),J$1,0)))^($A3688-$A3687)*(1-0.5*(E3688/E3687-1))</f>
        <v>52.352262454019908</v>
      </c>
      <c r="J3688">
        <f>VLOOKUP(A3688,'SVXY-IV'!A$1:G$5041,4,0)</f>
        <v>52.270023760000001</v>
      </c>
      <c r="M3688">
        <f t="shared" si="58"/>
        <v>12.580544885470697</v>
      </c>
    </row>
    <row r="3689" spans="1:13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>
        <f>I3688*(1-IF($A3689&lt;=I3684,I$1,I$1+IF(AND(WEEKDAY($A3689)&lt;&gt;1,WEEKDAY($A3689)&lt;&gt;7),J$1,0)))^($A3689-$A3688)*(1-0.5*(E3689/E3688-1))</f>
        <v>52.218638752833151</v>
      </c>
      <c r="J3689">
        <f>VLOOKUP(A3689,'SVXY-IV'!A$1:G$5041,4,0)</f>
        <v>52.136402330000003</v>
      </c>
      <c r="M3689">
        <f t="shared" si="58"/>
        <v>12.516394063231301</v>
      </c>
    </row>
    <row r="3690" spans="1:13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>
        <f>I3689*(1-IF($A3690&lt;=I3685,I$1,I$1+IF(AND(WEEKDAY($A3690)&lt;&gt;1,WEEKDAY($A3690)&lt;&gt;7),J$1,0)))^($A3690-$A3689)*(1-0.5*(E3690/E3689-1))</f>
        <v>51.45436003726801</v>
      </c>
      <c r="J3690">
        <f>VLOOKUP(A3690,'SVXY-IV'!A$1:G$5041,4,0)</f>
        <v>51.372787019999997</v>
      </c>
      <c r="M3690">
        <f t="shared" si="58"/>
        <v>12.150087053545365</v>
      </c>
    </row>
    <row r="3691" spans="1:13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>
        <f>I3690*(1-IF($A3691&lt;=I3686,I$1,I$1+IF(AND(WEEKDAY($A3691)&lt;&gt;1,WEEKDAY($A3691)&lt;&gt;7),J$1,0)))^($A3691-$A3690)*(1-0.5*(E3691/E3690-1))</f>
        <v>49.488004793133832</v>
      </c>
      <c r="J3691">
        <f>VLOOKUP(A3691,'SVXY-IV'!A$1:G$5041,4,0)</f>
        <v>49.411976340000002</v>
      </c>
      <c r="M3691">
        <f t="shared" si="58"/>
        <v>11.221700093396535</v>
      </c>
    </row>
    <row r="3692" spans="1:13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>
        <f>I3691*(1-IF($A3692&lt;=I3687,I$1,I$1+IF(AND(WEEKDAY($A3692)&lt;&gt;1,WEEKDAY($A3692)&lt;&gt;7),J$1,0)))^($A3692-$A3691)*(1-0.5*(E3692/E3691-1))</f>
        <v>49.335064738724562</v>
      </c>
      <c r="J3692">
        <f>VLOOKUP(A3692,'SVXY-IV'!A$1:G$5041,4,0)</f>
        <v>49.258356620000001</v>
      </c>
      <c r="M3692">
        <f t="shared" si="58"/>
        <v>11.152402857327504</v>
      </c>
    </row>
    <row r="3693" spans="1:13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>
        <f>I3692*(1-IF($A3693&lt;=I3688,I$1,I$1+IF(AND(WEEKDAY($A3693)&lt;&gt;1,WEEKDAY($A3693)&lt;&gt;7),J$1,0)))^($A3693-$A3692)*(1-0.5*(E3693/E3692-1))</f>
        <v>48.620672648839111</v>
      </c>
      <c r="J3693">
        <f>VLOOKUP(A3693,'SVXY-IV'!A$1:G$5041,4,0)</f>
        <v>48.545985250000001</v>
      </c>
      <c r="M3693">
        <f t="shared" si="58"/>
        <v>10.829487802986705</v>
      </c>
    </row>
    <row r="3694" spans="1:13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>
        <f>I3693*(1-IF($A3694&lt;=I3689,I$1,I$1+IF(AND(WEEKDAY($A3694)&lt;&gt;1,WEEKDAY($A3694)&lt;&gt;7),J$1,0)))^($A3694-$A3693)*(1-0.5*(E3694/E3693-1))</f>
        <v>49.092045469149163</v>
      </c>
      <c r="J3694">
        <f>VLOOKUP(A3694,'SVXY-IV'!A$1:G$5041,4,0)</f>
        <v>49.017981390000003</v>
      </c>
      <c r="M3694">
        <f t="shared" si="58"/>
        <v>11.039524535147489</v>
      </c>
    </row>
    <row r="3695" spans="1:13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>
        <f>I3694*(1-IF($A3695&lt;=I3690,I$1,I$1+IF(AND(WEEKDAY($A3695)&lt;&gt;1,WEEKDAY($A3695)&lt;&gt;7),J$1,0)))^($A3695-$A3694)*(1-0.5*(E3695/E3694-1))</f>
        <v>50.162019165720402</v>
      </c>
      <c r="J3695">
        <f>VLOOKUP(A3695,'SVXY-IV'!A$1:G$5041,4,0)</f>
        <v>50.086146319999997</v>
      </c>
      <c r="M3695">
        <f t="shared" si="58"/>
        <v>11.520793651402743</v>
      </c>
    </row>
    <row r="3696" spans="1:13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>
        <f>I3695*(1-IF($A3696&lt;=I3691,I$1,I$1+IF(AND(WEEKDAY($A3696)&lt;&gt;1,WEEKDAY($A3696)&lt;&gt;7),J$1,0)))^($A3696-$A3695)*(1-0.5*(E3696/E3695-1))</f>
        <v>48.65506946963184</v>
      </c>
      <c r="J3696">
        <f>VLOOKUP(A3696,'SVXY-IV'!A$1:G$5041,4,0)</f>
        <v>48.583599200000002</v>
      </c>
      <c r="M3696">
        <f t="shared" si="58"/>
        <v>10.828818379231842</v>
      </c>
    </row>
    <row r="3697" spans="1:13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>
        <f>I3696*(1-IF($A3697&lt;=I3692,I$1,I$1+IF(AND(WEEKDAY($A3697)&lt;&gt;1,WEEKDAY($A3697)&lt;&gt;7),J$1,0)))^($A3697-$A3696)*(1-0.5*(E3697/E3696-1))</f>
        <v>47.276718304063976</v>
      </c>
      <c r="J3697">
        <f>VLOOKUP(A3697,'SVXY-IV'!A$1:G$5041,4,0)</f>
        <v>47.207430500000001</v>
      </c>
      <c r="M3697">
        <f t="shared" si="58"/>
        <v>10.215350361367916</v>
      </c>
    </row>
    <row r="3698" spans="1:13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>
        <f>I3697*(1-IF($A3698&lt;=I3693,I$1,I$1+IF(AND(WEEKDAY($A3698)&lt;&gt;1,WEEKDAY($A3698)&lt;&gt;7),J$1,0)))^($A3698-$A3697)*(1-0.5*(E3698/E3697-1))</f>
        <v>47.622680955480369</v>
      </c>
      <c r="J3698">
        <f>VLOOKUP(A3698,'SVXY-IV'!A$1:G$5041,4,0)</f>
        <v>47.554173659999996</v>
      </c>
      <c r="M3698">
        <f t="shared" si="58"/>
        <v>10.364911502224166</v>
      </c>
    </row>
    <row r="3699" spans="1:13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>
        <f>I3698*(1-IF($A3699&lt;=I3694,I$1,I$1+IF(AND(WEEKDAY($A3699)&lt;&gt;1,WEEKDAY($A3699)&lt;&gt;7),J$1,0)))^($A3699-$A3698)*(1-0.5*(E3699/E3698-1))</f>
        <v>47.218845035508586</v>
      </c>
      <c r="J3699">
        <f>VLOOKUP(A3699,'SVXY-IV'!A$1:G$5041,4,0)</f>
        <v>47.151838580000003</v>
      </c>
      <c r="M3699">
        <f t="shared" si="58"/>
        <v>10.189245301163645</v>
      </c>
    </row>
    <row r="3700" spans="1:13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>
        <f>I3699*(1-IF($A3700&lt;=I3695,I$1,I$1+IF(AND(WEEKDAY($A3700)&lt;&gt;1,WEEKDAY($A3700)&lt;&gt;7),J$1,0)))^($A3700-$A3699)*(1-0.5*(E3700/E3699-1))</f>
        <v>48.953299069999687</v>
      </c>
      <c r="J3700">
        <f>VLOOKUP(A3700,'SVXY-IV'!A$1:G$5041,4,0)</f>
        <v>48.899276810000003</v>
      </c>
      <c r="M3700">
        <f t="shared" si="58"/>
        <v>10.93791422362615</v>
      </c>
    </row>
    <row r="3701" spans="1:13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>
        <f>I3700*(1-IF($A3701&lt;=I3696,I$1,I$1+IF(AND(WEEKDAY($A3701)&lt;&gt;1,WEEKDAY($A3701)&lt;&gt;7),J$1,0)))^($A3701-$A3700)*(1-0.5*(E3701/E3700-1))</f>
        <v>49.165623792474385</v>
      </c>
      <c r="J3701">
        <f>VLOOKUP(A3701,'SVXY-IV'!A$1:G$5041,4,0)</f>
        <v>49.11103833</v>
      </c>
      <c r="M3701">
        <f t="shared" si="58"/>
        <v>11.032854038356877</v>
      </c>
    </row>
    <row r="3702" spans="1:13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>
        <f>I3701*(1-IF($A3702&lt;=I3697,I$1,I$1+IF(AND(WEEKDAY($A3702)&lt;&gt;1,WEEKDAY($A3702)&lt;&gt;7),J$1,0)))^($A3702-$A3701)*(1-0.5*(E3702/E3701-1))</f>
        <v>49.881660147787969</v>
      </c>
      <c r="J3702">
        <f>VLOOKUP(A3702,'SVXY-IV'!A$1:G$5041,4,0)</f>
        <v>49.827084290000002</v>
      </c>
      <c r="M3702">
        <f t="shared" si="58"/>
        <v>11.3542675583119</v>
      </c>
    </row>
    <row r="3703" spans="1:13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>
        <f>I3702*(1-IF($A3703&lt;=I3698,I$1,I$1+IF(AND(WEEKDAY($A3703)&lt;&gt;1,WEEKDAY($A3703)&lt;&gt;7),J$1,0)))^($A3703-$A3702)*(1-0.5*(E3703/E3702-1))</f>
        <v>49.640289184311378</v>
      </c>
      <c r="J3703">
        <f>VLOOKUP(A3703,'SVXY-IV'!A$1:G$5041,4,0)</f>
        <v>49.585794909999997</v>
      </c>
      <c r="M3703">
        <f t="shared" si="58"/>
        <v>11.244448326871185</v>
      </c>
    </row>
    <row r="3704" spans="1:13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>
        <f>I3703*(1-IF($A3704&lt;=I3699,I$1,I$1+IF(AND(WEEKDAY($A3704)&lt;&gt;1,WEEKDAY($A3704)&lt;&gt;7),J$1,0)))^($A3704-$A3703)*(1-0.5*(E3704/E3703-1))</f>
        <v>50.556100517296073</v>
      </c>
      <c r="J3704">
        <f>VLOOKUP(A3704,'SVXY-IV'!A$1:G$5041,4,0)</f>
        <v>50.499163260000003</v>
      </c>
      <c r="M3704">
        <f t="shared" si="58"/>
        <v>11.659397986975945</v>
      </c>
    </row>
    <row r="3705" spans="1:13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>
        <f>I3704*(1-IF($A3705&lt;=I3700,I$1,I$1+IF(AND(WEEKDAY($A3705)&lt;&gt;1,WEEKDAY($A3705)&lt;&gt;7),J$1,0)))^($A3705-$A3704)*(1-0.5*(E3705/E3704-1))</f>
        <v>51.773766596495513</v>
      </c>
      <c r="J3705">
        <f>VLOOKUP(A3705,'SVXY-IV'!A$1:G$5041,4,0)</f>
        <v>51.717344339999997</v>
      </c>
      <c r="M3705">
        <f t="shared" si="58"/>
        <v>12.221198474639616</v>
      </c>
    </row>
    <row r="3706" spans="1:13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>
        <f>I3705*(1-IF($A3706&lt;=I3701,I$1,I$1+IF(AND(WEEKDAY($A3706)&lt;&gt;1,WEEKDAY($A3706)&lt;&gt;7),J$1,0)))^($A3706-$A3705)*(1-0.5*(E3706/E3705-1))</f>
        <v>48.223841943194024</v>
      </c>
      <c r="J3706">
        <f>VLOOKUP(A3706,'SVXY-IV'!A$1:G$5041,4,0)</f>
        <v>48.174930719999999</v>
      </c>
      <c r="M3706">
        <f t="shared" si="58"/>
        <v>10.545380316572592</v>
      </c>
    </row>
    <row r="3707" spans="1:13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>
        <f>I3706*(1-IF($A3707&lt;=I3702,I$1,I$1+IF(AND(WEEKDAY($A3707)&lt;&gt;1,WEEKDAY($A3707)&lt;&gt;7),J$1,0)))^($A3707-$A3706)*(1-0.5*(E3707/E3706-1))</f>
        <v>47.775481587894902</v>
      </c>
      <c r="J3707">
        <f>VLOOKUP(A3707,'SVXY-IV'!A$1:G$5041,4,0)</f>
        <v>47.726992260000003</v>
      </c>
      <c r="M3707">
        <f t="shared" si="58"/>
        <v>10.349412914043093</v>
      </c>
    </row>
    <row r="3708" spans="1:13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>
        <f>I3707*(1-IF($A3708&lt;=I3703,I$1,I$1+IF(AND(WEEKDAY($A3708)&lt;&gt;1,WEEKDAY($A3708)&lt;&gt;7),J$1,0)))^($A3708-$A3707)*(1-0.5*(E3708/E3707-1))</f>
        <v>46.163098497831221</v>
      </c>
      <c r="J3708">
        <f>VLOOKUP(A3708,'SVXY-IV'!A$1:G$5041,4,0)</f>
        <v>46.133815040000002</v>
      </c>
      <c r="M3708">
        <f t="shared" si="58"/>
        <v>9.6509156708956088</v>
      </c>
    </row>
    <row r="3709" spans="1:13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>
        <f>I3708*(1-IF($A3709&lt;=I3704,I$1,I$1+IF(AND(WEEKDAY($A3709)&lt;&gt;1,WEEKDAY($A3709)&lt;&gt;7),J$1,0)))^($A3709-$A3708)*(1-0.5*(E3709/E3708-1))</f>
        <v>46.304456982864451</v>
      </c>
      <c r="J3709">
        <f>VLOOKUP(A3709,'SVXY-IV'!A$1:G$5041,4,0)</f>
        <v>46.278676959999999</v>
      </c>
      <c r="M3709">
        <f t="shared" si="58"/>
        <v>9.7101757700737465</v>
      </c>
    </row>
    <row r="3710" spans="1:13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>
        <f>I3709*(1-IF($A3710&lt;=I3705,I$1,I$1+IF(AND(WEEKDAY($A3710)&lt;&gt;1,WEEKDAY($A3710)&lt;&gt;7),J$1,0)))^($A3710-$A3709)*(1-0.5*(E3710/E3709-1))</f>
        <v>46.358965742983507</v>
      </c>
      <c r="J3710">
        <f>VLOOKUP(A3710,'SVXY-IV'!A$1:G$5041,4,0)</f>
        <v>46.333004029999998</v>
      </c>
      <c r="M3710">
        <f t="shared" si="58"/>
        <v>9.7330897791122091</v>
      </c>
    </row>
    <row r="3711" spans="1:13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>
        <f>I3710*(1-IF($A3711&lt;=I3706,I$1,I$1+IF(AND(WEEKDAY($A3711)&lt;&gt;1,WEEKDAY($A3711)&lt;&gt;7),J$1,0)))^($A3711-$A3710)*(1-0.5*(E3711/E3710-1))</f>
        <v>46.458029874589151</v>
      </c>
      <c r="J3711">
        <f>VLOOKUP(A3711,'SVXY-IV'!A$1:G$5041,4,0)</f>
        <v>46.431732930000003</v>
      </c>
      <c r="M3711">
        <f t="shared" si="58"/>
        <v>9.7747393813119317</v>
      </c>
    </row>
    <row r="3712" spans="1:13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>
        <f>I3711*(1-IF($A3712&lt;=I3707,I$1,I$1+IF(AND(WEEKDAY($A3712)&lt;&gt;1,WEEKDAY($A3712)&lt;&gt;7),J$1,0)))^($A3712-$A3711)*(1-0.5*(E3712/E3711-1))</f>
        <v>46.718430619391171</v>
      </c>
      <c r="J3712">
        <f>VLOOKUP(A3712,'SVXY-IV'!A$1:G$5041,4,0)</f>
        <v>46.692052480000001</v>
      </c>
      <c r="M3712">
        <f t="shared" si="58"/>
        <v>9.88436697538482</v>
      </c>
    </row>
    <row r="3713" spans="1:13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>
        <f>I3712*(1-IF($A3713&lt;=I3708,I$1,I$1+IF(AND(WEEKDAY($A3713)&lt;&gt;1,WEEKDAY($A3713)&lt;&gt;7),J$1,0)))^($A3713-$A3712)*(1-0.5*(E3713/E3712-1))</f>
        <v>45.905859532844623</v>
      </c>
      <c r="J3713">
        <f>VLOOKUP(A3713,'SVXY-IV'!A$1:G$5041,4,0)</f>
        <v>45.880151859999998</v>
      </c>
      <c r="M3713">
        <f t="shared" si="58"/>
        <v>9.540591691978463</v>
      </c>
    </row>
    <row r="3714" spans="1:13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>
        <f>I3713*(1-IF($A3714&lt;=I3709,I$1,I$1+IF(AND(WEEKDAY($A3714)&lt;&gt;1,WEEKDAY($A3714)&lt;&gt;7),J$1,0)))^($A3714-$A3713)*(1-0.5*(E3714/E3713-1))</f>
        <v>44.916988130526533</v>
      </c>
      <c r="J3714">
        <f>VLOOKUP(A3714,'SVXY-IV'!A$1:G$5041,4,0)</f>
        <v>44.890701739999997</v>
      </c>
      <c r="M3714">
        <f t="shared" si="58"/>
        <v>9.1297405007913177</v>
      </c>
    </row>
    <row r="3715" spans="1:13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>
        <f>I3714*(1-IF($A3715&lt;=I3710,I$1,I$1+IF(AND(WEEKDAY($A3715)&lt;&gt;1,WEEKDAY($A3715)&lt;&gt;7),J$1,0)))^($A3715-$A3714)*(1-0.5*(E3715/E3714-1))</f>
        <v>44.557482574315586</v>
      </c>
      <c r="J3715">
        <f>VLOOKUP(A3715,'SVXY-IV'!A$1:G$5041,4,0)</f>
        <v>44.532194760000003</v>
      </c>
      <c r="M3715">
        <f t="shared" si="58"/>
        <v>8.9836487061033665</v>
      </c>
    </row>
    <row r="3716" spans="1:13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>
        <f>I3715*(1-IF($A3716&lt;=I3711,I$1,I$1+IF(AND(WEEKDAY($A3716)&lt;&gt;1,WEEKDAY($A3716)&lt;&gt;7),J$1,0)))^($A3716-$A3715)*(1-0.5*(E3716/E3715-1))</f>
        <v>44.201504200647122</v>
      </c>
      <c r="J3716">
        <f>VLOOKUP(A3716,'SVXY-IV'!A$1:G$5041,4,0)</f>
        <v>44.17670811</v>
      </c>
      <c r="M3716">
        <f t="shared" si="58"/>
        <v>8.8401566464039849</v>
      </c>
    </row>
    <row r="3717" spans="1:13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>
        <f>I3716*(1-IF($A3717&lt;=I3712,I$1,I$1+IF(AND(WEEKDAY($A3717)&lt;&gt;1,WEEKDAY($A3717)&lt;&gt;7),J$1,0)))^($A3717-$A3716)*(1-0.5*(E3717/E3716-1))</f>
        <v>43.817744262951265</v>
      </c>
      <c r="J3717">
        <f>VLOOKUP(A3717,'SVXY-IV'!A$1:G$5041,4,0)</f>
        <v>43.79453986</v>
      </c>
      <c r="M3717">
        <f t="shared" si="58"/>
        <v>8.6867067591022327</v>
      </c>
    </row>
    <row r="3718" spans="1:13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>
        <f>I3717*(1-IF($A3718&lt;=I3713,I$1,I$1+IF(AND(WEEKDAY($A3718)&lt;&gt;1,WEEKDAY($A3718)&lt;&gt;7),J$1,0)))^($A3718-$A3717)*(1-0.5*(E3718/E3717-1))</f>
        <v>42.371263970618578</v>
      </c>
      <c r="J3718">
        <f>VLOOKUP(A3718,'SVXY-IV'!A$1:G$5041,4,0)</f>
        <v>42.347745140000001</v>
      </c>
      <c r="M3718">
        <f t="shared" si="58"/>
        <v>8.113247329577856</v>
      </c>
    </row>
    <row r="3719" spans="1:13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>
        <f>I3718*(1-IF($A3719&lt;=I3714,I$1,I$1+IF(AND(WEEKDAY($A3719)&lt;&gt;1,WEEKDAY($A3719)&lt;&gt;7),J$1,0)))^($A3719-$A3718)*(1-0.5*(E3719/E3718-1))</f>
        <v>41.135860988202211</v>
      </c>
      <c r="J3719">
        <f>VLOOKUP(A3719,'SVXY-IV'!A$1:G$5041,4,0)</f>
        <v>41.118764919999997</v>
      </c>
      <c r="M3719">
        <f t="shared" si="58"/>
        <v>7.6403000119228883</v>
      </c>
    </row>
    <row r="3720" spans="1:13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>
        <f>I3719*(1-IF($A3720&lt;=I3715,I$1,I$1+IF(AND(WEEKDAY($A3720)&lt;&gt;1,WEEKDAY($A3720)&lt;&gt;7),J$1,0)))^($A3720-$A3719)*(1-0.5*(E3720/E3719-1))</f>
        <v>42.03372040755746</v>
      </c>
      <c r="J3720">
        <f>VLOOKUP(A3720,'SVXY-IV'!A$1:G$5041,4,0)</f>
        <v>42.016881759999997</v>
      </c>
      <c r="M3720">
        <f t="shared" si="58"/>
        <v>7.9738948288625648</v>
      </c>
    </row>
    <row r="3721" spans="1:13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>
        <f>I3720*(1-IF($A3721&lt;=I3716,I$1,I$1+IF(AND(WEEKDAY($A3721)&lt;&gt;1,WEEKDAY($A3721)&lt;&gt;7),J$1,0)))^($A3721-$A3720)*(1-0.5*(E3721/E3720-1))</f>
        <v>41.739601089072444</v>
      </c>
      <c r="J3721">
        <f>VLOOKUP(A3721,'SVXY-IV'!A$1:G$5041,4,0)</f>
        <v>41.722687209999997</v>
      </c>
      <c r="M3721">
        <f t="shared" ref="M3721:M3784" si="59">M3720*(1-IF($A3721&lt;=N$3,M$1,M$1+IF(AND(WEEKDAY($A3721)&lt;&gt;1,WEEKDAY($A3721)&lt;&gt;7),N$1,0)))^($A3721-$A3720)*(2-$E3721/$E3720)</f>
        <v>7.862350564083326</v>
      </c>
    </row>
    <row r="3722" spans="1:13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>
        <f>I3721*(1-IF($A3722&lt;=I3717,I$1,I$1+IF(AND(WEEKDAY($A3722)&lt;&gt;1,WEEKDAY($A3722)&lt;&gt;7),J$1,0)))^($A3722-$A3721)*(1-0.5*(E3722/E3721-1))</f>
        <v>41.552630332614747</v>
      </c>
      <c r="J3722">
        <f>VLOOKUP(A3722,'SVXY-IV'!A$1:G$5041,4,0)</f>
        <v>41.535418370000002</v>
      </c>
      <c r="M3722">
        <f t="shared" si="59"/>
        <v>7.7919569588188384</v>
      </c>
    </row>
    <row r="3723" spans="1:13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>
        <f>I3722*(1-IF($A3723&lt;=I3718,I$1,I$1+IF(AND(WEEKDAY($A3723)&lt;&gt;1,WEEKDAY($A3723)&lt;&gt;7),J$1,0)))^($A3723-$A3722)*(1-0.5*(E3723/E3722-1))</f>
        <v>42.379135027073886</v>
      </c>
      <c r="J3723">
        <f>VLOOKUP(A3723,'SVXY-IV'!A$1:G$5041,4,0)</f>
        <v>42.363354630000003</v>
      </c>
      <c r="M3723">
        <f t="shared" si="59"/>
        <v>8.1020385094791116</v>
      </c>
    </row>
    <row r="3724" spans="1:13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>
        <f>I3723*(1-IF($A3724&lt;=I3719,I$1,I$1+IF(AND(WEEKDAY($A3724)&lt;&gt;1,WEEKDAY($A3724)&lt;&gt;7),J$1,0)))^($A3724-$A3723)*(1-0.5*(E3724/E3723-1))</f>
        <v>43.068161149515205</v>
      </c>
      <c r="J3724">
        <f>VLOOKUP(A3724,'SVXY-IV'!A$1:G$5041,4,0)</f>
        <v>43.055529139999997</v>
      </c>
      <c r="M3724">
        <f t="shared" si="59"/>
        <v>8.3655723247878537</v>
      </c>
    </row>
    <row r="3725" spans="1:13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>
        <f>I3724*(1-IF($A3725&lt;=I3720,I$1,I$1+IF(AND(WEEKDAY($A3725)&lt;&gt;1,WEEKDAY($A3725)&lt;&gt;7),J$1,0)))^($A3725-$A3724)*(1-0.5*(E3725/E3724-1))</f>
        <v>42.038224448452148</v>
      </c>
      <c r="J3725">
        <f>VLOOKUP(A3725,'SVXY-IV'!A$1:G$5041,4,0)</f>
        <v>42.028183949999999</v>
      </c>
      <c r="M3725">
        <f t="shared" si="59"/>
        <v>7.9655159590571252</v>
      </c>
    </row>
    <row r="3726" spans="1:13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>
        <f>I3725*(1-IF($A3726&lt;=I3721,I$1,I$1+IF(AND(WEEKDAY($A3726)&lt;&gt;1,WEEKDAY($A3726)&lt;&gt;7),J$1,0)))^($A3726-$A3725)*(1-0.5*(E3726/E3725-1))</f>
        <v>43.782263280586989</v>
      </c>
      <c r="J3726">
        <f>VLOOKUP(A3726,'SVXY-IV'!A$1:G$5041,4,0)</f>
        <v>43.769502090000003</v>
      </c>
      <c r="M3726">
        <f t="shared" si="59"/>
        <v>8.6264763637799788</v>
      </c>
    </row>
    <row r="3727" spans="1:13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>
        <f>I3726*(1-IF($A3727&lt;=I3722,I$1,I$1+IF(AND(WEEKDAY($A3727)&lt;&gt;1,WEEKDAY($A3727)&lt;&gt;7),J$1,0)))^($A3727-$A3726)*(1-0.5*(E3727/E3726-1))</f>
        <v>44.163497946796994</v>
      </c>
      <c r="J3727">
        <f>VLOOKUP(A3727,'SVXY-IV'!A$1:G$5041,4,0)</f>
        <v>44.152398599999998</v>
      </c>
      <c r="M3727">
        <f t="shared" si="59"/>
        <v>8.7768391718197911</v>
      </c>
    </row>
    <row r="3728" spans="1:13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>
        <f>I3727*(1-IF($A3728&lt;=I3723,I$1,I$1+IF(AND(WEEKDAY($A3728)&lt;&gt;1,WEEKDAY($A3728)&lt;&gt;7),J$1,0)))^($A3728-$A3727)*(1-0.5*(E3728/E3727-1))</f>
        <v>44.650906627191176</v>
      </c>
      <c r="J3728">
        <f>VLOOKUP(A3728,'SVXY-IV'!A$1:G$5041,4,0)</f>
        <v>44.654976730000001</v>
      </c>
      <c r="M3728">
        <f t="shared" si="59"/>
        <v>8.9706137434599125</v>
      </c>
    </row>
    <row r="3729" spans="1:13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>
        <f>I3728*(1-IF($A3729&lt;=I3724,I$1,I$1+IF(AND(WEEKDAY($A3729)&lt;&gt;1,WEEKDAY($A3729)&lt;&gt;7),J$1,0)))^($A3729-$A3728)*(1-0.5*(E3729/E3728-1))</f>
        <v>45.073708599599705</v>
      </c>
      <c r="J3729">
        <f>VLOOKUP(A3729,'SVXY-IV'!A$1:G$5041,4,0)</f>
        <v>45.077620789999997</v>
      </c>
      <c r="M3729">
        <f t="shared" si="59"/>
        <v>9.1405458996945601</v>
      </c>
    </row>
    <row r="3730" spans="1:13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>
        <f>I3729*(1-IF($A3730&lt;=I3725,I$1,I$1+IF(AND(WEEKDAY($A3730)&lt;&gt;1,WEEKDAY($A3730)&lt;&gt;7),J$1,0)))^($A3730-$A3729)*(1-0.5*(E3730/E3729-1))</f>
        <v>45.350862187982884</v>
      </c>
      <c r="J3730">
        <f>VLOOKUP(A3730,'SVXY-IV'!A$1:G$5041,4,0)</f>
        <v>45.354192849999997</v>
      </c>
      <c r="M3730">
        <f t="shared" si="59"/>
        <v>9.2530022144981832</v>
      </c>
    </row>
    <row r="3731" spans="1:13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>
        <f>I3730*(1-IF($A3731&lt;=I3726,I$1,I$1+IF(AND(WEEKDAY($A3731)&lt;&gt;1,WEEKDAY($A3731)&lt;&gt;7),J$1,0)))^($A3731-$A3730)*(1-0.5*(E3731/E3730-1))</f>
        <v>46.029910652015168</v>
      </c>
      <c r="J3731">
        <f>VLOOKUP(A3731,'SVXY-IV'!A$1:G$5041,4,0)</f>
        <v>46.03247107</v>
      </c>
      <c r="M3731">
        <f t="shared" si="59"/>
        <v>9.5301416988894516</v>
      </c>
    </row>
    <row r="3732" spans="1:13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>
        <f>I3731*(1-IF($A3732&lt;=I3727,I$1,I$1+IF(AND(WEEKDAY($A3732)&lt;&gt;1,WEEKDAY($A3732)&lt;&gt;7),J$1,0)))^($A3732-$A3731)*(1-0.5*(E3732/E3731-1))</f>
        <v>45.999981401682092</v>
      </c>
      <c r="J3732">
        <f>VLOOKUP(A3732,'SVXY-IV'!A$1:G$5041,4,0)</f>
        <v>46.00410437</v>
      </c>
      <c r="M3732">
        <f t="shared" si="59"/>
        <v>9.5179058085463115</v>
      </c>
    </row>
    <row r="3733" spans="1:13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>
        <f>I3732*(1-IF($A3733&lt;=I3728,I$1,I$1+IF(AND(WEEKDAY($A3733)&lt;&gt;1,WEEKDAY($A3733)&lt;&gt;7),J$1,0)))^($A3733-$A3732)*(1-0.5*(E3733/E3732-1))</f>
        <v>46.750541189912227</v>
      </c>
      <c r="J3733">
        <f>VLOOKUP(A3733,'SVXY-IV'!A$1:G$5041,4,0)</f>
        <v>46.755663220000002</v>
      </c>
      <c r="M3733">
        <f t="shared" si="59"/>
        <v>9.8285498409673</v>
      </c>
    </row>
    <row r="3734" spans="1:13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>
        <f>I3733*(1-IF($A3734&lt;=I3729,I$1,I$1+IF(AND(WEEKDAY($A3734)&lt;&gt;1,WEEKDAY($A3734)&lt;&gt;7),J$1,0)))^($A3734-$A3733)*(1-0.5*(E3734/E3733-1))</f>
        <v>46.500985009222951</v>
      </c>
      <c r="J3734">
        <f>VLOOKUP(A3734,'SVXY-IV'!A$1:G$5041,4,0)</f>
        <v>46.505497030000001</v>
      </c>
      <c r="M3734">
        <f t="shared" si="59"/>
        <v>9.7236754901772411</v>
      </c>
    </row>
    <row r="3735" spans="1:13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>
        <f>I3734*(1-IF($A3735&lt;=I3730,I$1,I$1+IF(AND(WEEKDAY($A3735)&lt;&gt;1,WEEKDAY($A3735)&lt;&gt;7),J$1,0)))^($A3735-$A3734)*(1-0.5*(E3735/E3734-1))</f>
        <v>47.09788374078272</v>
      </c>
      <c r="J3735">
        <f>VLOOKUP(A3735,'SVXY-IV'!A$1:G$5041,4,0)</f>
        <v>47.101506550000003</v>
      </c>
      <c r="M3735">
        <f t="shared" si="59"/>
        <v>9.9733548831909431</v>
      </c>
    </row>
    <row r="3736" spans="1:13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>
        <f>I3735*(1-IF($A3736&lt;=I3731,I$1,I$1+IF(AND(WEEKDAY($A3736)&lt;&gt;1,WEEKDAY($A3736)&lt;&gt;7),J$1,0)))^($A3736-$A3735)*(1-0.5*(E3736/E3735-1))</f>
        <v>47.343854898317375</v>
      </c>
      <c r="J3736">
        <f>VLOOKUP(A3736,'SVXY-IV'!A$1:G$5041,4,0)</f>
        <v>47.347076899999998</v>
      </c>
      <c r="M3736">
        <f t="shared" si="59"/>
        <v>10.077580113928239</v>
      </c>
    </row>
    <row r="3737" spans="1:13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>
        <f>I3736*(1-IF($A3737&lt;=I3732,I$1,I$1+IF(AND(WEEKDAY($A3737)&lt;&gt;1,WEEKDAY($A3737)&lt;&gt;7),J$1,0)))^($A3737-$A3736)*(1-0.5*(E3737/E3736-1))</f>
        <v>45.108084325253003</v>
      </c>
      <c r="J3737">
        <f>VLOOKUP(A3737,'SVXY-IV'!A$1:G$5041,4,0)</f>
        <v>45.117573219999997</v>
      </c>
      <c r="M3737">
        <f t="shared" si="59"/>
        <v>9.1260699529797851</v>
      </c>
    </row>
    <row r="3738" spans="1:13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>
        <f>I3737*(1-IF($A3738&lt;=I3733,I$1,I$1+IF(AND(WEEKDAY($A3738)&lt;&gt;1,WEEKDAY($A3738)&lt;&gt;7),J$1,0)))^($A3738-$A3737)*(1-0.5*(E3738/E3737-1))</f>
        <v>45.541382986674314</v>
      </c>
      <c r="J3738">
        <f>VLOOKUP(A3738,'SVXY-IV'!A$1:G$5041,4,0)</f>
        <v>45.548590619999999</v>
      </c>
      <c r="M3738">
        <f t="shared" si="59"/>
        <v>9.3014425192441781</v>
      </c>
    </row>
    <row r="3739" spans="1:13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>
        <f>I3738*(1-IF($A3739&lt;=I3734,I$1,I$1+IF(AND(WEEKDAY($A3739)&lt;&gt;1,WEEKDAY($A3739)&lt;&gt;7),J$1,0)))^($A3739-$A3738)*(1-0.5*(E3739/E3738-1))</f>
        <v>46.115505388951959</v>
      </c>
      <c r="J3739">
        <f>VLOOKUP(A3739,'SVXY-IV'!A$1:G$5041,4,0)</f>
        <v>46.12330918</v>
      </c>
      <c r="M3739">
        <f t="shared" si="59"/>
        <v>9.5360079524446135</v>
      </c>
    </row>
    <row r="3740" spans="1:13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>
        <f>I3739*(1-IF($A3740&lt;=I3735,I$1,I$1+IF(AND(WEEKDAY($A3740)&lt;&gt;1,WEEKDAY($A3740)&lt;&gt;7),J$1,0)))^($A3740-$A3739)*(1-0.5*(E3740/E3739-1))</f>
        <v>47.119736362083223</v>
      </c>
      <c r="J3740">
        <f>VLOOKUP(A3740,'SVXY-IV'!A$1:G$5041,4,0)</f>
        <v>47.125542209999999</v>
      </c>
      <c r="M3740">
        <f t="shared" si="59"/>
        <v>9.9513720373150569</v>
      </c>
    </row>
    <row r="3741" spans="1:13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>
        <f>I3740*(1-IF($A3741&lt;=I3736,I$1,I$1+IF(AND(WEEKDAY($A3741)&lt;&gt;1,WEEKDAY($A3741)&lt;&gt;7),J$1,0)))^($A3741-$A3740)*(1-0.5*(E3741/E3740-1))</f>
        <v>46.143983655961875</v>
      </c>
      <c r="J3741">
        <f>VLOOKUP(A3741,'SVXY-IV'!A$1:G$5041,4,0)</f>
        <v>46.153468480000001</v>
      </c>
      <c r="M3741">
        <f t="shared" si="59"/>
        <v>9.5394161124053323</v>
      </c>
    </row>
    <row r="3742" spans="1:13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>
        <f>I3741*(1-IF($A3742&lt;=I3737,I$1,I$1+IF(AND(WEEKDAY($A3742)&lt;&gt;1,WEEKDAY($A3742)&lt;&gt;7),J$1,0)))^($A3742-$A3741)*(1-0.5*(E3742/E3741-1))</f>
        <v>46.409444180173196</v>
      </c>
      <c r="J3742">
        <f>VLOOKUP(A3742,'SVXY-IV'!A$1:G$5041,4,0)</f>
        <v>46.418118040000003</v>
      </c>
      <c r="M3742">
        <f t="shared" si="59"/>
        <v>9.6492242356260558</v>
      </c>
    </row>
    <row r="3743" spans="1:13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>
        <f>I3742*(1-IF($A3743&lt;=I3738,I$1,I$1+IF(AND(WEEKDAY($A3743)&lt;&gt;1,WEEKDAY($A3743)&lt;&gt;7),J$1,0)))^($A3743-$A3742)*(1-0.5*(E3743/E3742-1))</f>
        <v>47.31279943892222</v>
      </c>
      <c r="J3743">
        <f>VLOOKUP(A3743,'SVXY-IV'!A$1:G$5041,4,0)</f>
        <v>47.321247530000001</v>
      </c>
      <c r="M3743">
        <f t="shared" si="59"/>
        <v>10.024911777112617</v>
      </c>
    </row>
    <row r="3744" spans="1:13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>
        <f>I3743*(1-IF($A3744&lt;=I3739,I$1,I$1+IF(AND(WEEKDAY($A3744)&lt;&gt;1,WEEKDAY($A3744)&lt;&gt;7),J$1,0)))^($A3744-$A3743)*(1-0.5*(E3744/E3743-1))</f>
        <v>48.24610502731003</v>
      </c>
      <c r="J3744">
        <f>VLOOKUP(A3744,'SVXY-IV'!A$1:G$5041,4,0)</f>
        <v>48.254386760000003</v>
      </c>
      <c r="M3744">
        <f t="shared" si="59"/>
        <v>10.420467028729473</v>
      </c>
    </row>
    <row r="3745" spans="1:13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>
        <f>I3744*(1-IF($A3745&lt;=I3740,I$1,I$1+IF(AND(WEEKDAY($A3745)&lt;&gt;1,WEEKDAY($A3745)&lt;&gt;7),J$1,0)))^($A3745-$A3744)*(1-0.5*(E3745/E3744-1))</f>
        <v>48.502394214195981</v>
      </c>
      <c r="J3745">
        <f>VLOOKUP(A3745,'SVXY-IV'!A$1:G$5041,4,0)</f>
        <v>48.511214879999997</v>
      </c>
      <c r="M3745">
        <f t="shared" si="59"/>
        <v>10.531231421519578</v>
      </c>
    </row>
    <row r="3746" spans="1:13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>
        <f>I3745*(1-IF($A3746&lt;=I3741,I$1,I$1+IF(AND(WEEKDAY($A3746)&lt;&gt;1,WEEKDAY($A3746)&lt;&gt;7),J$1,0)))^($A3746-$A3745)*(1-0.5*(E3746/E3745-1))</f>
        <v>49.153646614862161</v>
      </c>
      <c r="J3746">
        <f>VLOOKUP(A3746,'SVXY-IV'!A$1:G$5041,4,0)</f>
        <v>49.165317170000002</v>
      </c>
      <c r="M3746">
        <f t="shared" si="59"/>
        <v>10.814197386783409</v>
      </c>
    </row>
    <row r="3747" spans="1:13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>
        <f>I3746*(1-IF($A3747&lt;=I3742,I$1,I$1+IF(AND(WEEKDAY($A3747)&lt;&gt;1,WEEKDAY($A3747)&lt;&gt;7),J$1,0)))^($A3747-$A3746)*(1-0.5*(E3747/E3746-1))</f>
        <v>49.251834415998339</v>
      </c>
      <c r="J3747">
        <f>VLOOKUP(A3747,'SVXY-IV'!A$1:G$5041,4,0)</f>
        <v>49.26174366</v>
      </c>
      <c r="M3747">
        <f t="shared" si="59"/>
        <v>10.857459954416113</v>
      </c>
    </row>
    <row r="3748" spans="1:13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>
        <f>I3747*(1-IF($A3748&lt;=I3743,I$1,I$1+IF(AND(WEEKDAY($A3748)&lt;&gt;1,WEEKDAY($A3748)&lt;&gt;7),J$1,0)))^($A3748-$A3747)*(1-0.5*(E3748/E3747-1))</f>
        <v>49.469665470602372</v>
      </c>
      <c r="J3748">
        <f>VLOOKUP(A3748,'SVXY-IV'!A$1:G$5041,4,0)</f>
        <v>49.4797546</v>
      </c>
      <c r="M3748">
        <f t="shared" si="59"/>
        <v>10.953558228245317</v>
      </c>
    </row>
    <row r="3749" spans="1:13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>
        <f>I3748*(1-IF($A3749&lt;=I3744,I$1,I$1+IF(AND(WEEKDAY($A3749)&lt;&gt;1,WEEKDAY($A3749)&lt;&gt;7),J$1,0)))^($A3749-$A3748)*(1-0.5*(E3749/E3748-1))</f>
        <v>48.577428496865984</v>
      </c>
      <c r="J3749">
        <f>VLOOKUP(A3749,'SVXY-IV'!A$1:G$5041,4,0)</f>
        <v>48.60555944</v>
      </c>
      <c r="M3749">
        <f t="shared" si="59"/>
        <v>10.558508678341976</v>
      </c>
    </row>
    <row r="3750" spans="1:13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>
        <f>I3749*(1-IF($A3750&lt;=I3745,I$1,I$1+IF(AND(WEEKDAY($A3750)&lt;&gt;1,WEEKDAY($A3750)&lt;&gt;7),J$1,0)))^($A3750-$A3749)*(1-0.5*(E3750/E3749-1))</f>
        <v>49.051585405961667</v>
      </c>
      <c r="J3750">
        <f>VLOOKUP(A3750,'SVXY-IV'!A$1:G$5041,4,0)</f>
        <v>49.081841140000002</v>
      </c>
      <c r="M3750">
        <f t="shared" si="59"/>
        <v>10.764682288853999</v>
      </c>
    </row>
    <row r="3751" spans="1:13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>
        <f>I3750*(1-IF($A3751&lt;=I3746,I$1,I$1+IF(AND(WEEKDAY($A3751)&lt;&gt;1,WEEKDAY($A3751)&lt;&gt;7),J$1,0)))^($A3751-$A3750)*(1-0.5*(E3751/E3750-1))</f>
        <v>49.237246440199534</v>
      </c>
      <c r="J3751">
        <f>VLOOKUP(A3751,'SVXY-IV'!A$1:G$5041,4,0)</f>
        <v>49.270669050000002</v>
      </c>
      <c r="M3751">
        <f t="shared" si="59"/>
        <v>10.846343130693532</v>
      </c>
    </row>
    <row r="3752" spans="1:13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>
        <f>I3751*(1-IF($A3752&lt;=I3747,I$1,I$1+IF(AND(WEEKDAY($A3752)&lt;&gt;1,WEEKDAY($A3752)&lt;&gt;7),J$1,0)))^($A3752-$A3751)*(1-0.5*(E3752/E3751-1))</f>
        <v>49.626172730594334</v>
      </c>
      <c r="J3752">
        <f>VLOOKUP(A3752,'SVXY-IV'!A$1:G$5041,4,0)</f>
        <v>49.657819199999999</v>
      </c>
      <c r="M3752">
        <f t="shared" si="59"/>
        <v>11.017750123155206</v>
      </c>
    </row>
    <row r="3753" spans="1:13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>
        <f>I3752*(1-IF($A3753&lt;=I3748,I$1,I$1+IF(AND(WEEKDAY($A3753)&lt;&gt;1,WEEKDAY($A3753)&lt;&gt;7),J$1,0)))^($A3753-$A3752)*(1-0.5*(E3753/E3752-1))</f>
        <v>49.699043953533412</v>
      </c>
      <c r="J3753">
        <f>VLOOKUP(A3753,'SVXY-IV'!A$1:G$5041,4,0)</f>
        <v>49.729815160000001</v>
      </c>
      <c r="M3753">
        <f t="shared" si="59"/>
        <v>11.050166813283017</v>
      </c>
    </row>
    <row r="3754" spans="1:13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>
        <f>I3753*(1-IF($A3754&lt;=I3749,I$1,I$1+IF(AND(WEEKDAY($A3754)&lt;&gt;1,WEEKDAY($A3754)&lt;&gt;7),J$1,0)))^($A3754-$A3753)*(1-0.5*(E3754/E3753-1))</f>
        <v>49.322108324877149</v>
      </c>
      <c r="J3754">
        <f>VLOOKUP(A3754,'SVXY-IV'!A$1:G$5041,4,0)</f>
        <v>49.353780540000002</v>
      </c>
      <c r="M3754">
        <f t="shared" si="59"/>
        <v>10.882613824804604</v>
      </c>
    </row>
    <row r="3755" spans="1:13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>
        <f>I3754*(1-IF($A3755&lt;=I3750,I$1,I$1+IF(AND(WEEKDAY($A3755)&lt;&gt;1,WEEKDAY($A3755)&lt;&gt;7),J$1,0)))^($A3755-$A3754)*(1-0.5*(E3755/E3754-1))</f>
        <v>50.181470258825129</v>
      </c>
      <c r="J3755">
        <f>VLOOKUP(A3755,'SVXY-IV'!A$1:G$5041,4,0)</f>
        <v>50.212910749999999</v>
      </c>
      <c r="M3755">
        <f t="shared" si="59"/>
        <v>11.261891292025226</v>
      </c>
    </row>
    <row r="3756" spans="1:13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>
        <f>I3755*(1-IF($A3756&lt;=I3751,I$1,I$1+IF(AND(WEEKDAY($A3756)&lt;&gt;1,WEEKDAY($A3756)&lt;&gt;7),J$1,0)))^($A3756-$A3755)*(1-0.5*(E3756/E3755-1))</f>
        <v>50.17624609054068</v>
      </c>
      <c r="J3756">
        <f>VLOOKUP(A3756,'SVXY-IV'!A$1:G$5041,4,0)</f>
        <v>50.212721620000003</v>
      </c>
      <c r="M3756">
        <f t="shared" si="59"/>
        <v>11.259793332825714</v>
      </c>
    </row>
    <row r="3757" spans="1:13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>
        <f>I3756*(1-IF($A3757&lt;=I3752,I$1,I$1+IF(AND(WEEKDAY($A3757)&lt;&gt;1,WEEKDAY($A3757)&lt;&gt;7),J$1,0)))^($A3757-$A3756)*(1-0.5*(E3757/E3756-1))</f>
        <v>51.230578570340192</v>
      </c>
      <c r="J3757">
        <f>VLOOKUP(A3757,'SVXY-IV'!A$1:G$5041,4,0)</f>
        <v>51.26746163</v>
      </c>
      <c r="M3757">
        <f t="shared" si="59"/>
        <v>11.733039953739668</v>
      </c>
    </row>
    <row r="3758" spans="1:13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>
        <f>I3757*(1-IF($A3758&lt;=I3753,I$1,I$1+IF(AND(WEEKDAY($A3758)&lt;&gt;1,WEEKDAY($A3758)&lt;&gt;7),J$1,0)))^($A3758-$A3757)*(1-0.5*(E3758/E3757-1))</f>
        <v>50.758006787857632</v>
      </c>
      <c r="J3758">
        <f>VLOOKUP(A3758,'SVXY-IV'!A$1:G$5041,4,0)</f>
        <v>50.794733139999998</v>
      </c>
      <c r="M3758">
        <f t="shared" si="59"/>
        <v>11.516647973686956</v>
      </c>
    </row>
    <row r="3759" spans="1:13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>
        <f>I3758*(1-IF($A3759&lt;=I3754,I$1,I$1+IF(AND(WEEKDAY($A3759)&lt;&gt;1,WEEKDAY($A3759)&lt;&gt;7),J$1,0)))^($A3759-$A3758)*(1-0.5*(E3759/E3758-1))</f>
        <v>51.802870572293095</v>
      </c>
      <c r="J3759">
        <f>VLOOKUP(A3759,'SVXY-IV'!A$1:G$5041,4,0)</f>
        <v>51.839561019999998</v>
      </c>
      <c r="M3759">
        <f t="shared" si="59"/>
        <v>11.990846355701443</v>
      </c>
    </row>
    <row r="3760" spans="1:13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>
        <f>I3759*(1-IF($A3760&lt;=I3755,I$1,I$1+IF(AND(WEEKDAY($A3760)&lt;&gt;1,WEEKDAY($A3760)&lt;&gt;7),J$1,0)))^($A3760-$A3759)*(1-0.5*(E3760/E3759-1))</f>
        <v>51.228606496961284</v>
      </c>
      <c r="J3760">
        <f>VLOOKUP(A3760,'SVXY-IV'!A$1:G$5041,4,0)</f>
        <v>51.268113390000003</v>
      </c>
      <c r="M3760">
        <f t="shared" si="59"/>
        <v>11.725209160439052</v>
      </c>
    </row>
    <row r="3761" spans="1:13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>
        <f>I3760*(1-IF($A3761&lt;=I3756,I$1,I$1+IF(AND(WEEKDAY($A3761)&lt;&gt;1,WEEKDAY($A3761)&lt;&gt;7),J$1,0)))^($A3761-$A3760)*(1-0.5*(E3761/E3760-1))</f>
        <v>50.927100816015155</v>
      </c>
      <c r="J3761">
        <f>VLOOKUP(A3761,'SVXY-IV'!A$1:G$5041,4,0)</f>
        <v>50.965910170000001</v>
      </c>
      <c r="M3761">
        <f t="shared" si="59"/>
        <v>11.587258923996263</v>
      </c>
    </row>
    <row r="3762" spans="1:13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>
        <f>I3761*(1-IF($A3762&lt;=I3757,I$1,I$1+IF(AND(WEEKDAY($A3762)&lt;&gt;1,WEEKDAY($A3762)&lt;&gt;7),J$1,0)))^($A3762-$A3761)*(1-0.5*(E3762/E3761-1))</f>
        <v>51.005456913747473</v>
      </c>
      <c r="J3762">
        <f>VLOOKUP(A3762,'SVXY-IV'!A$1:G$5041,4,0)</f>
        <v>51.043732949999999</v>
      </c>
      <c r="M3762">
        <f t="shared" si="59"/>
        <v>11.622977829384491</v>
      </c>
    </row>
    <row r="3763" spans="1:13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>
        <f>I3762*(1-IF($A3763&lt;=I3758,I$1,I$1+IF(AND(WEEKDAY($A3763)&lt;&gt;1,WEEKDAY($A3763)&lt;&gt;7),J$1,0)))^($A3763-$A3762)*(1-0.5*(E3763/E3762-1))</f>
        <v>51.163961024078567</v>
      </c>
      <c r="J3763">
        <f>VLOOKUP(A3763,'SVXY-IV'!A$1:G$5041,4,0)</f>
        <v>51.201251329999998</v>
      </c>
      <c r="M3763">
        <f t="shared" si="59"/>
        <v>11.695278947922986</v>
      </c>
    </row>
    <row r="3764" spans="1:13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>
        <f>I3763*(1-IF($A3764&lt;=I3759,I$1,I$1+IF(AND(WEEKDAY($A3764)&lt;&gt;1,WEEKDAY($A3764)&lt;&gt;7),J$1,0)))^($A3764-$A3763)*(1-0.5*(E3764/E3763-1))</f>
        <v>52.25482557058168</v>
      </c>
      <c r="J3764">
        <f>VLOOKUP(A3764,'SVXY-IV'!A$1:G$5041,4,0)</f>
        <v>52.294059300000001</v>
      </c>
      <c r="M3764">
        <f t="shared" si="59"/>
        <v>12.194041820149128</v>
      </c>
    </row>
    <row r="3765" spans="1:13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>
        <f>I3764*(1-IF($A3765&lt;=I3760,I$1,I$1+IF(AND(WEEKDAY($A3765)&lt;&gt;1,WEEKDAY($A3765)&lt;&gt;7),J$1,0)))^($A3765-$A3764)*(1-0.5*(E3765/E3764-1))</f>
        <v>51.65828825014102</v>
      </c>
      <c r="J3765">
        <f>VLOOKUP(A3765,'SVXY-IV'!A$1:G$5041,4,0)</f>
        <v>51.702169789999999</v>
      </c>
      <c r="M3765">
        <f t="shared" si="59"/>
        <v>11.915846740944167</v>
      </c>
    </row>
    <row r="3766" spans="1:13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>
        <f>I3765*(1-IF($A3766&lt;=I3761,I$1,I$1+IF(AND(WEEKDAY($A3766)&lt;&gt;1,WEEKDAY($A3766)&lt;&gt;7),J$1,0)))^($A3766-$A3765)*(1-0.5*(E3766/E3765-1))</f>
        <v>51.326129779474407</v>
      </c>
      <c r="J3766">
        <f>VLOOKUP(A3766,'SVXY-IV'!A$1:G$5041,4,0)</f>
        <v>51.373340349999999</v>
      </c>
      <c r="M3766">
        <f t="shared" si="59"/>
        <v>11.762679374427053</v>
      </c>
    </row>
    <row r="3767" spans="1:13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>
        <f>I3766*(1-IF($A3767&lt;=I3762,I$1,I$1+IF(AND(WEEKDAY($A3767)&lt;&gt;1,WEEKDAY($A3767)&lt;&gt;7),J$1,0)))^($A3767-$A3766)*(1-0.5*(E3767/E3766-1))</f>
        <v>50.549949637938724</v>
      </c>
      <c r="J3767">
        <f>VLOOKUP(A3767,'SVXY-IV'!A$1:G$5041,4,0)</f>
        <v>50.59533836</v>
      </c>
      <c r="M3767">
        <f t="shared" si="59"/>
        <v>11.406988546595654</v>
      </c>
    </row>
    <row r="3768" spans="1:13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>
        <f>I3767*(1-IF($A3768&lt;=I3763,I$1,I$1+IF(AND(WEEKDAY($A3768)&lt;&gt;1,WEEKDAY($A3768)&lt;&gt;7),J$1,0)))^($A3768-$A3767)*(1-0.5*(E3768/E3767-1))</f>
        <v>49.795235632084683</v>
      </c>
      <c r="J3768">
        <f>VLOOKUP(A3768,'SVXY-IV'!A$1:G$5041,4,0)</f>
        <v>49.858989459999997</v>
      </c>
      <c r="M3768">
        <f t="shared" si="59"/>
        <v>11.066443889265219</v>
      </c>
    </row>
    <row r="3769" spans="1:13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>
        <f>I3768*(1-IF($A3769&lt;=I3764,I$1,I$1+IF(AND(WEEKDAY($A3769)&lt;&gt;1,WEEKDAY($A3769)&lt;&gt;7),J$1,0)))^($A3769-$A3768)*(1-0.5*(E3769/E3768-1))</f>
        <v>49.713519503338482</v>
      </c>
      <c r="J3769">
        <f>VLOOKUP(A3769,'SVXY-IV'!A$1:G$5041,4,0)</f>
        <v>49.77767266</v>
      </c>
      <c r="M3769">
        <f t="shared" si="59"/>
        <v>11.030184238646813</v>
      </c>
    </row>
    <row r="3770" spans="1:13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>
        <f>I3769*(1-IF($A3770&lt;=I3765,I$1,I$1+IF(AND(WEEKDAY($A3770)&lt;&gt;1,WEEKDAY($A3770)&lt;&gt;7),J$1,0)))^($A3770-$A3769)*(1-0.5*(E3770/E3769-1))</f>
        <v>51.484395711672967</v>
      </c>
      <c r="J3770">
        <f>VLOOKUP(A3770,'SVXY-IV'!A$1:G$5041,4,0)</f>
        <v>51.56340333</v>
      </c>
      <c r="M3770">
        <f t="shared" si="59"/>
        <v>11.81614314667144</v>
      </c>
    </row>
    <row r="3771" spans="1:13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>
        <f>I3770*(1-IF($A3771&lt;=I3766,I$1,I$1+IF(AND(WEEKDAY($A3771)&lt;&gt;1,WEEKDAY($A3771)&lt;&gt;7),J$1,0)))^($A3771-$A3770)*(1-0.5*(E3771/E3770-1))</f>
        <v>51.99894118321248</v>
      </c>
      <c r="J3771">
        <f>VLOOKUP(A3771,'SVXY-IV'!A$1:G$5041,4,0)</f>
        <v>52.07737805</v>
      </c>
      <c r="M3771">
        <f t="shared" si="59"/>
        <v>12.052388879315442</v>
      </c>
    </row>
    <row r="3772" spans="1:13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>
        <f>I3771*(1-IF($A3772&lt;=I3767,I$1,I$1+IF(AND(WEEKDAY($A3772)&lt;&gt;1,WEEKDAY($A3772)&lt;&gt;7),J$1,0)))^($A3772-$A3771)*(1-0.5*(E3772/E3771-1))</f>
        <v>52.392250753387799</v>
      </c>
      <c r="J3772">
        <f>VLOOKUP(A3772,'SVXY-IV'!A$1:G$5041,4,0)</f>
        <v>52.471380590000003</v>
      </c>
      <c r="M3772">
        <f t="shared" si="59"/>
        <v>12.234774868643687</v>
      </c>
    </row>
    <row r="3773" spans="1:13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>
        <f>I3772*(1-IF($A3773&lt;=I3768,I$1,I$1+IF(AND(WEEKDAY($A3773)&lt;&gt;1,WEEKDAY($A3773)&lt;&gt;7),J$1,0)))^($A3773-$A3772)*(1-0.5*(E3773/E3772-1))</f>
        <v>52.647847465166777</v>
      </c>
      <c r="J3773">
        <f>VLOOKUP(A3773,'SVXY-IV'!A$1:G$5041,4,0)</f>
        <v>52.726880909999998</v>
      </c>
      <c r="M3773">
        <f t="shared" si="59"/>
        <v>12.3542146622791</v>
      </c>
    </row>
    <row r="3774" spans="1:13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>
        <f>I3773*(1-IF($A3774&lt;=I3769,I$1,I$1+IF(AND(WEEKDAY($A3774)&lt;&gt;1,WEEKDAY($A3774)&lt;&gt;7),J$1,0)))^($A3774-$A3773)*(1-0.5*(E3774/E3773-1))</f>
        <v>53.425588795077068</v>
      </c>
      <c r="J3774">
        <f>VLOOKUP(A3774,'SVXY-IV'!A$1:G$5041,4,0)</f>
        <v>53.50318369</v>
      </c>
      <c r="M3774">
        <f t="shared" si="59"/>
        <v>12.719280586106688</v>
      </c>
    </row>
    <row r="3775" spans="1:13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>
        <f>I3774*(1-IF($A3775&lt;=I3770,I$1,I$1+IF(AND(WEEKDAY($A3775)&lt;&gt;1,WEEKDAY($A3775)&lt;&gt;7),J$1,0)))^($A3775-$A3774)*(1-0.5*(E3775/E3774-1))</f>
        <v>53.205823909841421</v>
      </c>
      <c r="J3775">
        <f>VLOOKUP(A3775,'SVXY-IV'!A$1:G$5041,4,0)</f>
        <v>53.277426319999996</v>
      </c>
      <c r="M3775">
        <f t="shared" si="59"/>
        <v>12.61485511467097</v>
      </c>
    </row>
    <row r="3776" spans="1:13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>
        <f>I3775*(1-IF($A3776&lt;=I3771,I$1,I$1+IF(AND(WEEKDAY($A3776)&lt;&gt;1,WEEKDAY($A3776)&lt;&gt;7),J$1,0)))^($A3776-$A3775)*(1-0.5*(E3776/E3775-1))</f>
        <v>53.027407136788696</v>
      </c>
      <c r="J3776">
        <f>VLOOKUP(A3776,'SVXY-IV'!A$1:G$5041,4,0)</f>
        <v>53.096195299999998</v>
      </c>
      <c r="M3776">
        <f t="shared" si="59"/>
        <v>12.53032237642236</v>
      </c>
    </row>
    <row r="3777" spans="1:13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>
        <f>I3776*(1-IF($A3777&lt;=I3772,I$1,I$1+IF(AND(WEEKDAY($A3777)&lt;&gt;1,WEEKDAY($A3777)&lt;&gt;7),J$1,0)))^($A3777-$A3776)*(1-0.5*(E3777/E3776-1))</f>
        <v>52.676302452213719</v>
      </c>
      <c r="J3777">
        <f>VLOOKUP(A3777,'SVXY-IV'!A$1:G$5041,4,0)</f>
        <v>52.741037630000001</v>
      </c>
      <c r="M3777">
        <f t="shared" si="59"/>
        <v>12.364463072188991</v>
      </c>
    </row>
    <row r="3778" spans="1:13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>
        <f>I3777*(1-IF($A3778&lt;=I3773,I$1,I$1+IF(AND(WEEKDAY($A3778)&lt;&gt;1,WEEKDAY($A3778)&lt;&gt;7),J$1,0)))^($A3778-$A3777)*(1-0.5*(E3778/E3777-1))</f>
        <v>53.094316444323169</v>
      </c>
      <c r="J3778">
        <f>VLOOKUP(A3778,'SVXY-IV'!A$1:G$5041,4,0)</f>
        <v>53.155977729999996</v>
      </c>
      <c r="M3778">
        <f t="shared" si="59"/>
        <v>12.560763731017625</v>
      </c>
    </row>
    <row r="3779" spans="1:13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>
        <f>I3778*(1-IF($A3779&lt;=I3774,I$1,I$1+IF(AND(WEEKDAY($A3779)&lt;&gt;1,WEEKDAY($A3779)&lt;&gt;7),J$1,0)))^($A3779-$A3778)*(1-0.5*(E3779/E3778-1))</f>
        <v>50.322896455665372</v>
      </c>
      <c r="J3779">
        <f>VLOOKUP(A3779,'SVXY-IV'!A$1:G$5041,4,0)</f>
        <v>50.378302359999999</v>
      </c>
      <c r="M3779">
        <f t="shared" si="59"/>
        <v>11.249564645652741</v>
      </c>
    </row>
    <row r="3780" spans="1:13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>
        <f>I3779*(1-IF($A3780&lt;=I3775,I$1,I$1+IF(AND(WEEKDAY($A3780)&lt;&gt;1,WEEKDAY($A3780)&lt;&gt;7),J$1,0)))^($A3780-$A3779)*(1-0.5*(E3780/E3779-1))</f>
        <v>50.169217780814726</v>
      </c>
      <c r="J3780">
        <f>VLOOKUP(A3780,'SVXY-IV'!A$1:G$5041,4,0)</f>
        <v>50.216874609999998</v>
      </c>
      <c r="M3780">
        <f t="shared" si="59"/>
        <v>11.181044715122963</v>
      </c>
    </row>
    <row r="3781" spans="1:13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>
        <f>I3780*(1-IF($A3781&lt;=I3776,I$1,I$1+IF(AND(WEEKDAY($A3781)&lt;&gt;1,WEEKDAY($A3781)&lt;&gt;7),J$1,0)))^($A3781-$A3780)*(1-0.5*(E3781/E3780-1))</f>
        <v>51.378607665343957</v>
      </c>
      <c r="J3781">
        <f>VLOOKUP(A3781,'SVXY-IV'!A$1:G$5041,4,0)</f>
        <v>51.424105320000002</v>
      </c>
      <c r="M3781">
        <f t="shared" si="59"/>
        <v>11.720160198569307</v>
      </c>
    </row>
    <row r="3782" spans="1:13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>
        <f>I3781*(1-IF($A3782&lt;=I3777,I$1,I$1+IF(AND(WEEKDAY($A3782)&lt;&gt;1,WEEKDAY($A3782)&lt;&gt;7),J$1,0)))^($A3782-$A3781)*(1-0.5*(E3782/E3781-1))</f>
        <v>50.899784980759222</v>
      </c>
      <c r="J3782">
        <f>VLOOKUP(A3782,'SVXY-IV'!A$1:G$5041,4,0)</f>
        <v>50.942589730000002</v>
      </c>
      <c r="M3782">
        <f t="shared" si="59"/>
        <v>11.50177694285582</v>
      </c>
    </row>
    <row r="3783" spans="1:13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>
        <f>I3782*(1-IF($A3783&lt;=I3778,I$1,I$1+IF(AND(WEEKDAY($A3783)&lt;&gt;1,WEEKDAY($A3783)&lt;&gt;7),J$1,0)))^($A3783-$A3782)*(1-0.5*(E3783/E3782-1))</f>
        <v>51.696560307037721</v>
      </c>
      <c r="J3783">
        <f>VLOOKUP(A3783,'SVXY-IV'!A$1:G$5041,4,0)</f>
        <v>51.736870430000003</v>
      </c>
      <c r="M3783">
        <f t="shared" si="59"/>
        <v>11.861925709430905</v>
      </c>
    </row>
    <row r="3784" spans="1:13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>
        <f>I3783*(1-IF($A3784&lt;=I3779,I$1,I$1+IF(AND(WEEKDAY($A3784)&lt;&gt;1,WEEKDAY($A3784)&lt;&gt;7),J$1,0)))^($A3784-$A3783)*(1-0.5*(E3784/E3783-1))</f>
        <v>52.279630193964735</v>
      </c>
      <c r="J3784">
        <f>VLOOKUP(A3784,'SVXY-IV'!A$1:G$5041,4,0)</f>
        <v>52.310790859999997</v>
      </c>
      <c r="M3784">
        <f t="shared" si="59"/>
        <v>12.129559348878097</v>
      </c>
    </row>
    <row r="3785" spans="1:13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>
        <f>I3784*(1-IF($A3785&lt;=I3780,I$1,I$1+IF(AND(WEEKDAY($A3785)&lt;&gt;1,WEEKDAY($A3785)&lt;&gt;7),J$1,0)))^($A3785-$A3784)*(1-0.5*(E3785/E3784-1))</f>
        <v>52.858376011140734</v>
      </c>
      <c r="J3785">
        <f>VLOOKUP(A3785,'SVXY-IV'!A$1:G$5041,4,0)</f>
        <v>52.894488369999998</v>
      </c>
      <c r="M3785">
        <f t="shared" ref="M3785:M3848" si="60">M3784*(1-IF($A3785&lt;=N$3,M$1,M$1+IF(AND(WEEKDAY($A3785)&lt;&gt;1,WEEKDAY($A3785)&lt;&gt;7),N$1,0)))^($A3785-$A3784)*(2-$E3785/$E3784)</f>
        <v>12.398295325549295</v>
      </c>
    </row>
    <row r="3786" spans="1:13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>
        <f>I3785*(1-IF($A3786&lt;=I3781,I$1,I$1+IF(AND(WEEKDAY($A3786)&lt;&gt;1,WEEKDAY($A3786)&lt;&gt;7),J$1,0)))^($A3786-$A3785)*(1-0.5*(E3786/E3785-1))</f>
        <v>52.775272390366943</v>
      </c>
      <c r="J3786">
        <f>VLOOKUP(A3786,'SVXY-IV'!A$1:G$5041,4,0)</f>
        <v>52.810987869999998</v>
      </c>
      <c r="M3786">
        <f t="shared" si="60"/>
        <v>12.359378998588086</v>
      </c>
    </row>
    <row r="3787" spans="1:13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>
        <f>I3786*(1-IF($A3787&lt;=I3782,I$1,I$1+IF(AND(WEEKDAY($A3787)&lt;&gt;1,WEEKDAY($A3787)&lt;&gt;7),J$1,0)))^($A3787-$A3786)*(1-0.5*(E3787/E3786-1))</f>
        <v>52.818504813237638</v>
      </c>
      <c r="J3787">
        <f>VLOOKUP(A3787,'SVXY-IV'!A$1:G$5041,4,0)</f>
        <v>52.861740930000003</v>
      </c>
      <c r="M3787">
        <f t="shared" si="60"/>
        <v>12.37969539248059</v>
      </c>
    </row>
    <row r="3788" spans="1:13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>
        <f>I3787*(1-IF($A3788&lt;=I3783,I$1,I$1+IF(AND(WEEKDAY($A3788)&lt;&gt;1,WEEKDAY($A3788)&lt;&gt;7),J$1,0)))^($A3788-$A3787)*(1-0.5*(E3788/E3787-1))</f>
        <v>52.987172624281328</v>
      </c>
      <c r="J3788">
        <f>VLOOKUP(A3788,'SVXY-IV'!A$1:G$5041,4,0)</f>
        <v>53.029281789999999</v>
      </c>
      <c r="M3788">
        <f t="shared" si="60"/>
        <v>12.458826913464609</v>
      </c>
    </row>
    <row r="3789" spans="1:13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>
        <f>I3788*(1-IF($A3789&lt;=I3784,I$1,I$1+IF(AND(WEEKDAY($A3789)&lt;&gt;1,WEEKDAY($A3789)&lt;&gt;7),J$1,0)))^($A3789-$A3788)*(1-0.5*(E3789/E3788-1))</f>
        <v>53.543789413260221</v>
      </c>
      <c r="J3789">
        <f>VLOOKUP(A3789,'SVXY-IV'!A$1:G$5041,4,0)</f>
        <v>53.60487741</v>
      </c>
      <c r="M3789">
        <f t="shared" si="60"/>
        <v>12.72064341308357</v>
      </c>
    </row>
    <row r="3790" spans="1:13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>
        <f>I3789*(1-IF($A3790&lt;=I3785,I$1,I$1+IF(AND(WEEKDAY($A3790)&lt;&gt;1,WEEKDAY($A3790)&lt;&gt;7),J$1,0)))^($A3790-$A3789)*(1-0.5*(E3790/E3789-1))</f>
        <v>53.451722689769618</v>
      </c>
      <c r="J3790">
        <f>VLOOKUP(A3790,'SVXY-IV'!A$1:G$5041,4,0)</f>
        <v>53.516080799999997</v>
      </c>
      <c r="M3790">
        <f t="shared" si="60"/>
        <v>12.677109698043186</v>
      </c>
    </row>
    <row r="3791" spans="1:13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>
        <f>I3790*(1-IF($A3791&lt;=I3786,I$1,I$1+IF(AND(WEEKDAY($A3791)&lt;&gt;1,WEEKDAY($A3791)&lt;&gt;7),J$1,0)))^($A3791-$A3790)*(1-0.5*(E3791/E3790-1))</f>
        <v>52.466705038914675</v>
      </c>
      <c r="J3791">
        <f>VLOOKUP(A3791,'SVXY-IV'!A$1:G$5041,4,0)</f>
        <v>52.52782861</v>
      </c>
      <c r="M3791">
        <f t="shared" si="60"/>
        <v>12.209956780191602</v>
      </c>
    </row>
    <row r="3792" spans="1:13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>
        <f>I3791*(1-IF($A3792&lt;=I3787,I$1,I$1+IF(AND(WEEKDAY($A3792)&lt;&gt;1,WEEKDAY($A3792)&lt;&gt;7),J$1,0)))^($A3792-$A3791)*(1-0.5*(E3792/E3791-1))</f>
        <v>53.283676448850045</v>
      </c>
      <c r="J3792">
        <f>VLOOKUP(A3792,'SVXY-IV'!A$1:G$5041,4,0)</f>
        <v>53.345896119999999</v>
      </c>
      <c r="M3792">
        <f t="shared" si="60"/>
        <v>12.590264077702425</v>
      </c>
    </row>
    <row r="3793" spans="1:13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>
        <f>I3792*(1-IF($A3793&lt;=I3788,I$1,I$1+IF(AND(WEEKDAY($A3793)&lt;&gt;1,WEEKDAY($A3793)&lt;&gt;7),J$1,0)))^($A3793-$A3792)*(1-0.5*(E3793/E3792-1))</f>
        <v>53.825945378108315</v>
      </c>
      <c r="J3793">
        <f>VLOOKUP(A3793,'SVXY-IV'!A$1:G$5041,4,0)</f>
        <v>53.887416880000004</v>
      </c>
      <c r="M3793">
        <f t="shared" si="60"/>
        <v>12.846590472067097</v>
      </c>
    </row>
    <row r="3794" spans="1:13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>
        <f>I3793*(1-IF($A3794&lt;=I3789,I$1,I$1+IF(AND(WEEKDAY($A3794)&lt;&gt;1,WEEKDAY($A3794)&lt;&gt;7),J$1,0)))^($A3794-$A3793)*(1-0.5*(E3794/E3793-1))</f>
        <v>55.220795399164317</v>
      </c>
      <c r="J3794">
        <f>VLOOKUP(A3794,'SVXY-IV'!A$1:G$5041,4,0)</f>
        <v>55.283132960000003</v>
      </c>
      <c r="M3794">
        <f t="shared" si="60"/>
        <v>13.512462395006175</v>
      </c>
    </row>
    <row r="3795" spans="1:13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>
        <f>I3794*(1-IF($A3795&lt;=I3790,I$1,I$1+IF(AND(WEEKDAY($A3795)&lt;&gt;1,WEEKDAY($A3795)&lt;&gt;7),J$1,0)))^($A3795-$A3794)*(1-0.5*(E3795/E3794-1))</f>
        <v>55.423777520794815</v>
      </c>
      <c r="J3795">
        <f>VLOOKUP(A3795,'SVXY-IV'!A$1:G$5041,4,0)</f>
        <v>55.48733549</v>
      </c>
      <c r="M3795">
        <f t="shared" si="60"/>
        <v>13.612017260303062</v>
      </c>
    </row>
    <row r="3796" spans="1:13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>
        <f>I3795*(1-IF($A3796&lt;=I3791,I$1,I$1+IF(AND(WEEKDAY($A3796)&lt;&gt;1,WEEKDAY($A3796)&lt;&gt;7),J$1,0)))^($A3796-$A3795)*(1-0.5*(E3796/E3795-1))</f>
        <v>55.512871614088567</v>
      </c>
      <c r="J3796">
        <f>VLOOKUP(A3796,'SVXY-IV'!A$1:G$5041,4,0)</f>
        <v>55.575604749999997</v>
      </c>
      <c r="M3796">
        <f t="shared" si="60"/>
        <v>13.655853750570973</v>
      </c>
    </row>
    <row r="3797" spans="1:13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>
        <f>I3796*(1-IF($A3797&lt;=I3792,I$1,I$1+IF(AND(WEEKDAY($A3797)&lt;&gt;1,WEEKDAY($A3797)&lt;&gt;7),J$1,0)))^($A3797-$A3796)*(1-0.5*(E3797/E3796-1))</f>
        <v>55.511426758526007</v>
      </c>
      <c r="J3797">
        <f>VLOOKUP(A3797,'SVXY-IV'!A$1:G$5041,4,0)</f>
        <v>55.573383499999998</v>
      </c>
      <c r="M3797">
        <f t="shared" si="60"/>
        <v>13.655217724505878</v>
      </c>
    </row>
    <row r="3798" spans="1:13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>
        <f>I3797*(1-IF($A3798&lt;=I3793,I$1,I$1+IF(AND(WEEKDAY($A3798)&lt;&gt;1,WEEKDAY($A3798)&lt;&gt;7),J$1,0)))^($A3798-$A3797)*(1-0.5*(E3798/E3797-1))</f>
        <v>55.876613539118601</v>
      </c>
      <c r="J3798">
        <f>VLOOKUP(A3798,'SVXY-IV'!A$1:G$5041,4,0)</f>
        <v>55.938543520000003</v>
      </c>
      <c r="M3798">
        <f t="shared" si="60"/>
        <v>13.834952931637437</v>
      </c>
    </row>
    <row r="3799" spans="1:13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>
        <f>I3798*(1-IF($A3799&lt;=I3794,I$1,I$1+IF(AND(WEEKDAY($A3799)&lt;&gt;1,WEEKDAY($A3799)&lt;&gt;7),J$1,0)))^($A3799-$A3798)*(1-0.5*(E3799/E3798-1))</f>
        <v>56.343701368605693</v>
      </c>
      <c r="J3799">
        <f>VLOOKUP(A3799,'SVXY-IV'!A$1:G$5041,4,0)</f>
        <v>56.410739620000001</v>
      </c>
      <c r="M3799">
        <f t="shared" si="60"/>
        <v>14.066537261906763</v>
      </c>
    </row>
    <row r="3800" spans="1:13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>
        <f>I3799*(1-IF($A3800&lt;=I3795,I$1,I$1+IF(AND(WEEKDAY($A3800)&lt;&gt;1,WEEKDAY($A3800)&lt;&gt;7),J$1,0)))^($A3800-$A3799)*(1-0.5*(E3800/E3799-1))</f>
        <v>56.440581003269685</v>
      </c>
      <c r="J3800">
        <f>VLOOKUP(A3800,'SVXY-IV'!A$1:G$5041,4,0)</f>
        <v>56.507393489999998</v>
      </c>
      <c r="M3800">
        <f t="shared" si="60"/>
        <v>14.114986473818762</v>
      </c>
    </row>
    <row r="3801" spans="1:13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>
        <f>I3800*(1-IF($A3801&lt;=I3796,I$1,I$1+IF(AND(WEEKDAY($A3801)&lt;&gt;1,WEEKDAY($A3801)&lt;&gt;7),J$1,0)))^($A3801-$A3800)*(1-0.5*(E3801/E3800-1))</f>
        <v>55.601857056548731</v>
      </c>
      <c r="J3801">
        <f>VLOOKUP(A3801,'SVXY-IV'!A$1:G$5041,4,0)</f>
        <v>55.667254659999998</v>
      </c>
      <c r="M3801">
        <f t="shared" si="60"/>
        <v>13.695566563910557</v>
      </c>
    </row>
    <row r="3802" spans="1:13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>
        <f>I3801*(1-IF($A3802&lt;=I3797,I$1,I$1+IF(AND(WEEKDAY($A3802)&lt;&gt;1,WEEKDAY($A3802)&lt;&gt;7),J$1,0)))^($A3802-$A3801)*(1-0.5*(E3802/E3801-1))</f>
        <v>55.091487919206486</v>
      </c>
      <c r="J3802">
        <f>VLOOKUP(A3802,'SVXY-IV'!A$1:G$5041,4,0)</f>
        <v>55.15489522</v>
      </c>
      <c r="M3802">
        <f t="shared" si="60"/>
        <v>13.444223700858549</v>
      </c>
    </row>
    <row r="3803" spans="1:13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>
        <f>I3802*(1-IF($A3803&lt;=I3798,I$1,I$1+IF(AND(WEEKDAY($A3803)&lt;&gt;1,WEEKDAY($A3803)&lt;&gt;7),J$1,0)))^($A3803-$A3802)*(1-0.5*(E3803/E3802-1))</f>
        <v>55.978591665713616</v>
      </c>
      <c r="J3803">
        <f>VLOOKUP(A3803,'SVXY-IV'!A$1:G$5041,4,0)</f>
        <v>56.045722859999998</v>
      </c>
      <c r="M3803">
        <f t="shared" si="60"/>
        <v>13.877256294830232</v>
      </c>
    </row>
    <row r="3804" spans="1:13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>
        <f>I3803*(1-IF($A3804&lt;=I3799,I$1,I$1+IF(AND(WEEKDAY($A3804)&lt;&gt;1,WEEKDAY($A3804)&lt;&gt;7),J$1,0)))^($A3804-$A3803)*(1-0.5*(E3804/E3803-1))</f>
        <v>55.592786516076806</v>
      </c>
      <c r="J3804">
        <f>VLOOKUP(A3804,'SVXY-IV'!A$1:G$5041,4,0)</f>
        <v>55.663334720000002</v>
      </c>
      <c r="M3804">
        <f t="shared" si="60"/>
        <v>13.686211660212493</v>
      </c>
    </row>
    <row r="3805" spans="1:13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>
        <f>I3804*(1-IF($A3805&lt;=I3800,I$1,I$1+IF(AND(WEEKDAY($A3805)&lt;&gt;1,WEEKDAY($A3805)&lt;&gt;7),J$1,0)))^($A3805-$A3804)*(1-0.5*(E3805/E3804-1))</f>
        <v>55.684457402280287</v>
      </c>
      <c r="J3805">
        <f>VLOOKUP(A3805,'SVXY-IV'!A$1:G$5041,4,0)</f>
        <v>55.754347510000002</v>
      </c>
      <c r="M3805">
        <f t="shared" si="60"/>
        <v>13.731422040050585</v>
      </c>
    </row>
    <row r="3806" spans="1:13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>
        <f>I3805*(1-IF($A3806&lt;=I3801,I$1,I$1+IF(AND(WEEKDAY($A3806)&lt;&gt;1,WEEKDAY($A3806)&lt;&gt;7),J$1,0)))^($A3806-$A3805)*(1-0.5*(E3806/E3805-1))</f>
        <v>54.366113731886422</v>
      </c>
      <c r="J3806">
        <f>VLOOKUP(A3806,'SVXY-IV'!A$1:G$5041,4,0)</f>
        <v>54.433166610000001</v>
      </c>
      <c r="M3806">
        <f t="shared" si="60"/>
        <v>13.081320818496929</v>
      </c>
    </row>
    <row r="3807" spans="1:13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>
        <f>I3806*(1-IF($A3807&lt;=I3802,I$1,I$1+IF(AND(WEEKDAY($A3807)&lt;&gt;1,WEEKDAY($A3807)&lt;&gt;7),J$1,0)))^($A3807-$A3806)*(1-0.5*(E3807/E3806-1))</f>
        <v>54.487435851634416</v>
      </c>
      <c r="J3807">
        <f>VLOOKUP(A3807,'SVXY-IV'!A$1:G$5041,4,0)</f>
        <v>54.553601149999999</v>
      </c>
      <c r="M3807">
        <f t="shared" si="60"/>
        <v>13.139775208916586</v>
      </c>
    </row>
    <row r="3808" spans="1:13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>
        <f>I3807*(1-IF($A3808&lt;=I3803,I$1,I$1+IF(AND(WEEKDAY($A3808)&lt;&gt;1,WEEKDAY($A3808)&lt;&gt;7),J$1,0)))^($A3808-$A3807)*(1-0.5*(E3808/E3807-1))</f>
        <v>55.852689199802256</v>
      </c>
      <c r="J3808">
        <f>VLOOKUP(A3808,'SVXY-IV'!A$1:G$5041,4,0)</f>
        <v>55.926693409999999</v>
      </c>
      <c r="M3808">
        <f t="shared" si="60"/>
        <v>13.798301870238317</v>
      </c>
    </row>
    <row r="3809" spans="1:13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>
        <f>I3808*(1-IF($A3809&lt;=I3804,I$1,I$1+IF(AND(WEEKDAY($A3809)&lt;&gt;1,WEEKDAY($A3809)&lt;&gt;7),J$1,0)))^($A3809-$A3808)*(1-0.5*(E3809/E3808-1))</f>
        <v>53.977379635186033</v>
      </c>
      <c r="J3809">
        <f>VLOOKUP(A3809,'SVXY-IV'!A$1:G$5041,4,0)</f>
        <v>54.049202059999999</v>
      </c>
      <c r="M3809">
        <f t="shared" si="60"/>
        <v>12.872002305842727</v>
      </c>
    </row>
    <row r="3810" spans="1:13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>
        <f>I3809*(1-IF($A3810&lt;=I3805,I$1,I$1+IF(AND(WEEKDAY($A3810)&lt;&gt;1,WEEKDAY($A3810)&lt;&gt;7),J$1,0)))^($A3810-$A3809)*(1-0.5*(E3810/E3809-1))</f>
        <v>50.872003480435843</v>
      </c>
      <c r="J3810">
        <f>VLOOKUP(A3810,'SVXY-IV'!A$1:G$5041,4,0)</f>
        <v>50.964260250000002</v>
      </c>
      <c r="M3810">
        <f t="shared" si="60"/>
        <v>11.391023246072217</v>
      </c>
    </row>
    <row r="3811" spans="1:13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>
        <f>I3810*(1-IF($A3811&lt;=I3806,I$1,I$1+IF(AND(WEEKDAY($A3811)&lt;&gt;1,WEEKDAY($A3811)&lt;&gt;7),J$1,0)))^($A3811-$A3810)*(1-0.5*(E3811/E3810-1))</f>
        <v>50.525108929523192</v>
      </c>
      <c r="J3811">
        <f>VLOOKUP(A3811,'SVXY-IV'!A$1:G$5041,4,0)</f>
        <v>50.617853889999999</v>
      </c>
      <c r="M3811">
        <f t="shared" si="60"/>
        <v>11.235738802440663</v>
      </c>
    </row>
    <row r="3812" spans="1:13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>
        <f>I3811*(1-IF($A3812&lt;=I3807,I$1,I$1+IF(AND(WEEKDAY($A3812)&lt;&gt;1,WEEKDAY($A3812)&lt;&gt;7),J$1,0)))^($A3812-$A3811)*(1-0.5*(E3812/E3811-1))</f>
        <v>50.672747628754969</v>
      </c>
      <c r="J3812">
        <f>VLOOKUP(A3812,'SVXY-IV'!A$1:G$5041,4,0)</f>
        <v>50.766882969999997</v>
      </c>
      <c r="M3812">
        <f t="shared" si="60"/>
        <v>11.301462590611843</v>
      </c>
    </row>
    <row r="3813" spans="1:13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>
        <f>I3812*(1-IF($A3813&lt;=I3808,I$1,I$1+IF(AND(WEEKDAY($A3813)&lt;&gt;1,WEEKDAY($A3813)&lt;&gt;7),J$1,0)))^($A3813-$A3812)*(1-0.5*(E3813/E3812-1))</f>
        <v>52.534188491784782</v>
      </c>
      <c r="J3813">
        <f>VLOOKUP(A3813,'SVXY-IV'!A$1:G$5041,4,0)</f>
        <v>52.638765020000001</v>
      </c>
      <c r="M3813">
        <f t="shared" si="60"/>
        <v>12.131815853606085</v>
      </c>
    </row>
    <row r="3814" spans="1:13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>
        <f>I3813*(1-IF($A3814&lt;=I3809,I$1,I$1+IF(AND(WEEKDAY($A3814)&lt;&gt;1,WEEKDAY($A3814)&lt;&gt;7),J$1,0)))^($A3814-$A3813)*(1-0.5*(E3814/E3813-1))</f>
        <v>48.556412484456942</v>
      </c>
      <c r="J3814">
        <f>VLOOKUP(A3814,'SVXY-IV'!A$1:G$5041,4,0)</f>
        <v>48.653354520000001</v>
      </c>
      <c r="M3814">
        <f t="shared" si="60"/>
        <v>10.294938325708111</v>
      </c>
    </row>
    <row r="3815" spans="1:13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>
        <f>I3814*(1-IF($A3815&lt;=I3810,I$1,I$1+IF(AND(WEEKDAY($A3815)&lt;&gt;1,WEEKDAY($A3815)&lt;&gt;7),J$1,0)))^($A3815-$A3814)*(1-0.5*(E3815/E3814-1))</f>
        <v>49.857137691444493</v>
      </c>
      <c r="J3815">
        <f>VLOOKUP(A3815,'SVXY-IV'!A$1:G$5041,4,0)</f>
        <v>49.955345719999997</v>
      </c>
      <c r="M3815">
        <f t="shared" si="60"/>
        <v>10.846543323622985</v>
      </c>
    </row>
    <row r="3816" spans="1:13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>
        <f>I3815*(1-IF($A3816&lt;=I3811,I$1,I$1+IF(AND(WEEKDAY($A3816)&lt;&gt;1,WEEKDAY($A3816)&lt;&gt;7),J$1,0)))^($A3816-$A3815)*(1-0.5*(E3816/E3815-1))</f>
        <v>50.964272151540122</v>
      </c>
      <c r="J3816">
        <f>VLOOKUP(A3816,'SVXY-IV'!A$1:G$5041,4,0)</f>
        <v>51.065831510000002</v>
      </c>
      <c r="M3816">
        <f t="shared" si="60"/>
        <v>11.328312513662754</v>
      </c>
    </row>
    <row r="3817" spans="1:13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>
        <f>I3816*(1-IF($A3817&lt;=I3812,I$1,I$1+IF(AND(WEEKDAY($A3817)&lt;&gt;1,WEEKDAY($A3817)&lt;&gt;7),J$1,0)))^($A3817-$A3816)*(1-0.5*(E3817/E3816-1))</f>
        <v>51.993989659198199</v>
      </c>
      <c r="J3817">
        <f>VLOOKUP(A3817,'SVXY-IV'!A$1:G$5041,4,0)</f>
        <v>52.097772069999998</v>
      </c>
      <c r="M3817">
        <f t="shared" si="60"/>
        <v>11.786135336603577</v>
      </c>
    </row>
    <row r="3818" spans="1:13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>
        <f>I3817*(1-IF($A3818&lt;=I3813,I$1,I$1+IF(AND(WEEKDAY($A3818)&lt;&gt;1,WEEKDAY($A3818)&lt;&gt;7),J$1,0)))^($A3818-$A3817)*(1-0.5*(E3818/E3817-1))</f>
        <v>51.621695530039077</v>
      </c>
      <c r="J3818">
        <f>VLOOKUP(A3818,'SVXY-IV'!A$1:G$5041,4,0)</f>
        <v>51.72451384</v>
      </c>
      <c r="M3818">
        <f t="shared" si="60"/>
        <v>11.617418134621047</v>
      </c>
    </row>
    <row r="3819" spans="1:13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>
        <f>I3818*(1-IF($A3819&lt;=I3814,I$1,I$1+IF(AND(WEEKDAY($A3819)&lt;&gt;1,WEEKDAY($A3819)&lt;&gt;7),J$1,0)))^($A3819-$A3818)*(1-0.5*(E3819/E3818-1))</f>
        <v>51.376310829418586</v>
      </c>
      <c r="J3819">
        <f>VLOOKUP(A3819,'SVXY-IV'!A$1:G$5041,4,0)</f>
        <v>51.483934910000002</v>
      </c>
      <c r="M3819">
        <f t="shared" si="60"/>
        <v>11.507168599641473</v>
      </c>
    </row>
    <row r="3820" spans="1:13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>
        <f>I3819*(1-IF($A3820&lt;=I3815,I$1,I$1+IF(AND(WEEKDAY($A3820)&lt;&gt;1,WEEKDAY($A3820)&lt;&gt;7),J$1,0)))^($A3820-$A3819)*(1-0.5*(E3820/E3819-1))</f>
        <v>52.736989288179352</v>
      </c>
      <c r="J3820">
        <f>VLOOKUP(A3820,'SVXY-IV'!A$1:G$5041,4,0)</f>
        <v>52.848279089999998</v>
      </c>
      <c r="M3820">
        <f t="shared" si="60"/>
        <v>12.116743473415294</v>
      </c>
    </row>
    <row r="3821" spans="1:13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>
        <f>I3820*(1-IF($A3821&lt;=I3816,I$1,I$1+IF(AND(WEEKDAY($A3821)&lt;&gt;1,WEEKDAY($A3821)&lt;&gt;7),J$1,0)))^($A3821-$A3820)*(1-0.5*(E3821/E3820-1))</f>
        <v>52.816639750493891</v>
      </c>
      <c r="J3821">
        <f>VLOOKUP(A3821,'SVXY-IV'!A$1:G$5041,4,0)</f>
        <v>52.927047440000003</v>
      </c>
      <c r="M3821">
        <f t="shared" si="60"/>
        <v>12.1534097581529</v>
      </c>
    </row>
    <row r="3822" spans="1:13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>
        <f>I3821*(1-IF($A3822&lt;=I3817,I$1,I$1+IF(AND(WEEKDAY($A3822)&lt;&gt;1,WEEKDAY($A3822)&lt;&gt;7),J$1,0)))^($A3822-$A3821)*(1-0.5*(E3822/E3821-1))</f>
        <v>51.058571998328254</v>
      </c>
      <c r="J3822">
        <f>VLOOKUP(A3822,'SVXY-IV'!A$1:G$5041,4,0)</f>
        <v>51.166762820000002</v>
      </c>
      <c r="M3822">
        <f t="shared" si="60"/>
        <v>11.344410149957936</v>
      </c>
    </row>
    <row r="3823" spans="1:13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>
        <f>I3822*(1-IF($A3823&lt;=I3818,I$1,I$1+IF(AND(WEEKDAY($A3823)&lt;&gt;1,WEEKDAY($A3823)&lt;&gt;7),J$1,0)))^($A3823-$A3822)*(1-0.5*(E3823/E3822-1))</f>
        <v>51.893296684746794</v>
      </c>
      <c r="J3823">
        <f>VLOOKUP(A3823,'SVXY-IV'!A$1:G$5041,4,0)</f>
        <v>52.003516400000002</v>
      </c>
      <c r="M3823">
        <f t="shared" si="60"/>
        <v>11.715390021560028</v>
      </c>
    </row>
    <row r="3824" spans="1:13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>
        <f>I3823*(1-IF($A3824&lt;=I3819,I$1,I$1+IF(AND(WEEKDAY($A3824)&lt;&gt;1,WEEKDAY($A3824)&lt;&gt;7),J$1,0)))^($A3824-$A3823)*(1-0.5*(E3824/E3823-1))</f>
        <v>50.946151354014184</v>
      </c>
      <c r="J3824">
        <f>VLOOKUP(A3824,'SVXY-IV'!A$1:G$5041,4,0)</f>
        <v>51.061845380000001</v>
      </c>
      <c r="M3824">
        <f t="shared" si="60"/>
        <v>11.288028227128065</v>
      </c>
    </row>
    <row r="3825" spans="1:13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>
        <f>I3824*(1-IF($A3825&lt;=I3820,I$1,I$1+IF(AND(WEEKDAY($A3825)&lt;&gt;1,WEEKDAY($A3825)&lt;&gt;7),J$1,0)))^($A3825-$A3824)*(1-0.5*(E3825/E3824-1))</f>
        <v>50.39163468737371</v>
      </c>
      <c r="J3825">
        <f>VLOOKUP(A3825,'SVXY-IV'!A$1:G$5041,4,0)</f>
        <v>50.5056765</v>
      </c>
      <c r="M3825">
        <f t="shared" si="60"/>
        <v>11.042369006969494</v>
      </c>
    </row>
    <row r="3826" spans="1:13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>
        <f>I3825*(1-IF($A3826&lt;=I3821,I$1,I$1+IF(AND(WEEKDAY($A3826)&lt;&gt;1,WEEKDAY($A3826)&lt;&gt;7),J$1,0)))^($A3826-$A3825)*(1-0.5*(E3826/E3825-1))</f>
        <v>50.828835007689747</v>
      </c>
      <c r="J3826">
        <f>VLOOKUP(A3826,'SVXY-IV'!A$1:G$5041,4,0)</f>
        <v>50.944045729999999</v>
      </c>
      <c r="M3826">
        <f t="shared" si="60"/>
        <v>11.234033845716526</v>
      </c>
    </row>
    <row r="3827" spans="1:13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>
        <f>I3826*(1-IF($A3827&lt;=I3822,I$1,I$1+IF(AND(WEEKDAY($A3827)&lt;&gt;1,WEEKDAY($A3827)&lt;&gt;7),J$1,0)))^($A3827-$A3826)*(1-0.5*(E3827/E3826-1))</f>
        <v>49.832978231071081</v>
      </c>
      <c r="J3827">
        <f>VLOOKUP(A3827,'SVXY-IV'!A$1:G$5041,4,0)</f>
        <v>49.946729040000001</v>
      </c>
      <c r="M3827">
        <f t="shared" si="60"/>
        <v>10.793901990124896</v>
      </c>
    </row>
    <row r="3828" spans="1:13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>
        <f>I3827*(1-IF($A3828&lt;=I3823,I$1,I$1+IF(AND(WEEKDAY($A3828)&lt;&gt;1,WEEKDAY($A3828)&lt;&gt;7),J$1,0)))^($A3828-$A3827)*(1-0.5*(E3828/E3827-1))</f>
        <v>49.767999160914712</v>
      </c>
      <c r="J3828">
        <f>VLOOKUP(A3828,'SVXY-IV'!A$1:G$5041,4,0)</f>
        <v>49.886893010000001</v>
      </c>
      <c r="M3828">
        <f t="shared" si="60"/>
        <v>10.765931942859041</v>
      </c>
    </row>
    <row r="3829" spans="1:13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>
        <f>I3828*(1-IF($A3829&lt;=I3824,I$1,I$1+IF(AND(WEEKDAY($A3829)&lt;&gt;1,WEEKDAY($A3829)&lt;&gt;7),J$1,0)))^($A3829-$A3828)*(1-0.5*(E3829/E3828-1))</f>
        <v>50.965664969527531</v>
      </c>
      <c r="J3829">
        <f>VLOOKUP(A3829,'SVXY-IV'!A$1:G$5041,4,0)</f>
        <v>51.08599246</v>
      </c>
      <c r="M3829">
        <f t="shared" si="60"/>
        <v>11.284144107582227</v>
      </c>
    </row>
    <row r="3830" spans="1:13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>
        <f>I3829*(1-IF($A3830&lt;=I3825,I$1,I$1+IF(AND(WEEKDAY($A3830)&lt;&gt;1,WEEKDAY($A3830)&lt;&gt;7),J$1,0)))^($A3830-$A3829)*(1-0.5*(E3830/E3829-1))</f>
        <v>51.668045723810998</v>
      </c>
      <c r="J3830">
        <f>VLOOKUP(A3830,'SVXY-IV'!A$1:G$5041,4,0)</f>
        <v>51.799155390000003</v>
      </c>
      <c r="M3830">
        <f t="shared" si="60"/>
        <v>11.59522326691806</v>
      </c>
    </row>
    <row r="3831" spans="1:13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>
        <f>I3830*(1-IF($A3831&lt;=I3826,I$1,I$1+IF(AND(WEEKDAY($A3831)&lt;&gt;1,WEEKDAY($A3831)&lt;&gt;7),J$1,0)))^($A3831-$A3830)*(1-0.5*(E3831/E3830-1))</f>
        <v>51.934747024444739</v>
      </c>
      <c r="J3831">
        <f>VLOOKUP(A3831,'SVXY-IV'!A$1:G$5041,4,0)</f>
        <v>52.065810310000003</v>
      </c>
      <c r="M3831">
        <f t="shared" si="60"/>
        <v>11.714989307768851</v>
      </c>
    </row>
    <row r="3832" spans="1:13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>
        <f>I3831*(1-IF($A3832&lt;=I3827,I$1,I$1+IF(AND(WEEKDAY($A3832)&lt;&gt;1,WEEKDAY($A3832)&lt;&gt;7),J$1,0)))^($A3832-$A3831)*(1-0.5*(E3832/E3831-1))</f>
        <v>51.681975207403852</v>
      </c>
      <c r="J3832">
        <f>VLOOKUP(A3832,'SVXY-IV'!A$1:G$5041,4,0)</f>
        <v>51.820459360000001</v>
      </c>
      <c r="M3832">
        <f t="shared" si="60"/>
        <v>11.601019686661001</v>
      </c>
    </row>
    <row r="3833" spans="1:13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>
        <f>I3832*(1-IF($A3833&lt;=I3828,I$1,I$1+IF(AND(WEEKDAY($A3833)&lt;&gt;1,WEEKDAY($A3833)&lt;&gt;7),J$1,0)))^($A3833-$A3832)*(1-0.5*(E3833/E3832-1))</f>
        <v>52.064984635408841</v>
      </c>
      <c r="J3833">
        <f>VLOOKUP(A3833,'SVXY-IV'!A$1:G$5041,4,0)</f>
        <v>52.209126589999997</v>
      </c>
      <c r="M3833">
        <f t="shared" si="60"/>
        <v>11.773147464663513</v>
      </c>
    </row>
    <row r="3834" spans="1:13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>
        <f>I3833*(1-IF($A3834&lt;=I3829,I$1,I$1+IF(AND(WEEKDAY($A3834)&lt;&gt;1,WEEKDAY($A3834)&lt;&gt;7),J$1,0)))^($A3834-$A3833)*(1-0.5*(E3834/E3833-1))</f>
        <v>51.908891825194125</v>
      </c>
      <c r="J3834">
        <f>VLOOKUP(A3834,'SVXY-IV'!A$1:G$5041,4,0)</f>
        <v>52.052372900000002</v>
      </c>
      <c r="M3834">
        <f t="shared" si="60"/>
        <v>11.702620722551323</v>
      </c>
    </row>
    <row r="3835" spans="1:13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>
        <f>I3834*(1-IF($A3835&lt;=I3830,I$1,I$1+IF(AND(WEEKDAY($A3835)&lt;&gt;1,WEEKDAY($A3835)&lt;&gt;7),J$1,0)))^($A3835-$A3834)*(1-0.5*(E3835/E3834-1))</f>
        <v>52.080759579104893</v>
      </c>
      <c r="J3835">
        <f>VLOOKUP(A3835,'SVXY-IV'!A$1:G$5041,4,0)</f>
        <v>52.224722900000003</v>
      </c>
      <c r="M3835">
        <f t="shared" si="60"/>
        <v>11.780176829612587</v>
      </c>
    </row>
    <row r="3836" spans="1:13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>
        <f>I3835*(1-IF($A3836&lt;=I3831,I$1,I$1+IF(AND(WEEKDAY($A3836)&lt;&gt;1,WEEKDAY($A3836)&lt;&gt;7),J$1,0)))^($A3836-$A3835)*(1-0.5*(E3836/E3835-1))</f>
        <v>52.144344985812168</v>
      </c>
      <c r="J3836">
        <f>VLOOKUP(A3836,'SVXY-IV'!A$1:G$5041,4,0)</f>
        <v>52.288756749999997</v>
      </c>
      <c r="M3836">
        <f t="shared" si="60"/>
        <v>11.809005613954106</v>
      </c>
    </row>
    <row r="3837" spans="1:13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>
        <f>I3836*(1-IF($A3837&lt;=I3832,I$1,I$1+IF(AND(WEEKDAY($A3837)&lt;&gt;1,WEEKDAY($A3837)&lt;&gt;7),J$1,0)))^($A3837-$A3836)*(1-0.5*(E3837/E3836-1))</f>
        <v>52.55343865851205</v>
      </c>
      <c r="J3837">
        <f>VLOOKUP(A3837,'SVXY-IV'!A$1:G$5041,4,0)</f>
        <v>52.700042340000003</v>
      </c>
      <c r="M3837">
        <f t="shared" si="60"/>
        <v>11.994359440106459</v>
      </c>
    </row>
    <row r="3838" spans="1:13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>
        <f>I3837*(1-IF($A3838&lt;=I3833,I$1,I$1+IF(AND(WEEKDAY($A3838)&lt;&gt;1,WEEKDAY($A3838)&lt;&gt;7),J$1,0)))^($A3838-$A3837)*(1-0.5*(E3838/E3837-1))</f>
        <v>52.843806358118812</v>
      </c>
      <c r="J3838">
        <f>VLOOKUP(A3838,'SVXY-IV'!A$1:G$5041,4,0)</f>
        <v>52.994949589999997</v>
      </c>
      <c r="M3838">
        <f t="shared" si="60"/>
        <v>12.127090565134193</v>
      </c>
    </row>
    <row r="3839" spans="1:13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>
        <f>I3838*(1-IF($A3839&lt;=I3834,I$1,I$1+IF(AND(WEEKDAY($A3839)&lt;&gt;1,WEEKDAY($A3839)&lt;&gt;7),J$1,0)))^($A3839-$A3838)*(1-0.5*(E3839/E3838-1))</f>
        <v>52.859214220625887</v>
      </c>
      <c r="J3839">
        <f>VLOOKUP(A3839,'SVXY-IV'!A$1:G$5041,4,0)</f>
        <v>53.010314139999998</v>
      </c>
      <c r="M3839">
        <f t="shared" si="60"/>
        <v>12.134228737239674</v>
      </c>
    </row>
    <row r="3840" spans="1:13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>
        <f>I3839*(1-IF($A3840&lt;=I3835,I$1,I$1+IF(AND(WEEKDAY($A3840)&lt;&gt;1,WEEKDAY($A3840)&lt;&gt;7),J$1,0)))^($A3840-$A3839)*(1-0.5*(E3840/E3839-1))</f>
        <v>54.050149416393459</v>
      </c>
      <c r="J3840">
        <f>VLOOKUP(A3840,'SVXY-IV'!A$1:G$5041,4,0)</f>
        <v>54.209595520000001</v>
      </c>
      <c r="M3840">
        <f t="shared" si="60"/>
        <v>12.681060175245365</v>
      </c>
    </row>
    <row r="3841" spans="1:13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>
        <f>I3840*(1-IF($A3841&lt;=I3836,I$1,I$1+IF(AND(WEEKDAY($A3841)&lt;&gt;1,WEEKDAY($A3841)&lt;&gt;7),J$1,0)))^($A3841-$A3840)*(1-0.5*(E3841/E3840-1))</f>
        <v>53.633120892965877</v>
      </c>
      <c r="J3841">
        <f>VLOOKUP(A3841,'SVXY-IV'!A$1:G$5041,4,0)</f>
        <v>53.793432920000001</v>
      </c>
      <c r="M3841">
        <f t="shared" si="60"/>
        <v>12.485450071968327</v>
      </c>
    </row>
    <row r="3842" spans="1:13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>
        <f>I3841*(1-IF($A3842&lt;=I3837,I$1,I$1+IF(AND(WEEKDAY($A3842)&lt;&gt;1,WEEKDAY($A3842)&lt;&gt;7),J$1,0)))^($A3842-$A3841)*(1-0.5*(E3842/E3841-1))</f>
        <v>52.969133355337277</v>
      </c>
      <c r="J3842">
        <f>VLOOKUP(A3842,'SVXY-IV'!A$1:G$5041,4,0)</f>
        <v>53.126921780000004</v>
      </c>
      <c r="M3842">
        <f t="shared" si="60"/>
        <v>12.176380657166451</v>
      </c>
    </row>
    <row r="3843" spans="1:13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>
        <f>I3842*(1-IF($A3843&lt;=I3838,I$1,I$1+IF(AND(WEEKDAY($A3843)&lt;&gt;1,WEEKDAY($A3843)&lt;&gt;7),J$1,0)))^($A3843-$A3842)*(1-0.5*(E3843/E3842-1))</f>
        <v>53.338208958913398</v>
      </c>
      <c r="J3843">
        <f>VLOOKUP(A3843,'SVXY-IV'!A$1:G$5041,4,0)</f>
        <v>53.505263550000002</v>
      </c>
      <c r="M3843">
        <f t="shared" si="60"/>
        <v>12.346254187358847</v>
      </c>
    </row>
    <row r="3844" spans="1:13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>
        <f>I3843*(1-IF($A3844&lt;=I3839,I$1,I$1+IF(AND(WEEKDAY($A3844)&lt;&gt;1,WEEKDAY($A3844)&lt;&gt;7),J$1,0)))^($A3844-$A3843)*(1-0.5*(E3844/E3843-1))</f>
        <v>52.70437707516804</v>
      </c>
      <c r="J3844">
        <f>VLOOKUP(A3844,'SVXY-IV'!A$1:G$5041,4,0)</f>
        <v>52.86941332</v>
      </c>
      <c r="M3844">
        <f t="shared" si="60"/>
        <v>12.05290032082371</v>
      </c>
    </row>
    <row r="3845" spans="1:13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>
        <f>I3844*(1-IF($A3845&lt;=I3840,I$1,I$1+IF(AND(WEEKDAY($A3845)&lt;&gt;1,WEEKDAY($A3845)&lt;&gt;7),J$1,0)))^($A3845-$A3844)*(1-0.5*(E3845/E3844-1))</f>
        <v>52.896471400437768</v>
      </c>
      <c r="J3845">
        <f>VLOOKUP(A3845,'SVXY-IV'!A$1:G$5041,4,0)</f>
        <v>53.062008650000003</v>
      </c>
      <c r="M3845">
        <f t="shared" si="60"/>
        <v>12.14082418418986</v>
      </c>
    </row>
    <row r="3846" spans="1:13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>
        <f>I3845*(1-IF($A3846&lt;=I3841,I$1,I$1+IF(AND(WEEKDAY($A3846)&lt;&gt;1,WEEKDAY($A3846)&lt;&gt;7),J$1,0)))^($A3846-$A3845)*(1-0.5*(E3846/E3845-1))</f>
        <v>53.530411477332315</v>
      </c>
      <c r="J3846">
        <f>VLOOKUP(A3846,'SVXY-IV'!A$1:G$5041,4,0)</f>
        <v>53.69880947</v>
      </c>
      <c r="M3846">
        <f t="shared" si="60"/>
        <v>12.431889194300298</v>
      </c>
    </row>
    <row r="3847" spans="1:13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>
        <f>I3846*(1-IF($A3847&lt;=I3842,I$1,I$1+IF(AND(WEEKDAY($A3847)&lt;&gt;1,WEEKDAY($A3847)&lt;&gt;7),J$1,0)))^($A3847-$A3846)*(1-0.5*(E3847/E3846-1))</f>
        <v>54.336093658130139</v>
      </c>
      <c r="J3847">
        <f>VLOOKUP(A3847,'SVXY-IV'!A$1:G$5041,4,0)</f>
        <v>54.50777197</v>
      </c>
      <c r="M3847">
        <f t="shared" si="60"/>
        <v>12.806172462171887</v>
      </c>
    </row>
    <row r="3848" spans="1:13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>
        <f>I3847*(1-IF($A3848&lt;=I3843,I$1,I$1+IF(AND(WEEKDAY($A3848)&lt;&gt;1,WEEKDAY($A3848)&lt;&gt;7),J$1,0)))^($A3848-$A3847)*(1-0.5*(E3848/E3847-1))</f>
        <v>55.245245026489769</v>
      </c>
      <c r="J3848">
        <f>VLOOKUP(A3848,'SVXY-IV'!A$1:G$5041,4,0)</f>
        <v>55.420340070000002</v>
      </c>
      <c r="M3848">
        <f t="shared" si="60"/>
        <v>13.234902149487645</v>
      </c>
    </row>
    <row r="3849" spans="1:13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>
        <f>I3848*(1-IF($A3849&lt;=I3844,I$1,I$1+IF(AND(WEEKDAY($A3849)&lt;&gt;1,WEEKDAY($A3849)&lt;&gt;7),J$1,0)))^($A3849-$A3848)*(1-0.5*(E3849/E3848-1))</f>
        <v>56.36506971211476</v>
      </c>
      <c r="J3849">
        <f>VLOOKUP(A3849,'SVXY-IV'!A$1:G$5041,4,0)</f>
        <v>56.54699815</v>
      </c>
      <c r="M3849">
        <f t="shared" ref="M3849:M3912" si="61">M3848*(1-IF($A3849&lt;=N$3,M$1,M$1+IF(AND(WEEKDAY($A3849)&lt;&gt;1,WEEKDAY($A3849)&lt;&gt;7),N$1,0)))^($A3849-$A3848)*(2-$E3849/$E3848)</f>
        <v>13.771508273301077</v>
      </c>
    </row>
    <row r="3850" spans="1:13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>
        <f>I3849*(1-IF($A3850&lt;=I3845,I$1,I$1+IF(AND(WEEKDAY($A3850)&lt;&gt;1,WEEKDAY($A3850)&lt;&gt;7),J$1,0)))^($A3850-$A3849)*(1-0.5*(E3850/E3849-1))</f>
        <v>56.592050794764972</v>
      </c>
      <c r="J3850">
        <f>VLOOKUP(A3850,'SVXY-IV'!A$1:G$5041,4,0)</f>
        <v>56.777913550000001</v>
      </c>
      <c r="M3850">
        <f t="shared" si="61"/>
        <v>13.882496652791872</v>
      </c>
    </row>
    <row r="3851" spans="1:13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>
        <f>I3850*(1-IF($A3851&lt;=I3846,I$1,I$1+IF(AND(WEEKDAY($A3851)&lt;&gt;1,WEEKDAY($A3851)&lt;&gt;7),J$1,0)))^($A3851-$A3850)*(1-0.5*(E3851/E3850-1))</f>
        <v>56.184149207962655</v>
      </c>
      <c r="J3851">
        <f>VLOOKUP(A3851,'SVXY-IV'!A$1:G$5041,4,0)</f>
        <v>56.370789700000003</v>
      </c>
      <c r="M3851">
        <f t="shared" si="61"/>
        <v>13.682533721365873</v>
      </c>
    </row>
    <row r="3852" spans="1:13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>
        <f>I3851*(1-IF($A3852&lt;=I3847,I$1,I$1+IF(AND(WEEKDAY($A3852)&lt;&gt;1,WEEKDAY($A3852)&lt;&gt;7),J$1,0)))^($A3852-$A3851)*(1-0.5*(E3852/E3851-1))</f>
        <v>55.395621506077909</v>
      </c>
      <c r="J3852">
        <f>VLOOKUP(A3852,'SVXY-IV'!A$1:G$5041,4,0)</f>
        <v>55.585824340000002</v>
      </c>
      <c r="M3852">
        <f t="shared" si="61"/>
        <v>13.29872169329864</v>
      </c>
    </row>
    <row r="3853" spans="1:13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>
        <f>I3852*(1-IF($A3853&lt;=I3848,I$1,I$1+IF(AND(WEEKDAY($A3853)&lt;&gt;1,WEEKDAY($A3853)&lt;&gt;7),J$1,0)))^($A3853-$A3852)*(1-0.5*(E3853/E3852-1))</f>
        <v>55.361622604686076</v>
      </c>
      <c r="J3853">
        <f>VLOOKUP(A3853,'SVXY-IV'!A$1:G$5041,4,0)</f>
        <v>55.551649650000002</v>
      </c>
      <c r="M3853">
        <f t="shared" si="61"/>
        <v>13.282470780788183</v>
      </c>
    </row>
    <row r="3854" spans="1:13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>
        <f>I3853*(1-IF($A3854&lt;=I3849,I$1,I$1+IF(AND(WEEKDAY($A3854)&lt;&gt;1,WEEKDAY($A3854)&lt;&gt;7),J$1,0)))^($A3854-$A3853)*(1-0.5*(E3854/E3853-1))</f>
        <v>56.377882059728918</v>
      </c>
      <c r="J3854">
        <f>VLOOKUP(A3854,'SVXY-IV'!A$1:G$5041,4,0)</f>
        <v>56.571134989999997</v>
      </c>
      <c r="M3854">
        <f t="shared" si="61"/>
        <v>13.77017951273203</v>
      </c>
    </row>
    <row r="3855" spans="1:13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>
        <f>I3854*(1-IF($A3855&lt;=I3850,I$1,I$1+IF(AND(WEEKDAY($A3855)&lt;&gt;1,WEEKDAY($A3855)&lt;&gt;7),J$1,0)))^($A3855-$A3854)*(1-0.5*(E3855/E3854-1))</f>
        <v>56.750974508268513</v>
      </c>
      <c r="J3855">
        <f>VLOOKUP(A3855,'SVXY-IV'!A$1:G$5041,4,0)</f>
        <v>56.945640439999998</v>
      </c>
      <c r="M3855">
        <f t="shared" si="61"/>
        <v>13.952505302941599</v>
      </c>
    </row>
    <row r="3856" spans="1:13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>
        <f>I3855*(1-IF($A3856&lt;=I3851,I$1,I$1+IF(AND(WEEKDAY($A3856)&lt;&gt;1,WEEKDAY($A3856)&lt;&gt;7),J$1,0)))^($A3856-$A3855)*(1-0.5*(E3856/E3855-1))</f>
        <v>57.21309222974547</v>
      </c>
      <c r="J3856">
        <f>VLOOKUP(A3856,'SVXY-IV'!A$1:G$5041,4,0)</f>
        <v>57.409063719999999</v>
      </c>
      <c r="M3856">
        <f t="shared" si="61"/>
        <v>14.17980488560392</v>
      </c>
    </row>
    <row r="3857" spans="1:13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>
        <f>I3856*(1-IF($A3857&lt;=I3852,I$1,I$1+IF(AND(WEEKDAY($A3857)&lt;&gt;1,WEEKDAY($A3857)&lt;&gt;7),J$1,0)))^($A3857-$A3856)*(1-0.5*(E3857/E3856-1))</f>
        <v>57.258795452740301</v>
      </c>
      <c r="J3857">
        <f>VLOOKUP(A3857,'SVXY-IV'!A$1:G$5041,4,0)</f>
        <v>57.459156069999999</v>
      </c>
      <c r="M3857">
        <f t="shared" si="61"/>
        <v>14.202690832604036</v>
      </c>
    </row>
    <row r="3858" spans="1:13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>
        <f>I3857*(1-IF($A3858&lt;=I3853,I$1,I$1+IF(AND(WEEKDAY($A3858)&lt;&gt;1,WEEKDAY($A3858)&lt;&gt;7),J$1,0)))^($A3858-$A3857)*(1-0.5*(E3858/E3857-1))</f>
        <v>57.087700440078962</v>
      </c>
      <c r="J3858">
        <f>VLOOKUP(A3858,'SVXY-IV'!A$1:G$5041,4,0)</f>
        <v>57.28743394</v>
      </c>
      <c r="M3858">
        <f t="shared" si="61"/>
        <v>14.117892260577117</v>
      </c>
    </row>
    <row r="3859" spans="1:13" x14ac:dyDescent="0.25">
      <c r="A3859" s="16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>
        <f>I3858*(1-IF($A3859&lt;=I3854,I$1,I$1+IF(AND(WEEKDAY($A3859)&lt;&gt;1,WEEKDAY($A3859)&lt;&gt;7),J$1,0)))^($A3859-$A3858)*(1-0.5*(E3859/E3858-1))</f>
        <v>56.341211100775489</v>
      </c>
      <c r="J3859">
        <f>VLOOKUP(A3859,'SVXY-IV'!A$1:G$5041,4,0)</f>
        <v>56.535339450000002</v>
      </c>
      <c r="M3859">
        <f t="shared" si="61"/>
        <v>13.748760845081906</v>
      </c>
    </row>
    <row r="3860" spans="1:13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>
        <f>I3859*(1-IF($A3860&lt;=I3855,I$1,I$1+IF(AND(WEEKDAY($A3860)&lt;&gt;1,WEEKDAY($A3860)&lt;&gt;7),J$1,0)))^($A3860-$A3859)*(1-0.5*(E3860/E3859-1))</f>
        <v>57.040456982588914</v>
      </c>
      <c r="J3860">
        <f>VLOOKUP(A3860,'SVXY-IV'!A$1:G$5041,4,0)</f>
        <v>57.236371630000001</v>
      </c>
      <c r="M3860">
        <f t="shared" si="61"/>
        <v>14.090098509011028</v>
      </c>
    </row>
    <row r="3861" spans="1:13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>
        <f>I3860*(1-IF($A3861&lt;=I3856,I$1,I$1+IF(AND(WEEKDAY($A3861)&lt;&gt;1,WEEKDAY($A3861)&lt;&gt;7),J$1,0)))^($A3861-$A3860)*(1-0.5*(E3861/E3860-1))</f>
        <v>56.050627951715867</v>
      </c>
      <c r="J3861">
        <f>VLOOKUP(A3861,'SVXY-IV'!A$1:G$5041,4,0)</f>
        <v>56.244210250000002</v>
      </c>
      <c r="M3861">
        <f t="shared" si="61"/>
        <v>13.601171834823903</v>
      </c>
    </row>
    <row r="3862" spans="1:13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>
        <f>I3861*(1-IF($A3862&lt;=I3857,I$1,I$1+IF(AND(WEEKDAY($A3862)&lt;&gt;1,WEEKDAY($A3862)&lt;&gt;7),J$1,0)))^($A3862-$A3861)*(1-0.5*(E3862/E3861-1))</f>
        <v>57.200356027600805</v>
      </c>
      <c r="J3862">
        <f>VLOOKUP(A3862,'SVXY-IV'!A$1:G$5041,4,0)</f>
        <v>57.401864160000002</v>
      </c>
      <c r="M3862">
        <f t="shared" si="61"/>
        <v>14.159343934304943</v>
      </c>
    </row>
    <row r="3863" spans="1:13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>
        <f>I3862*(1-IF($A3863&lt;=I3858,I$1,I$1+IF(AND(WEEKDAY($A3863)&lt;&gt;1,WEEKDAY($A3863)&lt;&gt;7),J$1,0)))^($A3863-$A3862)*(1-0.5*(E3863/E3862-1))</f>
        <v>57.898662281910717</v>
      </c>
      <c r="J3863">
        <f>VLOOKUP(A3863,'SVXY-IV'!A$1:G$5041,4,0)</f>
        <v>58.103950699999999</v>
      </c>
      <c r="M3863">
        <f t="shared" si="61"/>
        <v>14.505131074916113</v>
      </c>
    </row>
    <row r="3864" spans="1:13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>
        <f>I3863*(1-IF($A3864&lt;=I3859,I$1,I$1+IF(AND(WEEKDAY($A3864)&lt;&gt;1,WEEKDAY($A3864)&lt;&gt;7),J$1,0)))^($A3864-$A3863)*(1-0.5*(E3864/E3863-1))</f>
        <v>58.628293498260199</v>
      </c>
      <c r="J3864">
        <f>VLOOKUP(A3864,'SVXY-IV'!A$1:G$5041,4,0)</f>
        <v>58.837346779999997</v>
      </c>
      <c r="M3864">
        <f t="shared" si="61"/>
        <v>14.870786480005004</v>
      </c>
    </row>
    <row r="3865" spans="1:13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>
        <f>I3864*(1-IF($A3865&lt;=I3860,I$1,I$1+IF(AND(WEEKDAY($A3865)&lt;&gt;1,WEEKDAY($A3865)&lt;&gt;7),J$1,0)))^($A3865-$A3864)*(1-0.5*(E3865/E3864-1))</f>
        <v>58.029503195421938</v>
      </c>
      <c r="J3865">
        <f>VLOOKUP(A3865,'SVXY-IV'!A$1:G$5041,4,0)</f>
        <v>58.236740480000002</v>
      </c>
      <c r="M3865">
        <f t="shared" si="61"/>
        <v>14.567113591902757</v>
      </c>
    </row>
    <row r="3866" spans="1:13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>
        <f>I3865*(1-IF($A3866&lt;=I3861,I$1,I$1+IF(AND(WEEKDAY($A3866)&lt;&gt;1,WEEKDAY($A3866)&lt;&gt;7),J$1,0)))^($A3866-$A3865)*(1-0.5*(E3866/E3865-1))</f>
        <v>58.605178983926265</v>
      </c>
      <c r="J3866">
        <f>VLOOKUP(A3866,'SVXY-IV'!A$1:G$5041,4,0)</f>
        <v>58.814626079999996</v>
      </c>
      <c r="M3866">
        <f t="shared" si="61"/>
        <v>14.856210596796252</v>
      </c>
    </row>
    <row r="3867" spans="1:13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>
        <f>I3866*(1-IF($A3867&lt;=I3862,I$1,I$1+IF(AND(WEEKDAY($A3867)&lt;&gt;1,WEEKDAY($A3867)&lt;&gt;7),J$1,0)))^($A3867-$A3866)*(1-0.5*(E3867/E3866-1))</f>
        <v>58.403143209721293</v>
      </c>
      <c r="J3867">
        <f>VLOOKUP(A3867,'SVXY-IV'!A$1:G$5041,4,0)</f>
        <v>58.617285940000002</v>
      </c>
      <c r="M3867">
        <f t="shared" si="61"/>
        <v>14.754030273150594</v>
      </c>
    </row>
    <row r="3868" spans="1:13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>
        <f>I3867*(1-IF($A3868&lt;=I3863,I$1,I$1+IF(AND(WEEKDAY($A3868)&lt;&gt;1,WEEKDAY($A3868)&lt;&gt;7),J$1,0)))^($A3868-$A3867)*(1-0.5*(E3868/E3867-1))</f>
        <v>57.303432208324914</v>
      </c>
      <c r="J3868">
        <f>VLOOKUP(A3868,'SVXY-IV'!A$1:G$5041,4,0)</f>
        <v>57.513874749999999</v>
      </c>
      <c r="M3868">
        <f t="shared" si="61"/>
        <v>14.198495937115128</v>
      </c>
    </row>
    <row r="3869" spans="1:13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>
        <f>I3868*(1-IF($A3869&lt;=I3864,I$1,I$1+IF(AND(WEEKDAY($A3869)&lt;&gt;1,WEEKDAY($A3869)&lt;&gt;7),J$1,0)))^($A3869-$A3868)*(1-0.5*(E3869/E3868-1))</f>
        <v>55.650611149781746</v>
      </c>
      <c r="J3869">
        <f>VLOOKUP(A3869,'SVXY-IV'!A$1:G$5041,4,0)</f>
        <v>55.852560230000002</v>
      </c>
      <c r="M3869">
        <f t="shared" si="61"/>
        <v>13.379527114845979</v>
      </c>
    </row>
    <row r="3870" spans="1:13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>
        <f>I3869*(1-IF($A3870&lt;=I3865,I$1,I$1+IF(AND(WEEKDAY($A3870)&lt;&gt;1,WEEKDAY($A3870)&lt;&gt;7),J$1,0)))^($A3870-$A3869)*(1-0.5*(E3870/E3869-1))</f>
        <v>53.888213773784798</v>
      </c>
      <c r="J3870">
        <f>VLOOKUP(A3870,'SVXY-IV'!A$1:G$5041,4,0)</f>
        <v>54.084547389999997</v>
      </c>
      <c r="M3870">
        <f t="shared" si="61"/>
        <v>12.532186217262385</v>
      </c>
    </row>
    <row r="3871" spans="1:13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>
        <f>I3870*(1-IF($A3871&lt;=I3866,I$1,I$1+IF(AND(WEEKDAY($A3871)&lt;&gt;1,WEEKDAY($A3871)&lt;&gt;7),J$1,0)))^($A3871-$A3870)*(1-0.5*(E3871/E3870-1))</f>
        <v>53.960224089477997</v>
      </c>
      <c r="J3871">
        <f>VLOOKUP(A3871,'SVXY-IV'!A$1:G$5041,4,0)</f>
        <v>54.157073959999998</v>
      </c>
      <c r="M3871">
        <f t="shared" si="61"/>
        <v>12.565747471426249</v>
      </c>
    </row>
    <row r="3872" spans="1:13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>
        <f>I3871*(1-IF($A3872&lt;=I3867,I$1,I$1+IF(AND(WEEKDAY($A3872)&lt;&gt;1,WEEKDAY($A3872)&lt;&gt;7),J$1,0)))^($A3872-$A3871)*(1-0.5*(E3872/E3871-1))</f>
        <v>48.863998700404991</v>
      </c>
      <c r="J3872">
        <f>VLOOKUP(A3872,'SVXY-IV'!A$1:G$5041,4,0)</f>
        <v>49.089750649999999</v>
      </c>
      <c r="M3872">
        <f t="shared" si="61"/>
        <v>10.192578559258449</v>
      </c>
    </row>
    <row r="3873" spans="1:13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>
        <f>I3872*(1-IF($A3873&lt;=I3868,I$1,I$1+IF(AND(WEEKDAY($A3873)&lt;&gt;1,WEEKDAY($A3873)&lt;&gt;7),J$1,0)))^($A3873-$A3872)*(1-0.5*(E3873/E3872-1))</f>
        <v>50.39374135149405</v>
      </c>
      <c r="J3873">
        <f>VLOOKUP(A3873,'SVXY-IV'!A$1:G$5041,4,0)</f>
        <v>50.621477720000001</v>
      </c>
      <c r="M3873">
        <f t="shared" si="61"/>
        <v>10.830801644704223</v>
      </c>
    </row>
    <row r="3874" spans="1:13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>
        <f>I3873*(1-IF($A3874&lt;=I3869,I$1,I$1+IF(AND(WEEKDAY($A3874)&lt;&gt;1,WEEKDAY($A3874)&lt;&gt;7),J$1,0)))^($A3874-$A3873)*(1-0.5*(E3874/E3873-1))</f>
        <v>50.779591878622149</v>
      </c>
      <c r="J3874">
        <f>VLOOKUP(A3874,'SVXY-IV'!A$1:G$5041,4,0)</f>
        <v>51.010399640000003</v>
      </c>
      <c r="M3874">
        <f t="shared" si="61"/>
        <v>10.996714299782887</v>
      </c>
    </row>
    <row r="3875" spans="1:13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>
        <f>I3874*(1-IF($A3875&lt;=I3870,I$1,I$1+IF(AND(WEEKDAY($A3875)&lt;&gt;1,WEEKDAY($A3875)&lt;&gt;7),J$1,0)))^($A3875-$A3874)*(1-0.5*(E3875/E3874-1))</f>
        <v>52.451078974211796</v>
      </c>
      <c r="J3875">
        <f>VLOOKUP(A3875,'SVXY-IV'!A$1:G$5041,4,0)</f>
        <v>52.694261300000001</v>
      </c>
      <c r="M3875">
        <f t="shared" si="61"/>
        <v>11.720706646123668</v>
      </c>
    </row>
    <row r="3876" spans="1:13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>
        <f>I3875*(1-IF($A3876&lt;=I3871,I$1,I$1+IF(AND(WEEKDAY($A3876)&lt;&gt;1,WEEKDAY($A3876)&lt;&gt;7),J$1,0)))^($A3876-$A3875)*(1-0.5*(E3876/E3875-1))</f>
        <v>51.602963022650854</v>
      </c>
      <c r="J3876">
        <f>VLOOKUP(A3876,'SVXY-IV'!A$1:G$5041,4,0)</f>
        <v>51.842127150000003</v>
      </c>
      <c r="M3876">
        <f t="shared" si="61"/>
        <v>11.341739034908565</v>
      </c>
    </row>
    <row r="3877" spans="1:13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>
        <f>I3876*(1-IF($A3877&lt;=I3872,I$1,I$1+IF(AND(WEEKDAY($A3877)&lt;&gt;1,WEEKDAY($A3877)&lt;&gt;7),J$1,0)))^($A3877-$A3876)*(1-0.5*(E3877/E3876-1))</f>
        <v>49.300965902507322</v>
      </c>
      <c r="J3877">
        <f>VLOOKUP(A3877,'SVXY-IV'!A$1:G$5041,4,0)</f>
        <v>49.53504676</v>
      </c>
      <c r="M3877">
        <f t="shared" si="61"/>
        <v>10.330082676195536</v>
      </c>
    </row>
    <row r="3878" spans="1:13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>
        <f>I3877*(1-IF($A3878&lt;=I3873,I$1,I$1+IF(AND(WEEKDAY($A3878)&lt;&gt;1,WEEKDAY($A3878)&lt;&gt;7),J$1,0)))^($A3878-$A3877)*(1-0.5*(E3878/E3877-1))</f>
        <v>51.470455420437965</v>
      </c>
      <c r="J3878">
        <f>VLOOKUP(A3878,'SVXY-IV'!A$1:G$5041,4,0)</f>
        <v>51.71601751</v>
      </c>
      <c r="M3878">
        <f t="shared" si="61"/>
        <v>11.239271378146446</v>
      </c>
    </row>
    <row r="3879" spans="1:13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>
        <f>I3878*(1-IF($A3879&lt;=I3874,I$1,I$1+IF(AND(WEEKDAY($A3879)&lt;&gt;1,WEEKDAY($A3879)&lt;&gt;7),J$1,0)))^($A3879-$A3878)*(1-0.5*(E3879/E3878-1))</f>
        <v>48.365057687517265</v>
      </c>
      <c r="J3879">
        <f>VLOOKUP(A3879,'SVXY-IV'!A$1:G$5041,4,0)</f>
        <v>48.597543430000002</v>
      </c>
      <c r="M3879">
        <f t="shared" si="61"/>
        <v>9.8831494715107713</v>
      </c>
    </row>
    <row r="3880" spans="1:13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>
        <f>I3879*(1-IF($A3880&lt;=I3875,I$1,I$1+IF(AND(WEEKDAY($A3880)&lt;&gt;1,WEEKDAY($A3880)&lt;&gt;7),J$1,0)))^($A3880-$A3879)*(1-0.5*(E3880/E3879-1))</f>
        <v>48.361453878275036</v>
      </c>
      <c r="J3880">
        <f>VLOOKUP(A3880,'SVXY-IV'!A$1:G$5041,4,0)</f>
        <v>48.59562914</v>
      </c>
      <c r="M3880">
        <f t="shared" si="61"/>
        <v>9.8817308058765931</v>
      </c>
    </row>
    <row r="3881" spans="1:13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>
        <f>I3880*(1-IF($A3881&lt;=I3876,I$1,I$1+IF(AND(WEEKDAY($A3881)&lt;&gt;1,WEEKDAY($A3881)&lt;&gt;7),J$1,0)))^($A3881-$A3880)*(1-0.5*(E3881/E3880-1))</f>
        <v>49.889147330621597</v>
      </c>
      <c r="J3881">
        <f>VLOOKUP(A3881,'SVXY-IV'!A$1:G$5041,4,0)</f>
        <v>50.130245420000001</v>
      </c>
      <c r="M3881">
        <f t="shared" si="61"/>
        <v>10.506081526527193</v>
      </c>
    </row>
    <row r="3882" spans="1:13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>
        <f>I3881*(1-IF($A3882&lt;=I3877,I$1,I$1+IF(AND(WEEKDAY($A3882)&lt;&gt;1,WEEKDAY($A3882)&lt;&gt;7),J$1,0)))^($A3882-$A3881)*(1-0.5*(E3882/E3881-1))</f>
        <v>51.574718816273283</v>
      </c>
      <c r="J3882">
        <f>VLOOKUP(A3882,'SVXY-IV'!A$1:G$5041,4,0)</f>
        <v>51.82683815</v>
      </c>
      <c r="M3882">
        <f t="shared" si="61"/>
        <v>11.216134388376863</v>
      </c>
    </row>
    <row r="3883" spans="1:13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>
        <f>I3882*(1-IF($A3883&lt;=I3878,I$1,I$1+IF(AND(WEEKDAY($A3883)&lt;&gt;1,WEEKDAY($A3883)&lt;&gt;7),J$1,0)))^($A3883-$A3882)*(1-0.5*(E3883/E3882-1))</f>
        <v>51.001102430845307</v>
      </c>
      <c r="J3883">
        <f>VLOOKUP(A3883,'SVXY-IV'!A$1:G$5041,4,0)</f>
        <v>51.249608379999998</v>
      </c>
      <c r="M3883">
        <f t="shared" si="61"/>
        <v>10.966708240338846</v>
      </c>
    </row>
    <row r="3884" spans="1:13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>
        <f>I3883*(1-IF($A3884&lt;=I3879,I$1,I$1+IF(AND(WEEKDAY($A3884)&lt;&gt;1,WEEKDAY($A3884)&lt;&gt;7),J$1,0)))^($A3884-$A3883)*(1-0.5*(E3884/E3883-1))</f>
        <v>52.518066666520831</v>
      </c>
      <c r="J3884">
        <f>VLOOKUP(A3884,'SVXY-IV'!A$1:G$5041,4,0)</f>
        <v>52.77532514</v>
      </c>
      <c r="M3884">
        <f t="shared" si="61"/>
        <v>11.61913705511405</v>
      </c>
    </row>
    <row r="3885" spans="1:13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>
        <f>I3884*(1-IF($A3885&lt;=I3880,I$1,I$1+IF(AND(WEEKDAY($A3885)&lt;&gt;1,WEEKDAY($A3885)&lt;&gt;7),J$1,0)))^($A3885-$A3884)*(1-0.5*(E3885/E3884-1))</f>
        <v>51.778449707303821</v>
      </c>
      <c r="J3885">
        <f>VLOOKUP(A3885,'SVXY-IV'!A$1:G$5041,4,0)</f>
        <v>52.033754860000002</v>
      </c>
      <c r="M3885">
        <f t="shared" si="61"/>
        <v>11.291940595663776</v>
      </c>
    </row>
    <row r="3886" spans="1:13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>
        <f>I3885*(1-IF($A3886&lt;=I3881,I$1,I$1+IF(AND(WEEKDAY($A3886)&lt;&gt;1,WEEKDAY($A3886)&lt;&gt;7),J$1,0)))^($A3886-$A3885)*(1-0.5*(E3886/E3885-1))</f>
        <v>49.275875061106909</v>
      </c>
      <c r="J3886">
        <f>VLOOKUP(A3886,'SVXY-IV'!A$1:G$5041,4,0)</f>
        <v>49.519588650000003</v>
      </c>
      <c r="M3886">
        <f t="shared" si="61"/>
        <v>10.200492621659199</v>
      </c>
    </row>
    <row r="3887" spans="1:13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>
        <f>I3886*(1-IF($A3887&lt;=I3882,I$1,I$1+IF(AND(WEEKDAY($A3887)&lt;&gt;1,WEEKDAY($A3887)&lt;&gt;7),J$1,0)))^($A3887-$A3886)*(1-0.5*(E3887/E3886-1))</f>
        <v>49.545970053227499</v>
      </c>
      <c r="J3887">
        <f>VLOOKUP(A3887,'SVXY-IV'!A$1:G$5041,4,0)</f>
        <v>49.792535839999999</v>
      </c>
      <c r="M3887">
        <f t="shared" si="61"/>
        <v>10.312476898040618</v>
      </c>
    </row>
    <row r="3888" spans="1:13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>
        <f>I3887*(1-IF($A3888&lt;=I3883,I$1,I$1+IF(AND(WEEKDAY($A3888)&lt;&gt;1,WEEKDAY($A3888)&lt;&gt;7),J$1,0)))^($A3888-$A3887)*(1-0.5*(E3888/E3887-1))</f>
        <v>48.665387615993403</v>
      </c>
      <c r="J3888">
        <f>VLOOKUP(A3888,'SVXY-IV'!A$1:G$5041,4,0)</f>
        <v>48.908702980000001</v>
      </c>
      <c r="M3888">
        <f t="shared" si="61"/>
        <v>9.9459728266237093</v>
      </c>
    </row>
    <row r="3889" spans="1:13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>
        <f>I3888*(1-IF($A3889&lt;=I3884,I$1,I$1+IF(AND(WEEKDAY($A3889)&lt;&gt;1,WEEKDAY($A3889)&lt;&gt;7),J$1,0)))^($A3889-$A3888)*(1-0.5*(E3889/E3888-1))</f>
        <v>49.475983677576821</v>
      </c>
      <c r="J3889">
        <f>VLOOKUP(A3889,'SVXY-IV'!A$1:G$5041,4,0)</f>
        <v>49.72396097</v>
      </c>
      <c r="M3889">
        <f t="shared" si="61"/>
        <v>10.277351121038079</v>
      </c>
    </row>
    <row r="3890" spans="1:13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>
        <f>I3889*(1-IF($A3890&lt;=I3885,I$1,I$1+IF(AND(WEEKDAY($A3890)&lt;&gt;1,WEEKDAY($A3890)&lt;&gt;7),J$1,0)))^($A3890-$A3889)*(1-0.5*(E3890/E3889-1))</f>
        <v>50.498639929814068</v>
      </c>
      <c r="J3890">
        <f>VLOOKUP(A3890,'SVXY-IV'!A$1:G$5041,4,0)</f>
        <v>50.751962339999999</v>
      </c>
      <c r="M3890">
        <f t="shared" si="61"/>
        <v>10.702259266770453</v>
      </c>
    </row>
    <row r="3891" spans="1:13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>
        <f>I3890*(1-IF($A3891&lt;=I3886,I$1,I$1+IF(AND(WEEKDAY($A3891)&lt;&gt;1,WEEKDAY($A3891)&lt;&gt;7),J$1,0)))^($A3891-$A3890)*(1-0.5*(E3891/E3890-1))</f>
        <v>50.123810251295197</v>
      </c>
      <c r="J3891">
        <f>VLOOKUP(A3891,'SVXY-IV'!A$1:G$5041,4,0)</f>
        <v>50.376230790000001</v>
      </c>
      <c r="M3891">
        <f t="shared" si="61"/>
        <v>10.543444630153902</v>
      </c>
    </row>
    <row r="3892" spans="1:13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>
        <f>I3891*(1-IF($A3892&lt;=I3887,I$1,I$1+IF(AND(WEEKDAY($A3892)&lt;&gt;1,WEEKDAY($A3892)&lt;&gt;7),J$1,0)))^($A3892-$A3891)*(1-0.5*(E3892/E3891-1))</f>
        <v>49.388670851024571</v>
      </c>
      <c r="J3892">
        <f>VLOOKUP(A3892,'SVXY-IV'!A$1:G$5041,4,0)</f>
        <v>49.645684439999997</v>
      </c>
      <c r="M3892">
        <f t="shared" si="61"/>
        <v>10.234430763836983</v>
      </c>
    </row>
    <row r="3893" spans="1:13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>
        <f>I3892*(1-IF($A3893&lt;=I3888,I$1,I$1+IF(AND(WEEKDAY($A3893)&lt;&gt;1,WEEKDAY($A3893)&lt;&gt;7),J$1,0)))^($A3893-$A3892)*(1-0.5*(E3893/E3892-1))</f>
        <v>50.861797179070038</v>
      </c>
      <c r="J3893">
        <f>VLOOKUP(A3893,'SVXY-IV'!A$1:G$5041,4,0)</f>
        <v>51.129403969999998</v>
      </c>
      <c r="M3893">
        <f t="shared" si="61"/>
        <v>10.845003347170357</v>
      </c>
    </row>
    <row r="3894" spans="1:13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>
        <f>I3893*(1-IF($A3894&lt;=I3889,I$1,I$1+IF(AND(WEEKDAY($A3894)&lt;&gt;1,WEEKDAY($A3894)&lt;&gt;7),J$1,0)))^($A3894-$A3893)*(1-0.5*(E3894/E3893-1))</f>
        <v>51.711944529504819</v>
      </c>
      <c r="J3894">
        <f>VLOOKUP(A3894,'SVXY-IV'!A$1:G$5041,4,0)</f>
        <v>51.981901919999999</v>
      </c>
      <c r="M3894">
        <f t="shared" si="61"/>
        <v>11.207600535884156</v>
      </c>
    </row>
    <row r="3895" spans="1:13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>
        <f>I3894*(1-IF($A3895&lt;=I3890,I$1,I$1+IF(AND(WEEKDAY($A3895)&lt;&gt;1,WEEKDAY($A3895)&lt;&gt;7),J$1,0)))^($A3895-$A3894)*(1-0.5*(E3895/E3894-1))</f>
        <v>52.588505714691273</v>
      </c>
      <c r="J3895">
        <f>VLOOKUP(A3895,'SVXY-IV'!A$1:G$5041,4,0)</f>
        <v>52.862872080000002</v>
      </c>
      <c r="M3895">
        <f t="shared" si="61"/>
        <v>11.587610739377924</v>
      </c>
    </row>
    <row r="3896" spans="1:13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>
        <f>I3895*(1-IF($A3896&lt;=I3891,I$1,I$1+IF(AND(WEEKDAY($A3896)&lt;&gt;1,WEEKDAY($A3896)&lt;&gt;7),J$1,0)))^($A3896-$A3895)*(1-0.5*(E3896/E3895-1))</f>
        <v>52.688480119575665</v>
      </c>
      <c r="J3896">
        <f>VLOOKUP(A3896,'SVXY-IV'!A$1:G$5041,4,0)</f>
        <v>52.966418330000003</v>
      </c>
      <c r="M3896">
        <f t="shared" si="61"/>
        <v>11.631856128495318</v>
      </c>
    </row>
    <row r="3897" spans="1:13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>
        <f>I3896*(1-IF($A3897&lt;=I3892,I$1,I$1+IF(AND(WEEKDAY($A3897)&lt;&gt;1,WEEKDAY($A3897)&lt;&gt;7),J$1,0)))^($A3897-$A3896)*(1-0.5*(E3897/E3896-1))</f>
        <v>52.783428223526798</v>
      </c>
      <c r="J3897">
        <f>VLOOKUP(A3897,'SVXY-IV'!A$1:G$5041,4,0)</f>
        <v>53.062060600000002</v>
      </c>
      <c r="M3897">
        <f t="shared" si="61"/>
        <v>11.6738417292202</v>
      </c>
    </row>
    <row r="3898" spans="1:13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>
        <f>I3897*(1-IF($A3898&lt;=I3893,I$1,I$1+IF(AND(WEEKDAY($A3898)&lt;&gt;1,WEEKDAY($A3898)&lt;&gt;7),J$1,0)))^($A3898-$A3897)*(1-0.5*(E3898/E3897-1))</f>
        <v>53.376407956131352</v>
      </c>
      <c r="J3898">
        <f>VLOOKUP(A3898,'SVXY-IV'!A$1:G$5041,4,0)</f>
        <v>53.658812240000003</v>
      </c>
      <c r="M3898">
        <f t="shared" si="61"/>
        <v>11.936192902150053</v>
      </c>
    </row>
    <row r="3899" spans="1:13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>
        <f>I3898*(1-IF($A3899&lt;=I3894,I$1,I$1+IF(AND(WEEKDAY($A3899)&lt;&gt;1,WEEKDAY($A3899)&lt;&gt;7),J$1,0)))^($A3899-$A3898)*(1-0.5*(E3899/E3898-1))</f>
        <v>53.99514186963539</v>
      </c>
      <c r="J3899">
        <f>VLOOKUP(A3899,'SVXY-IV'!A$1:G$5041,4,0)</f>
        <v>54.28069481</v>
      </c>
      <c r="M3899">
        <f t="shared" si="61"/>
        <v>12.212978884625009</v>
      </c>
    </row>
    <row r="3900" spans="1:13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>
        <f>I3899*(1-IF($A3900&lt;=I3895,I$1,I$1+IF(AND(WEEKDAY($A3900)&lt;&gt;1,WEEKDAY($A3900)&lt;&gt;7),J$1,0)))^($A3900-$A3899)*(1-0.5*(E3900/E3899-1))</f>
        <v>54.325557845111682</v>
      </c>
      <c r="J3900">
        <f>VLOOKUP(A3900,'SVXY-IV'!A$1:G$5041,4,0)</f>
        <v>54.612285960000001</v>
      </c>
      <c r="M3900">
        <f t="shared" si="61"/>
        <v>12.362514069002549</v>
      </c>
    </row>
    <row r="3901" spans="1:13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>
        <f>I3900*(1-IF($A3901&lt;=I3896,I$1,I$1+IF(AND(WEEKDAY($A3901)&lt;&gt;1,WEEKDAY($A3901)&lt;&gt;7),J$1,0)))^($A3901-$A3900)*(1-0.5*(E3901/E3900-1))</f>
        <v>53.710755790863693</v>
      </c>
      <c r="J3901">
        <f>VLOOKUP(A3901,'SVXY-IV'!A$1:G$5041,4,0)</f>
        <v>53.998152750000003</v>
      </c>
      <c r="M3901">
        <f t="shared" si="61"/>
        <v>12.082921434217392</v>
      </c>
    </row>
    <row r="3902" spans="1:13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>
        <f>I3901*(1-IF($A3902&lt;=I3897,I$1,I$1+IF(AND(WEEKDAY($A3902)&lt;&gt;1,WEEKDAY($A3902)&lt;&gt;7),J$1,0)))^($A3902-$A3901)*(1-0.5*(E3902/E3901-1))</f>
        <v>54.014555044433259</v>
      </c>
      <c r="J3902">
        <f>VLOOKUP(A3902,'SVXY-IV'!A$1:G$5041,4,0)</f>
        <v>54.305073720000003</v>
      </c>
      <c r="M3902">
        <f t="shared" si="61"/>
        <v>12.219671875266741</v>
      </c>
    </row>
    <row r="3903" spans="1:13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>
        <f>I3902*(1-IF($A3903&lt;=I3898,I$1,I$1+IF(AND(WEEKDAY($A3903)&lt;&gt;1,WEEKDAY($A3903)&lt;&gt;7),J$1,0)))^($A3903-$A3902)*(1-0.5*(E3903/E3902-1))</f>
        <v>55.120338790555643</v>
      </c>
      <c r="J3903">
        <f>VLOOKUP(A3903,'SVXY-IV'!A$1:G$5041,4,0)</f>
        <v>55.41652551</v>
      </c>
      <c r="M3903">
        <f t="shared" si="61"/>
        <v>12.720049777116344</v>
      </c>
    </row>
    <row r="3904" spans="1:13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>
        <f>I3903*(1-IF($A3904&lt;=I3899,I$1,I$1+IF(AND(WEEKDAY($A3904)&lt;&gt;1,WEEKDAY($A3904)&lt;&gt;7),J$1,0)))^($A3904-$A3903)*(1-0.5*(E3904/E3903-1))</f>
        <v>55.357873952823581</v>
      </c>
      <c r="J3904">
        <f>VLOOKUP(A3904,'SVXY-IV'!A$1:G$5041,4,0)</f>
        <v>55.655057509999999</v>
      </c>
      <c r="M3904">
        <f t="shared" si="61"/>
        <v>12.829748578190394</v>
      </c>
    </row>
    <row r="3905" spans="1:13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>
        <f>I3904*(1-IF($A3905&lt;=I3900,I$1,I$1+IF(AND(WEEKDAY($A3905)&lt;&gt;1,WEEKDAY($A3905)&lt;&gt;7),J$1,0)))^($A3905-$A3904)*(1-0.5*(E3905/E3904-1))</f>
        <v>53.698409609729062</v>
      </c>
      <c r="J3905">
        <f>VLOOKUP(A3905,'SVXY-IV'!A$1:G$5041,4,0)</f>
        <v>53.987339679999998</v>
      </c>
      <c r="M3905">
        <f t="shared" si="61"/>
        <v>12.060639295645206</v>
      </c>
    </row>
    <row r="3906" spans="1:13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>
        <f>I3905*(1-IF($A3906&lt;=I3901,I$1,I$1+IF(AND(WEEKDAY($A3906)&lt;&gt;1,WEEKDAY($A3906)&lt;&gt;7),J$1,0)))^($A3906-$A3905)*(1-0.5*(E3906/E3905-1))</f>
        <v>54.431056318440284</v>
      </c>
      <c r="J3906">
        <f>VLOOKUP(A3906,'SVXY-IV'!A$1:G$5041,4,0)</f>
        <v>54.723204690000003</v>
      </c>
      <c r="M3906">
        <f t="shared" si="61"/>
        <v>12.38992143895941</v>
      </c>
    </row>
    <row r="3907" spans="1:13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>
        <f>I3906*(1-IF($A3907&lt;=I3902,I$1,I$1+IF(AND(WEEKDAY($A3907)&lt;&gt;1,WEEKDAY($A3907)&lt;&gt;7),J$1,0)))^($A3907-$A3906)*(1-0.5*(E3907/E3906-1))</f>
        <v>52.747209984857626</v>
      </c>
      <c r="J3907">
        <f>VLOOKUP(A3907,'SVXY-IV'!A$1:G$5041,4,0)</f>
        <v>53.030802639999997</v>
      </c>
      <c r="M3907">
        <f t="shared" si="61"/>
        <v>11.623430791852638</v>
      </c>
    </row>
    <row r="3908" spans="1:13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>
        <f>I3907*(1-IF($A3908&lt;=I3903,I$1,I$1+IF(AND(WEEKDAY($A3908)&lt;&gt;1,WEEKDAY($A3908)&lt;&gt;7),J$1,0)))^($A3908-$A3907)*(1-0.5*(E3908/E3907-1))</f>
        <v>53.566556911836891</v>
      </c>
      <c r="J3908">
        <f>VLOOKUP(A3908,'SVXY-IV'!A$1:G$5041,4,0)</f>
        <v>53.85323649</v>
      </c>
      <c r="M3908">
        <f t="shared" si="61"/>
        <v>11.984591354273633</v>
      </c>
    </row>
    <row r="3909" spans="1:13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>
        <f>I3908*(1-IF($A3909&lt;=I3904,I$1,I$1+IF(AND(WEEKDAY($A3909)&lt;&gt;1,WEEKDAY($A3909)&lt;&gt;7),J$1,0)))^($A3909-$A3908)*(1-0.5*(E3909/E3908-1))</f>
        <v>53.260256959532093</v>
      </c>
      <c r="J3909">
        <f>VLOOKUP(A3909,'SVXY-IV'!A$1:G$5041,4,0)</f>
        <v>53.546533050000001</v>
      </c>
      <c r="M3909">
        <f t="shared" si="61"/>
        <v>11.847601185290271</v>
      </c>
    </row>
    <row r="3910" spans="1:13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>
        <f>I3909*(1-IF($A3910&lt;=I3905,I$1,I$1+IF(AND(WEEKDAY($A3910)&lt;&gt;1,WEEKDAY($A3910)&lt;&gt;7),J$1,0)))^($A3910-$A3909)*(1-0.5*(E3910/E3909-1))</f>
        <v>52.441040669925698</v>
      </c>
      <c r="J3910">
        <f>VLOOKUP(A3910,'SVXY-IV'!A$1:G$5041,4,0)</f>
        <v>52.722382209999999</v>
      </c>
      <c r="M3910">
        <f t="shared" si="61"/>
        <v>11.483208651251427</v>
      </c>
    </row>
    <row r="3911" spans="1:13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>
        <f>I3910*(1-IF($A3911&lt;=I3906,I$1,I$1+IF(AND(WEEKDAY($A3911)&lt;&gt;1,WEEKDAY($A3911)&lt;&gt;7),J$1,0)))^($A3911-$A3910)*(1-0.5*(E3911/E3910-1))</f>
        <v>53.632243470897322</v>
      </c>
      <c r="J3911">
        <f>VLOOKUP(A3911,'SVXY-IV'!A$1:G$5041,4,0)</f>
        <v>53.924696509999997</v>
      </c>
      <c r="M3911">
        <f t="shared" si="61"/>
        <v>12.005049342059618</v>
      </c>
    </row>
    <row r="3912" spans="1:13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>
        <f>I3911*(1-IF($A3912&lt;=I3907,I$1,I$1+IF(AND(WEEKDAY($A3912)&lt;&gt;1,WEEKDAY($A3912)&lt;&gt;7),J$1,0)))^($A3912-$A3911)*(1-0.5*(E3912/E3911-1))</f>
        <v>51.700531908015023</v>
      </c>
      <c r="J3912">
        <f>VLOOKUP(A3912,'SVXY-IV'!A$1:G$5041,4,0)</f>
        <v>51.983089419999999</v>
      </c>
      <c r="M3912">
        <f t="shared" si="61"/>
        <v>11.140343674286521</v>
      </c>
    </row>
    <row r="3913" spans="1:13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>
        <f>I3912*(1-IF($A3913&lt;=I3908,I$1,I$1+IF(AND(WEEKDAY($A3913)&lt;&gt;1,WEEKDAY($A3913)&lt;&gt;7),J$1,0)))^($A3913-$A3912)*(1-0.5*(E3913/E3912-1))</f>
        <v>50.096361465383652</v>
      </c>
      <c r="J3913">
        <f>VLOOKUP(A3913,'SVXY-IV'!A$1:G$5041,4,0)</f>
        <v>50.367782400000003</v>
      </c>
      <c r="M3913">
        <f t="shared" ref="M3913:M3925" si="62">M3912*(1-IF($A3913&lt;=N$3,M$1,M$1+IF(AND(WEEKDAY($A3913)&lt;&gt;1,WEEKDAY($A3913)&lt;&gt;7),N$1,0)))^($A3913-$A3912)*(2-$E3913/$E3912)</f>
        <v>10.449091012378119</v>
      </c>
    </row>
    <row r="3914" spans="1:13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>
        <f>I3913*(1-IF($A3914&lt;=I3909,I$1,I$1+IF(AND(WEEKDAY($A3914)&lt;&gt;1,WEEKDAY($A3914)&lt;&gt;7),J$1,0)))^($A3914-$A3913)*(1-0.5*(E3914/E3913-1))</f>
        <v>51.258462599615783</v>
      </c>
      <c r="J3914">
        <f>VLOOKUP(A3914,'SVXY-IV'!A$1:G$5041,4,0)</f>
        <v>51.53390169</v>
      </c>
      <c r="M3914">
        <f t="shared" si="62"/>
        <v>10.933920030086128</v>
      </c>
    </row>
    <row r="3915" spans="1:13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>
        <f>I3914*(1-IF($A3915&lt;=I3910,I$1,I$1+IF(AND(WEEKDAY($A3915)&lt;&gt;1,WEEKDAY($A3915)&lt;&gt;7),J$1,0)))^($A3915-$A3914)*(1-0.5*(E3915/E3914-1))</f>
        <v>52.537590655904353</v>
      </c>
      <c r="J3915">
        <f>VLOOKUP(A3915,'SVXY-IV'!A$1:G$5041,4,0)</f>
        <v>52.819152389999999</v>
      </c>
      <c r="M3915">
        <f t="shared" si="62"/>
        <v>11.479669199047912</v>
      </c>
    </row>
    <row r="3916" spans="1:13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>
        <f>I3915*(1-IF($A3916&lt;=I3911,I$1,I$1+IF(AND(WEEKDAY($A3916)&lt;&gt;1,WEEKDAY($A3916)&lt;&gt;7),J$1,0)))^($A3916-$A3915)*(1-0.5*(E3916/E3915-1))</f>
        <v>52.264484617292354</v>
      </c>
      <c r="J3916">
        <f>VLOOKUP(A3916,'SVXY-IV'!A$1:G$5041,4,0)</f>
        <v>52.547584700000002</v>
      </c>
      <c r="M3916">
        <f t="shared" si="62"/>
        <v>11.360515703840935</v>
      </c>
    </row>
    <row r="3917" spans="1:13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>
        <f>I3916*(1-IF($A3917&lt;=I3912,I$1,I$1+IF(AND(WEEKDAY($A3917)&lt;&gt;1,WEEKDAY($A3917)&lt;&gt;7),J$1,0)))^($A3917-$A3916)*(1-0.5*(E3917/E3916-1))</f>
        <v>50.190629279960767</v>
      </c>
      <c r="J3917">
        <f>VLOOKUP(A3917,'SVXY-IV'!A$1:G$5041,4,0)</f>
        <v>50.466218050000002</v>
      </c>
      <c r="M3917">
        <f t="shared" si="62"/>
        <v>10.459025685243269</v>
      </c>
    </row>
    <row r="3918" spans="1:13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>
        <f>I3917*(1-IF($A3918&lt;=I3913,I$1,I$1+IF(AND(WEEKDAY($A3918)&lt;&gt;1,WEEKDAY($A3918)&lt;&gt;7),J$1,0)))^($A3918-$A3917)*(1-0.5*(E3918/E3917-1))</f>
        <v>51.31858040728811</v>
      </c>
      <c r="J3918">
        <f>VLOOKUP(A3918,'SVXY-IV'!A$1:G$5041,4,0)</f>
        <v>51.60389378</v>
      </c>
      <c r="M3918">
        <f t="shared" si="62"/>
        <v>10.929171825694679</v>
      </c>
    </row>
    <row r="3919" spans="1:13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>
        <f>I3918*(1-IF($A3919&lt;=I3914,I$1,I$1+IF(AND(WEEKDAY($A3919)&lt;&gt;1,WEEKDAY($A3919)&lt;&gt;7),J$1,0)))^($A3919-$A3918)*(1-0.5*(E3919/E3918-1))</f>
        <v>52.054754962938439</v>
      </c>
      <c r="J3919">
        <f>VLOOKUP(A3919,'SVXY-IV'!A$1:G$5041,4,0)</f>
        <v>52.34279283</v>
      </c>
      <c r="M3919">
        <f t="shared" si="62"/>
        <v>11.24278725110422</v>
      </c>
    </row>
    <row r="3920" spans="1:13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>
        <f>I3919*(1-IF($A3920&lt;=I3915,I$1,I$1+IF(AND(WEEKDAY($A3920)&lt;&gt;1,WEEKDAY($A3920)&lt;&gt;7),J$1,0)))^($A3920-$A3919)*(1-0.5*(E3920/E3919-1))</f>
        <v>53.320208254198668</v>
      </c>
      <c r="J3920">
        <f>VLOOKUP(A3920,'SVXY-IV'!A$1:G$5041,4,0)</f>
        <v>53.614320429999999</v>
      </c>
      <c r="M3920">
        <f t="shared" si="62"/>
        <v>11.789462876718666</v>
      </c>
    </row>
    <row r="3921" spans="1:13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>
        <f>I3920*(1-IF($A3921&lt;=I3916,I$1,I$1+IF(AND(WEEKDAY($A3921)&lt;&gt;1,WEEKDAY($A3921)&lt;&gt;7),J$1,0)))^($A3921-$A3920)*(1-0.5*(E3921/E3920-1))</f>
        <v>54.518288379365067</v>
      </c>
      <c r="J3921">
        <f>VLOOKUP(A3921,'SVXY-IV'!A$1:G$5041,4,0)</f>
        <v>54.824523839999998</v>
      </c>
      <c r="M3921">
        <f t="shared" si="62"/>
        <v>12.319431358425827</v>
      </c>
    </row>
    <row r="3922" spans="1:13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>
        <f>I3921*(1-IF($A3922&lt;=I3917,I$1,I$1+IF(AND(WEEKDAY($A3922)&lt;&gt;1,WEEKDAY($A3922)&lt;&gt;7),J$1,0)))^($A3922-$A3921)*(1-0.5*(E3922/E3921-1))</f>
        <v>55.266332727385915</v>
      </c>
      <c r="J3922">
        <f>VLOOKUP(A3922,'SVXY-IV'!A$1:G$5041,4,0)</f>
        <v>55.575524399999999</v>
      </c>
      <c r="M3922">
        <f t="shared" si="62"/>
        <v>12.657561246328211</v>
      </c>
    </row>
    <row r="3923" spans="1:13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>
        <f>I3922*(1-IF($A3923&lt;=I3918,I$1,I$1+IF(AND(WEEKDAY($A3923)&lt;&gt;1,WEEKDAY($A3923)&lt;&gt;7),J$1,0)))^($A3923-$A3922)*(1-0.5*(E3923/E3922-1))</f>
        <v>55.51047824066292</v>
      </c>
      <c r="J3923">
        <f>VLOOKUP(A3923,'SVXY-IV'!A$1:G$5041,4,0)</f>
        <v>55.819741530000002</v>
      </c>
      <c r="M3923">
        <f t="shared" si="62"/>
        <v>12.769460816992682</v>
      </c>
    </row>
    <row r="3924" spans="1:13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>
        <f>I3923*(1-IF($A3924&lt;=I3919,I$1,I$1+IF(AND(WEEKDAY($A3924)&lt;&gt;1,WEEKDAY($A3924)&lt;&gt;7),J$1,0)))^($A3924-$A3923)*(1-0.5*(E3924/E3923-1))</f>
        <v>55.750911089693666</v>
      </c>
      <c r="J3924">
        <f>VLOOKUP(A3924,'SVXY-IV'!A$1:G$5041,4,0)</f>
        <v>56.061940839999998</v>
      </c>
      <c r="M3924">
        <f t="shared" si="62"/>
        <v>12.880145375998445</v>
      </c>
    </row>
    <row r="3925" spans="1:13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>
        <f>I3924*(1-IF($A3925&lt;=I3920,I$1,I$1+IF(AND(WEEKDAY($A3925)&lt;&gt;1,WEEKDAY($A3925)&lt;&gt;7),J$1,0)))^($A3925-$A3924)*(1-0.5*(E3925/E3924-1))</f>
        <v>55.581992613622546</v>
      </c>
      <c r="J3925">
        <f>VLOOKUP(A3925,'SVXY-IV'!A$1:G$5041,4,0)</f>
        <v>55.89277663</v>
      </c>
      <c r="M3925">
        <f t="shared" si="62"/>
        <v>12.80216699606507</v>
      </c>
    </row>
    <row r="3926" spans="1:13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>
        <f>I3925*(1-IF($A3926&lt;=I3921,I$1,I$1+IF(AND(WEEKDAY($A3926)&lt;&gt;1,WEEKDAY($A3926)&lt;&gt;7),J$1,0)))^($A3926-$A3925)*(1-0.5*(E3926/E3925-1))</f>
        <v>56.511810498903685</v>
      </c>
      <c r="J3926">
        <f>VLOOKUP(A3926,'SVXY-IV'!A$1:G$5041,4,0)</f>
        <v>56.829935720000002</v>
      </c>
      <c r="M3926">
        <f t="shared" ref="M3926:M3982" si="63">M3925*(1-IF($A3926&lt;=N$3,M$1,M$1+IF(AND(WEEKDAY($A3926)&lt;&gt;1,WEEKDAY($A3926)&lt;&gt;7),N$1,0)))^($A3926-$A3925)*(2-$E3926/$E3925)</f>
        <v>13.230679737513652</v>
      </c>
    </row>
    <row r="3927" spans="1:13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>
        <f>I3926*(1-IF($A3927&lt;=I3922,I$1,I$1+IF(AND(WEEKDAY($A3927)&lt;&gt;1,WEEKDAY($A3927)&lt;&gt;7),J$1,0)))^($A3927-$A3926)*(1-0.5*(E3927/E3926-1))</f>
        <v>55.829070519229575</v>
      </c>
      <c r="J3927">
        <f>VLOOKUP(A3927,'SVXY-IV'!A$1:G$5041,4,0)</f>
        <v>56.144831199999999</v>
      </c>
      <c r="M3927">
        <f t="shared" si="63"/>
        <v>12.911069367447016</v>
      </c>
    </row>
    <row r="3928" spans="1:13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>
        <f>I3927*(1-IF($A3928&lt;=I3923,I$1,I$1+IF(AND(WEEKDAY($A3928)&lt;&gt;1,WEEKDAY($A3928)&lt;&gt;7),J$1,0)))^($A3928-$A3927)*(1-0.5*(E3928/E3927-1))</f>
        <v>56.31252920237408</v>
      </c>
      <c r="J3928">
        <f>VLOOKUP(A3928,'SVXY-IV'!A$1:G$5041,4,0)</f>
        <v>56.63075474</v>
      </c>
      <c r="M3928">
        <f t="shared" si="63"/>
        <v>13.134745481628105</v>
      </c>
    </row>
    <row r="3929" spans="1:13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>
        <f>I3928*(1-IF($A3929&lt;=I3924,I$1,I$1+IF(AND(WEEKDAY($A3929)&lt;&gt;1,WEEKDAY($A3929)&lt;&gt;7),J$1,0)))^($A3929-$A3928)*(1-0.5*(E3929/E3928-1))</f>
        <v>56.526695989989918</v>
      </c>
      <c r="J3929">
        <f>VLOOKUP(A3929,'SVXY-IV'!A$1:G$5041,4,0)</f>
        <v>56.849589620000003</v>
      </c>
      <c r="M3929">
        <f t="shared" si="63"/>
        <v>13.234723036435451</v>
      </c>
    </row>
    <row r="3930" spans="1:13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>
        <f>I3929*(1-IF($A3930&lt;=I3925,I$1,I$1+IF(AND(WEEKDAY($A3930)&lt;&gt;1,WEEKDAY($A3930)&lt;&gt;7),J$1,0)))^($A3930-$A3929)*(1-0.5*(E3930/E3929-1))</f>
        <v>57.439992608895096</v>
      </c>
      <c r="J3930">
        <f>VLOOKUP(A3930,'SVXY-IV'!A$1:G$5041,4,0)</f>
        <v>57.765923960000002</v>
      </c>
      <c r="M3930">
        <f t="shared" si="63"/>
        <v>13.662451154837626</v>
      </c>
    </row>
    <row r="3931" spans="1:13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>
        <f>I3930*(1-IF($A3931&lt;=I3926,I$1,I$1+IF(AND(WEEKDAY($A3931)&lt;&gt;1,WEEKDAY($A3931)&lt;&gt;7),J$1,0)))^($A3931-$A3930)*(1-0.5*(E3931/E3930-1))</f>
        <v>57.132137079709501</v>
      </c>
      <c r="J3931">
        <f>VLOOKUP(A3931,'SVXY-IV'!A$1:G$5041,4,0)</f>
        <v>57.46106846</v>
      </c>
      <c r="M3931">
        <f t="shared" si="63"/>
        <v>13.516234057461173</v>
      </c>
    </row>
    <row r="3932" spans="1:13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>
        <f>I3931*(1-IF($A3932&lt;=I3927,I$1,I$1+IF(AND(WEEKDAY($A3932)&lt;&gt;1,WEEKDAY($A3932)&lt;&gt;7),J$1,0)))^($A3932-$A3931)*(1-0.5*(E3932/E3931-1))</f>
        <v>57.300622742646595</v>
      </c>
      <c r="J3932">
        <f>VLOOKUP(A3932,'SVXY-IV'!A$1:G$5041,4,0)</f>
        <v>57.630421929999997</v>
      </c>
      <c r="M3932">
        <f t="shared" si="63"/>
        <v>13.596026629968096</v>
      </c>
    </row>
    <row r="3933" spans="1:13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>
        <f>I3932*(1-IF($A3933&lt;=I3928,I$1,I$1+IF(AND(WEEKDAY($A3933)&lt;&gt;1,WEEKDAY($A3933)&lt;&gt;7),J$1,0)))^($A3933-$A3932)*(1-0.5*(E3933/E3932-1))</f>
        <v>58.224765022110773</v>
      </c>
      <c r="J3933">
        <f>VLOOKUP(A3933,'SVXY-IV'!A$1:G$5041,4,0)</f>
        <v>58.5607799</v>
      </c>
      <c r="M3933">
        <f t="shared" si="63"/>
        <v>14.034644510602918</v>
      </c>
    </row>
    <row r="3934" spans="1:13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>
        <f>I3933*(1-IF($A3934&lt;=I3929,I$1,I$1+IF(AND(WEEKDAY($A3934)&lt;&gt;1,WEEKDAY($A3934)&lt;&gt;7),J$1,0)))^($A3934-$A3933)*(1-0.5*(E3934/E3933-1))</f>
        <v>57.705589372673785</v>
      </c>
      <c r="J3934">
        <f>VLOOKUP(A3934,'SVXY-IV'!A$1:G$5041,4,0)</f>
        <v>58.038465960000003</v>
      </c>
      <c r="M3934">
        <f t="shared" si="63"/>
        <v>13.784439719492093</v>
      </c>
    </row>
    <row r="3935" spans="1:13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>
        <f>I3934*(1-IF($A3935&lt;=I3930,I$1,I$1+IF(AND(WEEKDAY($A3935)&lt;&gt;1,WEEKDAY($A3935)&lt;&gt;7),J$1,0)))^($A3935-$A3934)*(1-0.5*(E3935/E3934-1))</f>
        <v>58.83857325505511</v>
      </c>
      <c r="J3935">
        <f>VLOOKUP(A3935,'SVXY-IV'!A$1:G$5041,4,0)</f>
        <v>59.177743880000001</v>
      </c>
      <c r="M3935">
        <f t="shared" si="63"/>
        <v>14.325787833006862</v>
      </c>
    </row>
    <row r="3936" spans="1:13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>
        <f>I3935*(1-IF($A3936&lt;=I3931,I$1,I$1+IF(AND(WEEKDAY($A3936)&lt;&gt;1,WEEKDAY($A3936)&lt;&gt;7),J$1,0)))^($A3936-$A3935)*(1-0.5*(E3936/E3935-1))</f>
        <v>58.646905602966271</v>
      </c>
      <c r="J3936">
        <f>VLOOKUP(A3936,'SVXY-IV'!A$1:G$5041,4,0)</f>
        <v>58.989018819999998</v>
      </c>
      <c r="M3936">
        <f t="shared" si="63"/>
        <v>14.232695981396521</v>
      </c>
    </row>
    <row r="3937" spans="1:13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>
        <f>I3936*(1-IF($A3937&lt;=I3932,I$1,I$1+IF(AND(WEEKDAY($A3937)&lt;&gt;1,WEEKDAY($A3937)&lt;&gt;7),J$1,0)))^($A3937-$A3936)*(1-0.5*(E3937/E3936-1))</f>
        <v>58.027514606972595</v>
      </c>
      <c r="J3937">
        <f>VLOOKUP(A3937,'SVXY-IV'!A$1:G$5041,4,0)</f>
        <v>58.367583349999997</v>
      </c>
      <c r="M3937">
        <f t="shared" si="63"/>
        <v>13.932146921253395</v>
      </c>
    </row>
    <row r="3938" spans="1:13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>
        <f>I3937*(1-IF($A3938&lt;=I3933,I$1,I$1+IF(AND(WEEKDAY($A3938)&lt;&gt;1,WEEKDAY($A3938)&lt;&gt;7),J$1,0)))^($A3938-$A3937)*(1-0.5*(E3938/E3937-1))</f>
        <v>58.480567546406576</v>
      </c>
      <c r="J3938">
        <f>VLOOKUP(A3938,'SVXY-IV'!A$1:G$5041,4,0)</f>
        <v>58.823538890000002</v>
      </c>
      <c r="M3938">
        <f t="shared" si="63"/>
        <v>14.149770748478183</v>
      </c>
    </row>
    <row r="3939" spans="1:13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>
        <f>I3938*(1-IF($A3939&lt;=I3934,I$1,I$1+IF(AND(WEEKDAY($A3939)&lt;&gt;1,WEEKDAY($A3939)&lt;&gt;7),J$1,0)))^($A3939-$A3938)*(1-0.5*(E3939/E3938-1))</f>
        <v>58.757231326660992</v>
      </c>
      <c r="J3939">
        <f>VLOOKUP(A3939,'SVXY-IV'!A$1:G$5041,4,0)</f>
        <v>59.100995240000003</v>
      </c>
      <c r="M3939">
        <f t="shared" si="63"/>
        <v>14.283726878922677</v>
      </c>
    </row>
    <row r="3940" spans="1:13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>
        <f>I3939*(1-IF($A3940&lt;=I3935,I$1,I$1+IF(AND(WEEKDAY($A3940)&lt;&gt;1,WEEKDAY($A3940)&lt;&gt;7),J$1,0)))^($A3940-$A3939)*(1-0.5*(E3940/E3939-1))</f>
        <v>59.156636453135853</v>
      </c>
      <c r="J3940">
        <f>VLOOKUP(A3940,'SVXY-IV'!A$1:G$5041,4,0)</f>
        <v>59.502130819999998</v>
      </c>
      <c r="M3940">
        <f t="shared" si="63"/>
        <v>14.477989791246749</v>
      </c>
    </row>
    <row r="3941" spans="1:13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>
        <f>I3940*(1-IF($A3941&lt;=I3936,I$1,I$1+IF(AND(WEEKDAY($A3941)&lt;&gt;1,WEEKDAY($A3941)&lt;&gt;7),J$1,0)))^($A3941-$A3940)*(1-0.5*(E3941/E3940-1))</f>
        <v>59.532800060135898</v>
      </c>
      <c r="J3941">
        <f>VLOOKUP(A3941,'SVXY-IV'!A$1:G$5041,4,0)</f>
        <v>59.883413730000001</v>
      </c>
      <c r="M3941">
        <f t="shared" si="63"/>
        <v>14.662340824896784</v>
      </c>
    </row>
    <row r="3942" spans="1:13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>
        <f>I3941*(1-IF($A3942&lt;=I3937,I$1,I$1+IF(AND(WEEKDAY($A3942)&lt;&gt;1,WEEKDAY($A3942)&lt;&gt;7),J$1,0)))^($A3942-$A3941)*(1-0.5*(E3942/E3941-1))</f>
        <v>59.624040224023048</v>
      </c>
      <c r="J3942">
        <f>VLOOKUP(A3942,'SVXY-IV'!A$1:G$5041,4,0)</f>
        <v>59.974833680000003</v>
      </c>
      <c r="M3942">
        <f t="shared" si="63"/>
        <v>14.70736333020508</v>
      </c>
    </row>
    <row r="3943" spans="1:13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>
        <f>I3942*(1-IF($A3943&lt;=I3938,I$1,I$1+IF(AND(WEEKDAY($A3943)&lt;&gt;1,WEEKDAY($A3943)&lt;&gt;7),J$1,0)))^($A3943-$A3942)*(1-0.5*(E3943/E3942-1))</f>
        <v>59.583832415914927</v>
      </c>
      <c r="J3943">
        <f>VLOOKUP(A3943,'SVXY-IV'!A$1:G$5041,4,0)</f>
        <v>59.93387714</v>
      </c>
      <c r="M3943">
        <f t="shared" si="63"/>
        <v>14.687608323392782</v>
      </c>
    </row>
    <row r="3944" spans="1:13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>
        <f>I3943*(1-IF($A3944&lt;=I3939,I$1,I$1+IF(AND(WEEKDAY($A3944)&lt;&gt;1,WEEKDAY($A3944)&lt;&gt;7),J$1,0)))^($A3944-$A3943)*(1-0.5*(E3944/E3943-1))</f>
        <v>59.981275588160258</v>
      </c>
      <c r="J3944">
        <f>VLOOKUP(A3944,'SVXY-IV'!A$1:G$5041,4,0)</f>
        <v>60.335133450000001</v>
      </c>
      <c r="M3944">
        <f t="shared" si="63"/>
        <v>14.883626828519169</v>
      </c>
    </row>
    <row r="3945" spans="1:13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>
        <f>I3944*(1-IF($A3945&lt;=I3940,I$1,I$1+IF(AND(WEEKDAY($A3945)&lt;&gt;1,WEEKDAY($A3945)&lt;&gt;7),J$1,0)))^($A3945-$A3944)*(1-0.5*(E3945/E3944-1))</f>
        <v>61.01208872958432</v>
      </c>
      <c r="J3945">
        <f>VLOOKUP(A3945,'SVXY-IV'!A$1:G$5041,4,0)</f>
        <v>61.375773150000001</v>
      </c>
      <c r="M3945">
        <f t="shared" si="63"/>
        <v>15.395265439047437</v>
      </c>
    </row>
    <row r="3946" spans="1:13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>
        <f>I3945*(1-IF($A3946&lt;=I3941,I$1,I$1+IF(AND(WEEKDAY($A3946)&lt;&gt;1,WEEKDAY($A3946)&lt;&gt;7),J$1,0)))^($A3946-$A3945)*(1-0.5*(E3946/E3945-1))</f>
        <v>61.243983057049121</v>
      </c>
      <c r="J3946">
        <f>VLOOKUP(A3946,'SVXY-IV'!A$1:G$5041,4,0)</f>
        <v>61.612363989999999</v>
      </c>
      <c r="M3946">
        <f t="shared" si="63"/>
        <v>15.512539625311993</v>
      </c>
    </row>
    <row r="3947" spans="1:13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>
        <f>I3946*(1-IF($A3947&lt;=I3942,I$1,I$1+IF(AND(WEEKDAY($A3947)&lt;&gt;1,WEEKDAY($A3947)&lt;&gt;7),J$1,0)))^($A3947-$A3946)*(1-0.5*(E3947/E3946-1))</f>
        <v>60.815821260046739</v>
      </c>
      <c r="J3947">
        <f>VLOOKUP(A3947,'SVXY-IV'!A$1:G$5041,4,0)</f>
        <v>61.181327830000001</v>
      </c>
      <c r="M3947">
        <f t="shared" si="63"/>
        <v>15.295730147471003</v>
      </c>
    </row>
    <row r="3948" spans="1:13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>
        <f>I3947*(1-IF($A3948&lt;=I3943,I$1,I$1+IF(AND(WEEKDAY($A3948)&lt;&gt;1,WEEKDAY($A3948)&lt;&gt;7),J$1,0)))^($A3948-$A3947)*(1-0.5*(E3948/E3947-1))</f>
        <v>60.914154463662697</v>
      </c>
      <c r="J3948">
        <f>VLOOKUP(A3948,'SVXY-IV'!A$1:G$5041,4,0)</f>
        <v>61.280333839999997</v>
      </c>
      <c r="M3948">
        <f t="shared" si="63"/>
        <v>15.345276310502312</v>
      </c>
    </row>
    <row r="3949" spans="1:13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>
        <f>I3948*(1-IF($A3949&lt;=I3944,I$1,I$1+IF(AND(WEEKDAY($A3949)&lt;&gt;1,WEEKDAY($A3949)&lt;&gt;7),J$1,0)))^($A3949-$A3948)*(1-0.5*(E3949/E3948-1))</f>
        <v>60.607995410855665</v>
      </c>
      <c r="J3949">
        <f>VLOOKUP(A3949,'SVXY-IV'!A$1:G$5041,4,0)</f>
        <v>60.970835170000001</v>
      </c>
      <c r="M3949">
        <f t="shared" si="63"/>
        <v>15.191110556453427</v>
      </c>
    </row>
    <row r="3950" spans="1:13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>
        <f>I3949*(1-IF($A3950&lt;=I3945,I$1,I$1+IF(AND(WEEKDAY($A3950)&lt;&gt;1,WEEKDAY($A3950)&lt;&gt;7),J$1,0)))^($A3950-$A3949)*(1-0.5*(E3950/E3949-1))</f>
        <v>61.629980635211041</v>
      </c>
      <c r="J3950">
        <f>VLOOKUP(A3950,'SVXY-IV'!A$1:G$5041,4,0)</f>
        <v>61.996945840000002</v>
      </c>
      <c r="M3950">
        <f t="shared" si="63"/>
        <v>15.703494884259435</v>
      </c>
    </row>
    <row r="3951" spans="1:13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>
        <f>I3950*(1-IF($A3951&lt;=I3946,I$1,I$1+IF(AND(WEEKDAY($A3951)&lt;&gt;1,WEEKDAY($A3951)&lt;&gt;7),J$1,0)))^($A3951-$A3950)*(1-0.5*(E3951/E3950-1))</f>
        <v>62.99065211047661</v>
      </c>
      <c r="J3951">
        <f>VLOOKUP(A3951,'SVXY-IV'!A$1:G$5041,4,0)</f>
        <v>63.368533550000002</v>
      </c>
      <c r="M3951">
        <f t="shared" si="63"/>
        <v>16.397116113923644</v>
      </c>
    </row>
    <row r="3952" spans="1:13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>
        <f>I3951*(1-IF($A3952&lt;=I3947,I$1,I$1+IF(AND(WEEKDAY($A3952)&lt;&gt;1,WEEKDAY($A3952)&lt;&gt;7),J$1,0)))^($A3952-$A3951)*(1-0.5*(E3952/E3951-1))</f>
        <v>63.399831305589558</v>
      </c>
      <c r="J3952">
        <f>VLOOKUP(A3952,'SVXY-IV'!A$1:G$5041,4,0)</f>
        <v>63.778840870000003</v>
      </c>
      <c r="M3952">
        <f t="shared" si="63"/>
        <v>16.610228691631068</v>
      </c>
    </row>
    <row r="3953" spans="1:13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>
        <f>I3952*(1-IF($A3953&lt;=I3948,I$1,I$1+IF(AND(WEEKDAY($A3953)&lt;&gt;1,WEEKDAY($A3953)&lt;&gt;7),J$1,0)))^($A3953-$A3952)*(1-0.5*(E3953/E3952-1))</f>
        <v>63.450144233224862</v>
      </c>
      <c r="J3953">
        <f>VLOOKUP(A3953,'SVXY-IV'!A$1:G$5041,4,0)</f>
        <v>63.824366419999997</v>
      </c>
      <c r="M3953">
        <f t="shared" si="63"/>
        <v>16.636682284564134</v>
      </c>
    </row>
    <row r="3954" spans="1:13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>
        <f>I3953*(1-IF($A3954&lt;=I3949,I$1,I$1+IF(AND(WEEKDAY($A3954)&lt;&gt;1,WEEKDAY($A3954)&lt;&gt;7),J$1,0)))^($A3954-$A3953)*(1-0.5*(E3954/E3953-1))</f>
        <v>62.827207300365906</v>
      </c>
      <c r="J3954">
        <f>VLOOKUP(A3954,'SVXY-IV'!A$1:G$5041,4,0)</f>
        <v>63.198556109999998</v>
      </c>
      <c r="M3954">
        <f t="shared" si="63"/>
        <v>16.310208774643097</v>
      </c>
    </row>
    <row r="3955" spans="1:13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>
        <f>I3954*(1-IF($A3955&lt;=I3950,I$1,I$1+IF(AND(WEEKDAY($A3955)&lt;&gt;1,WEEKDAY($A3955)&lt;&gt;7),J$1,0)))^($A3955-$A3954)*(1-0.5*(E3955/E3954-1))</f>
        <v>60.82132885795486</v>
      </c>
      <c r="J3955">
        <f>VLOOKUP(A3955,'SVXY-IV'!A$1:G$5041,4,0)</f>
        <v>61.187806639999998</v>
      </c>
      <c r="M3955">
        <f t="shared" si="63"/>
        <v>15.26907191394783</v>
      </c>
    </row>
    <row r="3956" spans="1:13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>
        <f>I3955*(1-IF($A3956&lt;=I3951,I$1,I$1+IF(AND(WEEKDAY($A3956)&lt;&gt;1,WEEKDAY($A3956)&lt;&gt;7),J$1,0)))^($A3956-$A3955)*(1-0.5*(E3956/E3955-1))</f>
        <v>59.31966532416871</v>
      </c>
      <c r="J3956">
        <f>VLOOKUP(A3956,'SVXY-IV'!A$1:G$5041,4,0)</f>
        <v>59.674321859999999</v>
      </c>
      <c r="M3956">
        <f t="shared" si="63"/>
        <v>14.51519185523517</v>
      </c>
    </row>
    <row r="3957" spans="1:13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>
        <f>I3956*(1-IF($A3957&lt;=I3952,I$1,I$1+IF(AND(WEEKDAY($A3957)&lt;&gt;1,WEEKDAY($A3957)&lt;&gt;7),J$1,0)))^($A3957-$A3956)*(1-0.5*(E3957/E3956-1))</f>
        <v>60.650982653711978</v>
      </c>
      <c r="J3957">
        <f>VLOOKUP(A3957,'SVXY-IV'!A$1:G$5041,4,0)</f>
        <v>61.013957840000003</v>
      </c>
      <c r="M3957">
        <f t="shared" si="63"/>
        <v>15.166789864444826</v>
      </c>
    </row>
    <row r="3958" spans="1:13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>
        <f>I3957*(1-IF($A3958&lt;=I3953,I$1,I$1+IF(AND(WEEKDAY($A3958)&lt;&gt;1,WEEKDAY($A3958)&lt;&gt;7),J$1,0)))^($A3958-$A3957)*(1-0.5*(E3958/E3957-1))</f>
        <v>61.112668961663658</v>
      </c>
      <c r="J3958">
        <f>VLOOKUP(A3958,'SVXY-IV'!A$1:G$5041,4,0)</f>
        <v>61.477327500000001</v>
      </c>
      <c r="M3958">
        <f t="shared" si="63"/>
        <v>15.397772933541297</v>
      </c>
    </row>
    <row r="3959" spans="1:13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>
        <f>I3958*(1-IF($A3959&lt;=I3954,I$1,I$1+IF(AND(WEEKDAY($A3959)&lt;&gt;1,WEEKDAY($A3959)&lt;&gt;7),J$1,0)))^($A3959-$A3958)*(1-0.5*(E3959/E3958-1))</f>
        <v>62.033629965768654</v>
      </c>
      <c r="J3959">
        <f>VLOOKUP(A3959,'SVXY-IV'!A$1:G$5041,4,0)</f>
        <v>62.404842080000002</v>
      </c>
      <c r="M3959">
        <f t="shared" si="63"/>
        <v>15.861933142748008</v>
      </c>
    </row>
    <row r="3960" spans="1:13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>
        <f>I3959*(1-IF($A3960&lt;=I3955,I$1,I$1+IF(AND(WEEKDAY($A3960)&lt;&gt;1,WEEKDAY($A3960)&lt;&gt;7),J$1,0)))^($A3960-$A3959)*(1-0.5*(E3960/E3959-1))</f>
        <v>60.214707063963871</v>
      </c>
      <c r="J3960">
        <f>VLOOKUP(A3960,'SVXY-IV'!A$1:G$5041,4,0)</f>
        <v>60.577451840000002</v>
      </c>
      <c r="M3960">
        <f t="shared" si="63"/>
        <v>14.932057814691479</v>
      </c>
    </row>
    <row r="3961" spans="1:13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>
        <f>I3960*(1-IF($A3961&lt;=I3956,I$1,I$1+IF(AND(WEEKDAY($A3961)&lt;&gt;1,WEEKDAY($A3961)&lt;&gt;7),J$1,0)))^($A3961-$A3960)*(1-0.5*(E3961/E3960-1))</f>
        <v>60.722270761535668</v>
      </c>
      <c r="J3961">
        <f>VLOOKUP(A3961,'SVXY-IV'!A$1:G$5041,4,0)</f>
        <v>61.088666099999998</v>
      </c>
      <c r="M3961">
        <f t="shared" si="63"/>
        <v>15.183865985741329</v>
      </c>
    </row>
    <row r="3962" spans="1:13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>
        <f>I3961*(1-IF($A3962&lt;=I3957,I$1,I$1+IF(AND(WEEKDAY($A3962)&lt;&gt;1,WEEKDAY($A3962)&lt;&gt;7),J$1,0)))^($A3962-$A3961)*(1-0.5*(E3962/E3961-1))</f>
        <v>61.371314646724869</v>
      </c>
      <c r="J3962">
        <f>VLOOKUP(A3962,'SVXY-IV'!A$1:G$5041,4,0)</f>
        <v>61.739490119999999</v>
      </c>
      <c r="M3962">
        <f t="shared" si="63"/>
        <v>15.508534950647972</v>
      </c>
    </row>
    <row r="3963" spans="1:13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>
        <f>I3962*(1-IF($A3963&lt;=I3958,I$1,I$1+IF(AND(WEEKDAY($A3963)&lt;&gt;1,WEEKDAY($A3963)&lt;&gt;7),J$1,0)))^($A3963-$A3962)*(1-0.5*(E3963/E3962-1))</f>
        <v>62.800575003082727</v>
      </c>
      <c r="J3963">
        <f>VLOOKUP(A3963,'SVXY-IV'!A$1:G$5041,4,0)</f>
        <v>63.175975289999997</v>
      </c>
      <c r="M3963">
        <f t="shared" si="63"/>
        <v>16.230953427448227</v>
      </c>
    </row>
    <row r="3964" spans="1:13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>
        <f>I3963*(1-IF($A3964&lt;=I3959,I$1,I$1+IF(AND(WEEKDAY($A3964)&lt;&gt;1,WEEKDAY($A3964)&lt;&gt;7),J$1,0)))^($A3964-$A3963)*(1-0.5*(E3964/E3963-1))</f>
        <v>64.407755250521262</v>
      </c>
      <c r="J3964">
        <f>VLOOKUP(A3964,'SVXY-IV'!A$1:G$5041,4,0)</f>
        <v>64.788984049999996</v>
      </c>
      <c r="M3964">
        <f t="shared" si="63"/>
        <v>17.061784158190441</v>
      </c>
    </row>
    <row r="3965" spans="1:13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>
        <f>I3964*(1-IF($A3965&lt;=I3960,I$1,I$1+IF(AND(WEEKDAY($A3965)&lt;&gt;1,WEEKDAY($A3965)&lt;&gt;7),J$1,0)))^($A3965-$A3964)*(1-0.5*(E3965/E3964-1))</f>
        <v>65.159021045371475</v>
      </c>
      <c r="J3965">
        <f>VLOOKUP(A3965,'SVXY-IV'!A$1:G$5041,4,0)</f>
        <v>65.545158259999994</v>
      </c>
      <c r="M3965">
        <f t="shared" si="63"/>
        <v>17.460064546520279</v>
      </c>
    </row>
    <row r="3966" spans="1:13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>
        <f>I3965*(1-IF($A3966&lt;=I3961,I$1,I$1+IF(AND(WEEKDAY($A3966)&lt;&gt;1,WEEKDAY($A3966)&lt;&gt;7),J$1,0)))^($A3966-$A3965)*(1-0.5*(E3966/E3965-1))</f>
        <v>65.023026276193931</v>
      </c>
      <c r="J3966">
        <f>VLOOKUP(A3966,'SVXY-IV'!A$1:G$5041,4,0)</f>
        <v>65.408392280000001</v>
      </c>
      <c r="M3966">
        <f t="shared" si="63"/>
        <v>17.387279158008301</v>
      </c>
    </row>
    <row r="3967" spans="1:13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>
        <f>I3966*(1-IF($A3967&lt;=I3962,I$1,I$1+IF(AND(WEEKDAY($A3967)&lt;&gt;1,WEEKDAY($A3967)&lt;&gt;7),J$1,0)))^($A3967-$A3966)*(1-0.5*(E3967/E3966-1))</f>
        <v>65.130629649465192</v>
      </c>
      <c r="J3967">
        <f>VLOOKUP(A3967,'SVXY-IV'!A$1:G$5041,4,0)</f>
        <v>65.515854360000006</v>
      </c>
      <c r="M3967">
        <f t="shared" si="63"/>
        <v>17.444919917258666</v>
      </c>
    </row>
    <row r="3968" spans="1:13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>
        <f>I3967*(1-IF($A3968&lt;=I3963,I$1,I$1+IF(AND(WEEKDAY($A3968)&lt;&gt;1,WEEKDAY($A3968)&lt;&gt;7),J$1,0)))^($A3968-$A3967)*(1-0.5*(E3968/E3967-1))</f>
        <v>65.561163950310814</v>
      </c>
      <c r="J3968">
        <f>VLOOKUP(A3968,'SVXY-IV'!A$1:G$5041,4,0)</f>
        <v>65.946518879999999</v>
      </c>
      <c r="M3968">
        <f t="shared" si="63"/>
        <v>17.675643752523964</v>
      </c>
    </row>
    <row r="3969" spans="1:13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>
        <f>I3968*(1-IF($A3969&lt;=I3964,I$1,I$1+IF(AND(WEEKDAY($A3969)&lt;&gt;1,WEEKDAY($A3969)&lt;&gt;7),J$1,0)))^($A3969-$A3968)*(1-0.5*(E3969/E3968-1))</f>
        <v>65.226624445572369</v>
      </c>
      <c r="J3969">
        <f>VLOOKUP(A3969,'SVXY-IV'!A$1:G$5041,4,0)</f>
        <v>65.609974629999996</v>
      </c>
      <c r="M3969">
        <f t="shared" si="63"/>
        <v>17.495356979967056</v>
      </c>
    </row>
    <row r="3970" spans="1:13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>
        <f>I3969*(1-IF($A3970&lt;=I3965,I$1,I$1+IF(AND(WEEKDAY($A3970)&lt;&gt;1,WEEKDAY($A3970)&lt;&gt;7),J$1,0)))^($A3970-$A3969)*(1-0.5*(E3970/E3969-1))</f>
        <v>65.177057617768767</v>
      </c>
      <c r="J3970">
        <f>VLOOKUP(A3970,'SVXY-IV'!A$1:G$5041,4,0)</f>
        <v>65.562807500000005</v>
      </c>
      <c r="M3970">
        <f t="shared" si="63"/>
        <v>17.469056046170664</v>
      </c>
    </row>
    <row r="3971" spans="1:13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>
        <f>I3970*(1-IF($A3971&lt;=I3966,I$1,I$1+IF(AND(WEEKDAY($A3971)&lt;&gt;1,WEEKDAY($A3971)&lt;&gt;7),J$1,0)))^($A3971-$A3970)*(1-0.5*(E3971/E3970-1))</f>
        <v>65.655941127419325</v>
      </c>
      <c r="J3971">
        <f>VLOOKUP(A3971,'SVXY-IV'!A$1:G$5041,4,0)</f>
        <v>66.047234700000004</v>
      </c>
      <c r="M3971">
        <f t="shared" si="63"/>
        <v>17.725851614034646</v>
      </c>
    </row>
    <row r="3972" spans="1:13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>
        <f>I3971*(1-IF($A3972&lt;=I3967,I$1,I$1+IF(AND(WEEKDAY($A3972)&lt;&gt;1,WEEKDAY($A3972)&lt;&gt;7),J$1,0)))^($A3972-$A3971)*(1-0.5*(E3972/E3971-1))</f>
        <v>65.602716796200355</v>
      </c>
      <c r="J3972">
        <f>VLOOKUP(A3972,'SVXY-IV'!A$1:G$5041,4,0)</f>
        <v>65.995371340000005</v>
      </c>
      <c r="M3972">
        <f t="shared" si="63"/>
        <v>17.697307881434352</v>
      </c>
    </row>
    <row r="3973" spans="1:13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>
        <f>I3972*(1-IF($A3973&lt;=I3968,I$1,I$1+IF(AND(WEEKDAY($A3973)&lt;&gt;1,WEEKDAY($A3973)&lt;&gt;7),J$1,0)))^($A3973-$A3972)*(1-0.5*(E3973/E3972-1))</f>
        <v>64.385227368599146</v>
      </c>
      <c r="J3973">
        <f>VLOOKUP(A3973,'SVXY-IV'!A$1:G$5041,4,0)</f>
        <v>64.764855729999994</v>
      </c>
      <c r="M3973">
        <f t="shared" si="63"/>
        <v>17.040546595510179</v>
      </c>
    </row>
    <row r="3974" spans="1:13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>
        <f>I3973*(1-IF($A3974&lt;=I3969,I$1,I$1+IF(AND(WEEKDAY($A3974)&lt;&gt;1,WEEKDAY($A3974)&lt;&gt;7),J$1,0)))^($A3974-$A3973)*(1-0.5*(E3974/E3973-1))</f>
        <v>63.594199732569251</v>
      </c>
      <c r="J3974">
        <f>VLOOKUP(A3974,'SVXY-IV'!A$1:G$5041,4,0)</f>
        <v>63.970360839999998</v>
      </c>
      <c r="M3974">
        <f t="shared" si="63"/>
        <v>16.622136997631348</v>
      </c>
    </row>
    <row r="3975" spans="1:13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>
        <f>I3974*(1-IF($A3975&lt;=I3970,I$1,I$1+IF(AND(WEEKDAY($A3975)&lt;&gt;1,WEEKDAY($A3975)&lt;&gt;7),J$1,0)))^($A3975-$A3974)*(1-0.5*(E3975/E3974-1))</f>
        <v>65.252116652106196</v>
      </c>
      <c r="J3975">
        <f>VLOOKUP(A3975,'SVXY-IV'!A$1:G$5041,4,0)</f>
        <v>65.626361099999997</v>
      </c>
      <c r="M3975">
        <f t="shared" si="63"/>
        <v>17.488896907389329</v>
      </c>
    </row>
    <row r="3976" spans="1:13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>
        <f>I3975*(1-IF($A3976&lt;=I3971,I$1,I$1+IF(AND(WEEKDAY($A3976)&lt;&gt;1,WEEKDAY($A3976)&lt;&gt;7),J$1,0)))^($A3976-$A3975)*(1-0.5*(E3976/E3975-1))</f>
        <v>66.367431248434258</v>
      </c>
      <c r="J3976">
        <f>VLOOKUP(A3976,'SVXY-IV'!A$1:G$5041,4,0)</f>
        <v>66.749057489999998</v>
      </c>
      <c r="M3976">
        <f t="shared" si="63"/>
        <v>18.086918013457559</v>
      </c>
    </row>
    <row r="3977" spans="1:13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>
        <f>I3976*(1-IF($A3977&lt;=I3972,I$1,I$1+IF(AND(WEEKDAY($A3977)&lt;&gt;1,WEEKDAY($A3977)&lt;&gt;7),J$1,0)))^($A3977-$A3976)*(1-0.5*(E3977/E3976-1))</f>
        <v>64.616859252270302</v>
      </c>
      <c r="J3977">
        <f>VLOOKUP(A3977,'SVXY-IV'!A$1:G$5041,4,0)</f>
        <v>64.989930180000002</v>
      </c>
      <c r="M3977">
        <f t="shared" si="63"/>
        <v>17.132880381327602</v>
      </c>
    </row>
    <row r="3978" spans="1:13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>
        <f>I3977*(1-IF($A3978&lt;=I3973,I$1,I$1+IF(AND(WEEKDAY($A3978)&lt;&gt;1,WEEKDAY($A3978)&lt;&gt;7),J$1,0)))^($A3978-$A3977)*(1-0.5*(E3978/E3977-1))</f>
        <v>64.815380403564433</v>
      </c>
      <c r="J3978">
        <f>VLOOKUP(A3978,'SVXY-IV'!A$1:G$5041,4,0)</f>
        <v>65.194491400000004</v>
      </c>
      <c r="M3978">
        <f t="shared" si="63"/>
        <v>17.238429452096049</v>
      </c>
    </row>
    <row r="3979" spans="1:13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>
        <f>I3978*(1-IF($A3979&lt;=I3974,I$1,I$1+IF(AND(WEEKDAY($A3979)&lt;&gt;1,WEEKDAY($A3979)&lt;&gt;7),J$1,0)))^($A3979-$A3978)*(1-0.5*(E3979/E3978-1))</f>
        <v>65.166651449930896</v>
      </c>
      <c r="J3979">
        <f>VLOOKUP(A3979,'SVXY-IV'!A$1:G$5041,4,0)</f>
        <v>65.546874020000004</v>
      </c>
      <c r="M3979">
        <f t="shared" si="63"/>
        <v>17.425369564938912</v>
      </c>
    </row>
    <row r="3980" spans="1:13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>
        <f>I3979*(1-IF($A3980&lt;=I3975,I$1,I$1+IF(AND(WEEKDAY($A3980)&lt;&gt;1,WEEKDAY($A3980)&lt;&gt;7),J$1,0)))^($A3980-$A3979)*(1-0.5*(E3980/E3979-1))</f>
        <v>66.076048109944679</v>
      </c>
      <c r="J3980">
        <f>VLOOKUP(A3980,'SVXY-IV'!A$1:G$5041,4,0)</f>
        <v>66.458028580000004</v>
      </c>
      <c r="M3980">
        <f t="shared" si="63"/>
        <v>17.911794980484466</v>
      </c>
    </row>
    <row r="3981" spans="1:13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>
        <f>I3980*(1-IF($A3981&lt;=I3976,I$1,I$1+IF(AND(WEEKDAY($A3981)&lt;&gt;1,WEEKDAY($A3981)&lt;&gt;7),J$1,0)))^($A3981-$A3980)*(1-0.5*(E3981/E3980-1))</f>
        <v>66.980284037905378</v>
      </c>
      <c r="J3981">
        <f>VLOOKUP(A3981,'SVXY-IV'!A$1:G$5041,4,0)</f>
        <v>67.366759549999998</v>
      </c>
      <c r="M3981">
        <f t="shared" si="63"/>
        <v>18.402120844389611</v>
      </c>
    </row>
    <row r="3982" spans="1:13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>
        <f>I3981*(1-IF($A3982&lt;=I3977,I$1,I$1+IF(AND(WEEKDAY($A3982)&lt;&gt;1,WEEKDAY($A3982)&lt;&gt;7),J$1,0)))^($A3982-$A3981)*(1-0.5*(E3982/E3981-1))</f>
        <v>67.089474598433668</v>
      </c>
      <c r="J3982">
        <f>VLOOKUP(A3982,'SVXY-IV'!A$1:G$5041,4,0)</f>
        <v>67.474384650000005</v>
      </c>
      <c r="M3982">
        <f t="shared" si="63"/>
        <v>18.462218316363739</v>
      </c>
    </row>
    <row r="3983" spans="1:13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>
        <f>I3982*(1-IF($A3983&lt;=I3978,I$1,I$1+IF(AND(WEEKDAY($A3983)&lt;&gt;1,WEEKDAY($A3983)&lt;&gt;7),J$1,0)))^($A3983-$A3982)*(1-0.5*(E3983/E3982-1))</f>
        <v>67.889904765044008</v>
      </c>
      <c r="J3983">
        <f>VLOOKUP(A3983,'SVXY-IV'!A$1:G$5041,4,0)</f>
        <v>68.282372749999993</v>
      </c>
      <c r="M3983">
        <f t="shared" ref="M3983:M4046" si="64">M3982*(1-IF($A3983&lt;=N$3,M$1,M$1+IF(AND(WEEKDAY($A3983)&lt;&gt;1,WEEKDAY($A3983)&lt;&gt;7),N$1,0)))^($A3983-$A3982)*(2-$E3983/$E3982)</f>
        <v>18.903032068607537</v>
      </c>
    </row>
    <row r="3984" spans="1:13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>
        <f>I3983*(1-IF($A3984&lt;=I3979,I$1,I$1+IF(AND(WEEKDAY($A3984)&lt;&gt;1,WEEKDAY($A3984)&lt;&gt;7),J$1,0)))^($A3984-$A3983)*(1-0.5*(E3984/E3983-1))</f>
        <v>68.204562638684251</v>
      </c>
      <c r="J3984">
        <f>VLOOKUP(A3984,'SVXY-IV'!A$1:G$5041,4,0)</f>
        <v>68.597605040000005</v>
      </c>
      <c r="M3984">
        <f t="shared" si="64"/>
        <v>19.078356542761046</v>
      </c>
    </row>
    <row r="3985" spans="1:13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>
        <f>I3984*(1-IF($A3985&lt;=I3980,I$1,I$1+IF(AND(WEEKDAY($A3985)&lt;&gt;1,WEEKDAY($A3985)&lt;&gt;7),J$1,0)))^($A3985-$A3984)*(1-0.5*(E3985/E3984-1))</f>
        <v>68.359598123038268</v>
      </c>
      <c r="J3985">
        <f>VLOOKUP(A3985,'SVXY-IV'!A$1:G$5041,4,0)</f>
        <v>68.752651180000001</v>
      </c>
      <c r="M3985">
        <f t="shared" si="64"/>
        <v>19.165193131821301</v>
      </c>
    </row>
    <row r="3986" spans="1:13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>
        <f>I3985*(1-IF($A3986&lt;=I3981,I$1,I$1+IF(AND(WEEKDAY($A3986)&lt;&gt;1,WEEKDAY($A3986)&lt;&gt;7),J$1,0)))^($A3986-$A3985)*(1-0.5*(E3986/E3985-1))</f>
        <v>68.963801388876419</v>
      </c>
      <c r="J3986">
        <f>VLOOKUP(A3986,'SVXY-IV'!A$1:G$5041,4,0)</f>
        <v>69.359270030000005</v>
      </c>
      <c r="M3986">
        <f t="shared" si="64"/>
        <v>19.504078184883088</v>
      </c>
    </row>
    <row r="3987" spans="1:13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>
        <f>I3986*(1-IF($A3987&lt;=I3982,I$1,I$1+IF(AND(WEEKDAY($A3987)&lt;&gt;1,WEEKDAY($A3987)&lt;&gt;7),J$1,0)))^($A3987-$A3986)*(1-0.5*(E3987/E3986-1))</f>
        <v>68.972733927415476</v>
      </c>
      <c r="J3987">
        <f>VLOOKUP(A3987,'SVXY-IV'!A$1:G$5041,4,0)</f>
        <v>69.368003340000001</v>
      </c>
      <c r="M3987">
        <f t="shared" si="64"/>
        <v>19.509237464537946</v>
      </c>
    </row>
    <row r="3988" spans="1:13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>
        <f>I3987*(1-IF($A3988&lt;=I3983,I$1,I$1+IF(AND(WEEKDAY($A3988)&lt;&gt;1,WEEKDAY($A3988)&lt;&gt;7),J$1,0)))^($A3988-$A3987)*(1-0.5*(E3988/E3987-1))</f>
        <v>68.589955281700057</v>
      </c>
      <c r="J3988">
        <f>VLOOKUP(A3988,'SVXY-IV'!A$1:G$5041,4,0)</f>
        <v>68.987265460000003</v>
      </c>
      <c r="M3988">
        <f t="shared" si="64"/>
        <v>19.293141417467435</v>
      </c>
    </row>
    <row r="3989" spans="1:13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>
        <f>I3988*(1-IF($A3989&lt;=I3984,I$1,I$1+IF(AND(WEEKDAY($A3989)&lt;&gt;1,WEEKDAY($A3989)&lt;&gt;7),J$1,0)))^($A3989-$A3988)*(1-0.5*(E3989/E3988-1))</f>
        <v>68.360652557189212</v>
      </c>
      <c r="J3989">
        <f>VLOOKUP(A3989,'SVXY-IV'!A$1:G$5041,4,0)</f>
        <v>68.75607359</v>
      </c>
      <c r="M3989">
        <f t="shared" si="64"/>
        <v>19.164252160938766</v>
      </c>
    </row>
    <row r="3990" spans="1:13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>
        <f>I3989*(1-IF($A3990&lt;=I3985,I$1,I$1+IF(AND(WEEKDAY($A3990)&lt;&gt;1,WEEKDAY($A3990)&lt;&gt;7),J$1,0)))^($A3990-$A3989)*(1-0.5*(E3990/E3989-1))</f>
        <v>68.684310450435248</v>
      </c>
      <c r="J3990">
        <f>VLOOKUP(A3990,'SVXY-IV'!A$1:G$5041,4,0)</f>
        <v>69.07996842</v>
      </c>
      <c r="M3990">
        <f t="shared" si="64"/>
        <v>19.3458221827096</v>
      </c>
    </row>
    <row r="3991" spans="1:13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>
        <f>I3990*(1-IF($A3991&lt;=I3986,I$1,I$1+IF(AND(WEEKDAY($A3991)&lt;&gt;1,WEEKDAY($A3991)&lt;&gt;7),J$1,0)))^($A3991-$A3990)*(1-0.5*(E3991/E3990-1))</f>
        <v>66.51499805756707</v>
      </c>
      <c r="J3991">
        <f>VLOOKUP(A3991,'SVXY-IV'!A$1:G$5041,4,0)</f>
        <v>66.896380800000003</v>
      </c>
      <c r="M3991">
        <f t="shared" si="64"/>
        <v>18.12392363083675</v>
      </c>
    </row>
    <row r="3992" spans="1:13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>
        <f>I3991*(1-IF($A3992&lt;=I3987,I$1,I$1+IF(AND(WEEKDAY($A3992)&lt;&gt;1,WEEKDAY($A3992)&lt;&gt;7),J$1,0)))^($A3992-$A3991)*(1-0.5*(E3992/E3991-1))</f>
        <v>63.097968062722522</v>
      </c>
      <c r="J3992">
        <f>VLOOKUP(A3992,'SVXY-IV'!A$1:G$5041,4,0)</f>
        <v>63.459745750000003</v>
      </c>
      <c r="M3992">
        <f t="shared" si="64"/>
        <v>16.262200083916948</v>
      </c>
    </row>
    <row r="3993" spans="1:13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>
        <f>I3992*(1-IF($A3993&lt;=I3988,I$1,I$1+IF(AND(WEEKDAY($A3993)&lt;&gt;1,WEEKDAY($A3993)&lt;&gt;7),J$1,0)))^($A3993-$A3992)*(1-0.5*(E3993/E3992-1))</f>
        <v>64.833697013304871</v>
      </c>
      <c r="J3993">
        <f>VLOOKUP(A3993,'SVXY-IV'!A$1:G$5041,4,0)</f>
        <v>65.202425559999995</v>
      </c>
      <c r="M3993">
        <f t="shared" si="64"/>
        <v>17.156967476644155</v>
      </c>
    </row>
    <row r="3994" spans="1:13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>
        <f>I3993*(1-IF($A3994&lt;=I3989,I$1,I$1+IF(AND(WEEKDAY($A3994)&lt;&gt;1,WEEKDAY($A3994)&lt;&gt;7),J$1,0)))^($A3994-$A3993)*(1-0.5*(E3994/E3993-1))</f>
        <v>64.857461991530059</v>
      </c>
      <c r="J3994">
        <f>VLOOKUP(A3994,'SVXY-IV'!A$1:G$5041,4,0)</f>
        <v>65.225894150000002</v>
      </c>
      <c r="M3994">
        <f t="shared" si="64"/>
        <v>17.169639082226052</v>
      </c>
    </row>
    <row r="3995" spans="1:13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>
        <f>I3994*(1-IF($A3995&lt;=I3990,I$1,I$1+IF(AND(WEEKDAY($A3995)&lt;&gt;1,WEEKDAY($A3995)&lt;&gt;7),J$1,0)))^($A3995-$A3994)*(1-0.5*(E3995/E3994-1))</f>
        <v>65.867204099566749</v>
      </c>
      <c r="J3995">
        <f>VLOOKUP(A3995,'SVXY-IV'!A$1:G$5041,4,0)</f>
        <v>66.242353620000003</v>
      </c>
      <c r="M3995">
        <f t="shared" si="64"/>
        <v>17.704337822755559</v>
      </c>
    </row>
    <row r="3996" spans="1:13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>
        <f>I3995*(1-IF($A3996&lt;=I3991,I$1,I$1+IF(AND(WEEKDAY($A3996)&lt;&gt;1,WEEKDAY($A3996)&lt;&gt;7),J$1,0)))^($A3996-$A3995)*(1-0.5*(E3996/E3995-1))</f>
        <v>62.132342784849413</v>
      </c>
      <c r="J3996">
        <f>VLOOKUP(A3996,'SVXY-IV'!A$1:G$5041,4,0)</f>
        <v>62.490904729999997</v>
      </c>
      <c r="M3996">
        <f t="shared" si="64"/>
        <v>15.696701569139314</v>
      </c>
    </row>
    <row r="3997" spans="1:13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>
        <f>I3996*(1-IF($A3997&lt;=I3992,I$1,I$1+IF(AND(WEEKDAY($A3997)&lt;&gt;1,WEEKDAY($A3997)&lt;&gt;7),J$1,0)))^($A3997-$A3996)*(1-0.5*(E3997/E3996-1))</f>
        <v>62.594828924379279</v>
      </c>
      <c r="J3997">
        <f>VLOOKUP(A3997,'SVXY-IV'!A$1:G$5041,4,0)</f>
        <v>62.957362529999997</v>
      </c>
      <c r="M3997">
        <f t="shared" si="64"/>
        <v>15.930623919993019</v>
      </c>
    </row>
    <row r="3998" spans="1:13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>
        <f>I3997*(1-IF($A3998&lt;=I3993,I$1,I$1+IF(AND(WEEKDAY($A3998)&lt;&gt;1,WEEKDAY($A3998)&lt;&gt;7),J$1,0)))^($A3998-$A3997)*(1-0.5*(E3998/E3997-1))</f>
        <v>64.69462447434897</v>
      </c>
      <c r="J3998">
        <f>VLOOKUP(A3998,'SVXY-IV'!A$1:G$5041,4,0)</f>
        <v>65.073185600000002</v>
      </c>
      <c r="M3998">
        <f t="shared" si="64"/>
        <v>16.999501265745245</v>
      </c>
    </row>
    <row r="3999" spans="1:13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>
        <f>I3998*(1-IF($A3999&lt;=I3994,I$1,I$1+IF(AND(WEEKDAY($A3999)&lt;&gt;1,WEEKDAY($A3999)&lt;&gt;7),J$1,0)))^($A3999-$A3998)*(1-0.5*(E3999/E3998-1))</f>
        <v>65.846746296201971</v>
      </c>
      <c r="J3999">
        <f>VLOOKUP(A3999,'SVXY-IV'!A$1:G$5041,4,0)</f>
        <v>66.233955339999994</v>
      </c>
      <c r="M3999">
        <f t="shared" si="64"/>
        <v>17.605057185531884</v>
      </c>
    </row>
    <row r="4000" spans="1:13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>
        <f>I3999*(1-IF($A4000&lt;=I3995,I$1,I$1+IF(AND(WEEKDAY($A4000)&lt;&gt;1,WEEKDAY($A4000)&lt;&gt;7),J$1,0)))^($A4000-$A3999)*(1-0.5*(E4000/E3999-1))</f>
        <v>66.154485933811671</v>
      </c>
      <c r="J4000">
        <f>VLOOKUP(A4000,'SVXY-IV'!A$1:G$5041,4,0)</f>
        <v>66.541409060000007</v>
      </c>
      <c r="M4000">
        <f t="shared" si="64"/>
        <v>17.769707324364735</v>
      </c>
    </row>
    <row r="4001" spans="1:13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>
        <f>I4000*(1-IF($A4001&lt;=I3996,I$1,I$1+IF(AND(WEEKDAY($A4001)&lt;&gt;1,WEEKDAY($A4001)&lt;&gt;7),J$1,0)))^($A4001-$A4000)*(1-0.5*(E4001/E4000-1))</f>
        <v>65.476330226240961</v>
      </c>
      <c r="J4001">
        <f>VLOOKUP(A4001,'SVXY-IV'!A$1:G$5041,4,0)</f>
        <v>65.871686019999999</v>
      </c>
      <c r="M4001">
        <f t="shared" si="64"/>
        <v>17.405494358097464</v>
      </c>
    </row>
    <row r="4002" spans="1:13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>
        <f>I4001*(1-IF($A4002&lt;=I3997,I$1,I$1+IF(AND(WEEKDAY($A4002)&lt;&gt;1,WEEKDAY($A4002)&lt;&gt;7),J$1,0)))^($A4002-$A4001)*(1-0.5*(E4002/E4001-1))</f>
        <v>66.073540675803429</v>
      </c>
      <c r="J4002">
        <f>VLOOKUP(A4002,'SVXY-IV'!A$1:G$5041,4,0)</f>
        <v>66.476027860000002</v>
      </c>
      <c r="M4002">
        <f t="shared" si="64"/>
        <v>17.723272253560204</v>
      </c>
    </row>
    <row r="4003" spans="1:13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>
        <f>I4002*(1-IF($A4003&lt;=I3998,I$1,I$1+IF(AND(WEEKDAY($A4003)&lt;&gt;1,WEEKDAY($A4003)&lt;&gt;7),J$1,0)))^($A4003-$A4002)*(1-0.5*(E4003/E4002-1))</f>
        <v>66.14843657404947</v>
      </c>
      <c r="J4003">
        <f>VLOOKUP(A4003,'SVXY-IV'!A$1:G$5041,4,0)</f>
        <v>66.549740299999996</v>
      </c>
      <c r="M4003">
        <f t="shared" si="64"/>
        <v>17.763548007101097</v>
      </c>
    </row>
    <row r="4004" spans="1:13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>
        <f>I4003*(1-IF($A4004&lt;=I3999,I$1,I$1+IF(AND(WEEKDAY($A4004)&lt;&gt;1,WEEKDAY($A4004)&lt;&gt;7),J$1,0)))^($A4004-$A4003)*(1-0.5*(E4004/E4003-1))</f>
        <v>67.63914446854676</v>
      </c>
      <c r="J4004">
        <f>VLOOKUP(A4004,'SVXY-IV'!A$1:G$5041,4,0)</f>
        <v>68.047974850000003</v>
      </c>
      <c r="M4004">
        <f t="shared" si="64"/>
        <v>18.564260378408186</v>
      </c>
    </row>
    <row r="4005" spans="1:13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>
        <f>I4004*(1-IF($A4005&lt;=I4000,I$1,I$1+IF(AND(WEEKDAY($A4005)&lt;&gt;1,WEEKDAY($A4005)&lt;&gt;7),J$1,0)))^($A4005-$A4004)*(1-0.5*(E4005/E4004-1))</f>
        <v>67.045594309678762</v>
      </c>
      <c r="J4005">
        <f>VLOOKUP(A4005,'SVXY-IV'!A$1:G$5041,4,0)</f>
        <v>67.447625079999995</v>
      </c>
      <c r="M4005">
        <f t="shared" si="64"/>
        <v>18.238556857427412</v>
      </c>
    </row>
    <row r="4006" spans="1:13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>
        <f>I4005*(1-IF($A4006&lt;=I4001,I$1,I$1+IF(AND(WEEKDAY($A4006)&lt;&gt;1,WEEKDAY($A4006)&lt;&gt;7),J$1,0)))^($A4006-$A4005)*(1-0.5*(E4006/E4005-1))</f>
        <v>67.425192591408901</v>
      </c>
      <c r="J4006">
        <f>VLOOKUP(A4006,'SVXY-IV'!A$1:G$5041,4,0)</f>
        <v>67.828699970000002</v>
      </c>
      <c r="M4006">
        <f t="shared" si="64"/>
        <v>18.445178401336626</v>
      </c>
    </row>
    <row r="4007" spans="1:13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>
        <f>I4006*(1-IF($A4007&lt;=I4002,I$1,I$1+IF(AND(WEEKDAY($A4007)&lt;&gt;1,WEEKDAY($A4007)&lt;&gt;7),J$1,0)))^($A4007-$A4006)*(1-0.5*(E4007/E4006-1))</f>
        <v>66.5352993892716</v>
      </c>
      <c r="J4007">
        <f>VLOOKUP(A4007,'SVXY-IV'!A$1:G$5041,4,0)</f>
        <v>66.937342979999997</v>
      </c>
      <c r="M4007">
        <f t="shared" si="64"/>
        <v>17.958735056399611</v>
      </c>
    </row>
    <row r="4008" spans="1:13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>
        <f>I4007*(1-IF($A4008&lt;=I4003,I$1,I$1+IF(AND(WEEKDAY($A4008)&lt;&gt;1,WEEKDAY($A4008)&lt;&gt;7),J$1,0)))^($A4008-$A4007)*(1-0.5*(E4008/E4007-1))</f>
        <v>67.479483588084378</v>
      </c>
      <c r="J4008">
        <f>VLOOKUP(A4008,'SVXY-IV'!A$1:G$5041,4,0)</f>
        <v>67.888888679999994</v>
      </c>
      <c r="M4008">
        <f t="shared" si="64"/>
        <v>18.468517942505347</v>
      </c>
    </row>
    <row r="4009" spans="1:13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>
        <f>I4008*(1-IF($A4009&lt;=I4004,I$1,I$1+IF(AND(WEEKDAY($A4009)&lt;&gt;1,WEEKDAY($A4009)&lt;&gt;7),J$1,0)))^($A4009-$A4008)*(1-0.5*(E4009/E4008-1))</f>
        <v>65.968295547297146</v>
      </c>
      <c r="J4009">
        <f>VLOOKUP(A4009,'SVXY-IV'!A$1:G$5041,4,0)</f>
        <v>66.369644410000006</v>
      </c>
      <c r="M4009">
        <f t="shared" si="64"/>
        <v>17.64143940663287</v>
      </c>
    </row>
    <row r="4010" spans="1:13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>
        <f>I4009*(1-IF($A4010&lt;=I4005,I$1,I$1+IF(AND(WEEKDAY($A4010)&lt;&gt;1,WEEKDAY($A4010)&lt;&gt;7),J$1,0)))^($A4010-$A4009)*(1-0.5*(E4010/E4009-1))</f>
        <v>64.302047075461147</v>
      </c>
      <c r="J4010">
        <f>VLOOKUP(A4010,'SVXY-IV'!A$1:G$5041,4,0)</f>
        <v>64.690734759999998</v>
      </c>
      <c r="M4010">
        <f t="shared" si="64"/>
        <v>16.750368040264892</v>
      </c>
    </row>
    <row r="4011" spans="1:13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>
        <f>I4010*(1-IF($A4011&lt;=I4006,I$1,I$1+IF(AND(WEEKDAY($A4011)&lt;&gt;1,WEEKDAY($A4011)&lt;&gt;7),J$1,0)))^($A4011-$A4010)*(1-0.5*(E4011/E4010-1))</f>
        <v>58.647130779821211</v>
      </c>
      <c r="J4011">
        <f>VLOOKUP(A4011,'SVXY-IV'!A$1:G$5041,4,0)</f>
        <v>59.007123640000003</v>
      </c>
      <c r="M4011">
        <f t="shared" si="64"/>
        <v>13.804668935086015</v>
      </c>
    </row>
    <row r="4012" spans="1:13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>
        <f>I4011*(1-IF($A4012&lt;=I4007,I$1,I$1+IF(AND(WEEKDAY($A4012)&lt;&gt;1,WEEKDAY($A4012)&lt;&gt;7),J$1,0)))^($A4012-$A4011)*(1-0.5*(E4012/E4011-1))</f>
        <v>55.674385040597215</v>
      </c>
      <c r="J4012">
        <f>VLOOKUP(A4012,'SVXY-IV'!A$1:G$5041,4,0)</f>
        <v>56.015103979999999</v>
      </c>
      <c r="M4012">
        <f t="shared" si="64"/>
        <v>12.405292382884401</v>
      </c>
    </row>
    <row r="4013" spans="1:13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>
        <f>I4012*(1-IF($A4013&lt;=I4008,I$1,I$1+IF(AND(WEEKDAY($A4013)&lt;&gt;1,WEEKDAY($A4013)&lt;&gt;7),J$1,0)))^($A4013-$A4012)*(1-0.5*(E4013/E4012-1))</f>
        <v>55.545775576925166</v>
      </c>
      <c r="J4013">
        <f>VLOOKUP(A4013,'SVXY-IV'!A$1:G$5041,4,0)</f>
        <v>55.88433551</v>
      </c>
      <c r="M4013">
        <f t="shared" si="64"/>
        <v>12.348048342436611</v>
      </c>
    </row>
    <row r="4014" spans="1:13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>
        <f>I4013*(1-IF($A4014&lt;=I4009,I$1,I$1+IF(AND(WEEKDAY($A4014)&lt;&gt;1,WEEKDAY($A4014)&lt;&gt;7),J$1,0)))^($A4014-$A4013)*(1-0.5*(E4014/E4013-1))</f>
        <v>51.071875601556435</v>
      </c>
      <c r="J4014">
        <f>VLOOKUP(A4014,'SVXY-IV'!A$1:G$5041,4,0)</f>
        <v>51.376982470000002</v>
      </c>
      <c r="M4014">
        <f t="shared" si="64"/>
        <v>10.359025103108872</v>
      </c>
    </row>
    <row r="4015" spans="1:13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>
        <f>I4014*(1-IF($A4015&lt;=I4010,I$1,I$1+IF(AND(WEEKDAY($A4015)&lt;&gt;1,WEEKDAY($A4015)&lt;&gt;7),J$1,0)))^($A4015-$A4014)*(1-0.5*(E4015/E4014-1))</f>
        <v>51.214278748633348</v>
      </c>
      <c r="J4015">
        <f>VLOOKUP(A4015,'SVXY-IV'!A$1:G$5041,4,0)</f>
        <v>51.52630018</v>
      </c>
      <c r="M4015">
        <f t="shared" si="64"/>
        <v>10.416848577498927</v>
      </c>
    </row>
    <row r="4016" spans="1:13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>
        <f>I4015*(1-IF($A4016&lt;=I4011,I$1,I$1+IF(AND(WEEKDAY($A4016)&lt;&gt;1,WEEKDAY($A4016)&lt;&gt;7),J$1,0)))^($A4016-$A4015)*(1-0.5*(E4016/E4015-1))</f>
        <v>51.118116892512845</v>
      </c>
      <c r="J4016">
        <f>VLOOKUP(A4016,'SVXY-IV'!A$1:G$5041,4,0)</f>
        <v>51.437830009999999</v>
      </c>
      <c r="M4016">
        <f t="shared" si="64"/>
        <v>10.377904016540635</v>
      </c>
    </row>
    <row r="4017" spans="1:13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>
        <f>I4016*(1-IF($A4017&lt;=I4012,I$1,I$1+IF(AND(WEEKDAY($A4017)&lt;&gt;1,WEEKDAY($A4017)&lt;&gt;7),J$1,0)))^($A4017-$A4016)*(1-0.5*(E4017/E4016-1))</f>
        <v>48.468497242041074</v>
      </c>
      <c r="J4017">
        <f>VLOOKUP(A4017,'SVXY-IV'!A$1:G$5041,4,0)</f>
        <v>48.775110259999998</v>
      </c>
      <c r="M4017">
        <f t="shared" si="64"/>
        <v>9.302141374461911</v>
      </c>
    </row>
    <row r="4018" spans="1:13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>
        <f>I4017*(1-IF($A4018&lt;=I4013,I$1,I$1+IF(AND(WEEKDAY($A4018)&lt;&gt;1,WEEKDAY($A4018)&lt;&gt;7),J$1,0)))^($A4018-$A4017)*(1-0.5*(E4018/E4017-1))</f>
        <v>49.641246502088649</v>
      </c>
      <c r="J4018">
        <f>VLOOKUP(A4018,'SVXY-IV'!A$1:G$5041,4,0)</f>
        <v>49.953499819999998</v>
      </c>
      <c r="M4018">
        <f t="shared" si="64"/>
        <v>9.7523344220511472</v>
      </c>
    </row>
    <row r="4019" spans="1:13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>
        <f>I4018*(1-IF($A4019&lt;=I4014,I$1,I$1+IF(AND(WEEKDAY($A4019)&lt;&gt;1,WEEKDAY($A4019)&lt;&gt;7),J$1,0)))^($A4019-$A4018)*(1-0.5*(E4019/E4018-1))</f>
        <v>46.190458215567674</v>
      </c>
      <c r="J4019">
        <f>VLOOKUP(A4019,'SVXY-IV'!A$1:G$5041,4,0)</f>
        <v>46.473118270000001</v>
      </c>
      <c r="M4019">
        <f t="shared" si="64"/>
        <v>8.3965576780644202</v>
      </c>
    </row>
    <row r="4020" spans="1:13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>
        <f>I4019*(1-IF($A4020&lt;=I4015,I$1,I$1+IF(AND(WEEKDAY($A4020)&lt;&gt;1,WEEKDAY($A4020)&lt;&gt;7),J$1,0)))^($A4020-$A4019)*(1-0.5*(E4020/E4019-1))</f>
        <v>43.632384772171861</v>
      </c>
      <c r="J4020">
        <f>VLOOKUP(A4020,'SVXY-IV'!A$1:G$5041,4,0)</f>
        <v>43.898359470000003</v>
      </c>
      <c r="M4020">
        <f t="shared" si="64"/>
        <v>7.4666033840110773</v>
      </c>
    </row>
    <row r="4021" spans="1:13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>
        <f>I4020*(1-IF($A4021&lt;=I4016,I$1,I$1+IF(AND(WEEKDAY($A4021)&lt;&gt;1,WEEKDAY($A4021)&lt;&gt;7),J$1,0)))^($A4021-$A4020)*(1-0.5*(E4021/E4020-1))</f>
        <v>38.996356294249665</v>
      </c>
      <c r="J4021">
        <f>VLOOKUP(A4021,'SVXY-IV'!A$1:G$5041,4,0)</f>
        <v>39.226922399999999</v>
      </c>
      <c r="M4021">
        <f t="shared" si="64"/>
        <v>5.8801406799986529</v>
      </c>
    </row>
    <row r="4022" spans="1:13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>
        <f>I4021*(1-IF($A4022&lt;=I4017,I$1,I$1+IF(AND(WEEKDAY($A4022)&lt;&gt;1,WEEKDAY($A4022)&lt;&gt;7),J$1,0)))^($A4022-$A4021)*(1-0.5*(E4022/E4021-1))</f>
        <v>39.892840566029165</v>
      </c>
      <c r="J4022">
        <f>VLOOKUP(A4022,'SVXY-IV'!A$1:G$5041,4,0)</f>
        <v>40.132417199999999</v>
      </c>
      <c r="M4022">
        <f t="shared" si="64"/>
        <v>6.1505235528494815</v>
      </c>
    </row>
    <row r="4023" spans="1:13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>
        <f>I4022*(1-IF($A4023&lt;=I4018,I$1,I$1+IF(AND(WEEKDAY($A4023)&lt;&gt;1,WEEKDAY($A4023)&lt;&gt;7),J$1,0)))^($A4023-$A4022)*(1-0.5*(E4023/E4022-1))</f>
        <v>37.718442820876859</v>
      </c>
      <c r="J4023">
        <f>VLOOKUP(A4023,'SVXY-IV'!A$1:G$5041,4,0)</f>
        <v>37.943106229999998</v>
      </c>
      <c r="M4023">
        <f t="shared" si="64"/>
        <v>5.4800905902850907</v>
      </c>
    </row>
    <row r="4024" spans="1:13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>
        <f>I4023*(1-IF($A4024&lt;=I4019,I$1,I$1+IF(AND(WEEKDAY($A4024)&lt;&gt;1,WEEKDAY($A4024)&lt;&gt;7),J$1,0)))^($A4024-$A4023)*(1-0.5*(E4024/E4023-1))</f>
        <v>33.868634070284664</v>
      </c>
      <c r="J4024">
        <f>VLOOKUP(A4024,'SVXY-IV'!A$1:G$5041,4,0)</f>
        <v>34.077619390000002</v>
      </c>
      <c r="M4024">
        <f t="shared" si="64"/>
        <v>4.361470656843295</v>
      </c>
    </row>
    <row r="4025" spans="1:13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>
        <f>I4024*(1-IF($A4025&lt;=I4020,I$1,I$1+IF(AND(WEEKDAY($A4025)&lt;&gt;1,WEEKDAY($A4025)&lt;&gt;7),J$1,0)))^($A4025-$A4024)*(1-0.5*(E4025/E4024-1))</f>
        <v>34.708295619563728</v>
      </c>
      <c r="J4025">
        <f>VLOOKUP(A4025,'SVXY-IV'!A$1:G$5041,4,0)</f>
        <v>34.924252289999998</v>
      </c>
      <c r="M4025">
        <f t="shared" si="64"/>
        <v>4.5777467886003969</v>
      </c>
    </row>
    <row r="4026" spans="1:13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>
        <f>I4025*(1-IF($A4026&lt;=I4021,I$1,I$1+IF(AND(WEEKDAY($A4026)&lt;&gt;1,WEEKDAY($A4026)&lt;&gt;7),J$1,0)))^($A4026-$A4025)*(1-0.5*(E4026/E4025-1))</f>
        <v>28.652751308565549</v>
      </c>
      <c r="J4026">
        <f>VLOOKUP(A4026,'SVXY-IV'!A$1:G$5041,4,0)</f>
        <v>28.828539500000002</v>
      </c>
      <c r="M4026">
        <f t="shared" si="64"/>
        <v>2.980564681812679</v>
      </c>
    </row>
    <row r="4027" spans="1:13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>
        <f>I4026*(1-IF($A4027&lt;=I4022,I$1,I$1+IF(AND(WEEKDAY($A4027)&lt;&gt;1,WEEKDAY($A4027)&lt;&gt;7),J$1,0)))^($A4027-$A4026)*(1-0.5*(E4027/E4026-1))</f>
        <v>28.179958387241413</v>
      </c>
      <c r="J4027">
        <f>VLOOKUP(A4027,'SVXY-IV'!A$1:G$5041,4,0)</f>
        <v>28.354787559999998</v>
      </c>
      <c r="M4027">
        <f t="shared" si="64"/>
        <v>2.8822197109914396</v>
      </c>
    </row>
    <row r="4028" spans="1:13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>
        <f>I4027*(1-IF($A4028&lt;=I4023,I$1,I$1+IF(AND(WEEKDAY($A4028)&lt;&gt;1,WEEKDAY($A4028)&lt;&gt;7),J$1,0)))^($A4028-$A4027)*(1-0.5*(E4028/E4027-1))</f>
        <v>26.103349476727857</v>
      </c>
      <c r="J4028">
        <f>VLOOKUP(A4028,'SVXY-IV'!A$1:G$5041,4,0)</f>
        <v>26.268896160000001</v>
      </c>
      <c r="M4028">
        <f t="shared" si="64"/>
        <v>2.4574570066166848</v>
      </c>
    </row>
    <row r="4029" spans="1:13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>
        <f>I4028*(1-IF($A4029&lt;=I4024,I$1,I$1+IF(AND(WEEKDAY($A4029)&lt;&gt;1,WEEKDAY($A4029)&lt;&gt;7),J$1,0)))^($A4029-$A4028)*(1-0.5*(E4029/E4028-1))</f>
        <v>26.850304633884207</v>
      </c>
      <c r="J4029">
        <f>VLOOKUP(A4029,'SVXY-IV'!A$1:G$5041,4,0)</f>
        <v>27.02045266</v>
      </c>
      <c r="M4029">
        <f t="shared" si="64"/>
        <v>2.5981093148939101</v>
      </c>
    </row>
    <row r="4030" spans="1:13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>
        <f>I4029*(1-IF($A4030&lt;=I4025,I$1,I$1+IF(AND(WEEKDAY($A4030)&lt;&gt;1,WEEKDAY($A4030)&lt;&gt;7),J$1,0)))^($A4030-$A4029)*(1-0.5*(E4030/E4029-1))</f>
        <v>27.775558865939971</v>
      </c>
      <c r="J4030">
        <f>VLOOKUP(A4030,'SVXY-IV'!A$1:G$5041,4,0)</f>
        <v>27.960119240000001</v>
      </c>
      <c r="M4030">
        <f t="shared" si="64"/>
        <v>2.7771801568117431</v>
      </c>
    </row>
    <row r="4031" spans="1:13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>
        <f>I4030*(1-IF($A4031&lt;=I4026,I$1,I$1+IF(AND(WEEKDAY($A4031)&lt;&gt;1,WEEKDAY($A4031)&lt;&gt;7),J$1,0)))^($A4031-$A4030)*(1-0.5*(E4031/E4030-1))</f>
        <v>30.505555553206552</v>
      </c>
      <c r="J4031">
        <f>VLOOKUP(A4031,'SVXY-IV'!A$1:G$5041,4,0)</f>
        <v>30.704966219999999</v>
      </c>
      <c r="M4031">
        <f t="shared" si="64"/>
        <v>3.3231176142114105</v>
      </c>
    </row>
    <row r="4032" spans="1:13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>
        <f>I4031*(1-IF($A4032&lt;=I4027,I$1,I$1+IF(AND(WEEKDAY($A4032)&lt;&gt;1,WEEKDAY($A4032)&lt;&gt;7),J$1,0)))^($A4032-$A4031)*(1-0.5*(E4032/E4031-1))</f>
        <v>31.144245140041406</v>
      </c>
      <c r="J4032">
        <f>VLOOKUP(A4032,'SVXY-IV'!A$1:G$5041,4,0)</f>
        <v>31.312732579999999</v>
      </c>
      <c r="M4032">
        <f t="shared" si="64"/>
        <v>3.4622840477436321</v>
      </c>
    </row>
    <row r="4033" spans="1:13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>
        <f>I4032*(1-IF($A4033&lt;=I4028,I$1,I$1+IF(AND(WEEKDAY($A4033)&lt;&gt;1,WEEKDAY($A4033)&lt;&gt;7),J$1,0)))^($A4033-$A4032)*(1-0.5*(E4033/E4032-1))</f>
        <v>30.002104621300131</v>
      </c>
      <c r="J4033">
        <f>VLOOKUP(A4033,'SVXY-IV'!A$1:G$5041,4,0)</f>
        <v>30.168052429999999</v>
      </c>
      <c r="M4033">
        <f t="shared" si="64"/>
        <v>3.2083663010956864</v>
      </c>
    </row>
    <row r="4034" spans="1:13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>
        <f>I4033*(1-IF($A4034&lt;=I4029,I$1,I$1+IF(AND(WEEKDAY($A4034)&lt;&gt;1,WEEKDAY($A4034)&lt;&gt;7),J$1,0)))^($A4034-$A4033)*(1-0.5*(E4034/E4033-1))</f>
        <v>31.599030179002572</v>
      </c>
      <c r="J4034">
        <f>VLOOKUP(A4034,'SVXY-IV'!A$1:G$5041,4,0)</f>
        <v>31.774465719999998</v>
      </c>
      <c r="M4034">
        <f t="shared" si="64"/>
        <v>3.5499210418134117</v>
      </c>
    </row>
    <row r="4035" spans="1:13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>
        <f>I4034*(1-IF($A4035&lt;=I4030,I$1,I$1+IF(AND(WEEKDAY($A4035)&lt;&gt;1,WEEKDAY($A4035)&lt;&gt;7),J$1,0)))^($A4035-$A4034)*(1-0.5*(E4035/E4034-1))</f>
        <v>29.178389555398166</v>
      </c>
      <c r="J4035">
        <f>VLOOKUP(A4035,'SVXY-IV'!A$1:G$5041,4,0)</f>
        <v>29.348718059999999</v>
      </c>
      <c r="M4035">
        <f t="shared" si="64"/>
        <v>3.0060689555483773</v>
      </c>
    </row>
    <row r="4036" spans="1:13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>
        <f>I4035*(1-IF($A4036&lt;=I4031,I$1,I$1+IF(AND(WEEKDAY($A4036)&lt;&gt;1,WEEKDAY($A4036)&lt;&gt;7),J$1,0)))^($A4036-$A4035)*(1-0.5*(E4036/E4035-1))</f>
        <v>30.05098251623324</v>
      </c>
      <c r="J4036">
        <f>VLOOKUP(A4036,'SVXY-IV'!A$1:G$5041,4,0)</f>
        <v>30.228844120000002</v>
      </c>
      <c r="M4036">
        <f t="shared" si="64"/>
        <v>3.1859029738537838</v>
      </c>
    </row>
    <row r="4037" spans="1:13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>
        <f>I4036*(1-IF($A4037&lt;=I4032,I$1,I$1+IF(AND(WEEKDAY($A4037)&lt;&gt;1,WEEKDAY($A4037)&lt;&gt;7),J$1,0)))^($A4037-$A4036)*(1-0.5*(E4037/E4036-1))</f>
        <v>30.840608357433602</v>
      </c>
      <c r="J4037">
        <f>VLOOKUP(A4037,'SVXY-IV'!A$1:G$5041,4,0)</f>
        <v>31.021916040000001</v>
      </c>
      <c r="M4037">
        <f t="shared" si="64"/>
        <v>3.3533438799850463</v>
      </c>
    </row>
    <row r="4038" spans="1:13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>
        <f>I4037*(1-IF($A4038&lt;=I4033,I$1,I$1+IF(AND(WEEKDAY($A4038)&lt;&gt;1,WEEKDAY($A4038)&lt;&gt;7),J$1,0)))^($A4038-$A4037)*(1-0.5*(E4038/E4037-1))</f>
        <v>29.392038922563181</v>
      </c>
      <c r="J4038">
        <f>VLOOKUP(A4038,'SVXY-IV'!A$1:G$5041,4,0)</f>
        <v>29.562660730000001</v>
      </c>
      <c r="M4038">
        <f t="shared" si="64"/>
        <v>3.0383586311406563</v>
      </c>
    </row>
    <row r="4039" spans="1:13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>
        <f>I4038*(1-IF($A4039&lt;=I4034,I$1,I$1+IF(AND(WEEKDAY($A4039)&lt;&gt;1,WEEKDAY($A4039)&lt;&gt;7),J$1,0)))^($A4039-$A4038)*(1-0.5*(E4039/E4038-1))</f>
        <v>30.398725135324629</v>
      </c>
      <c r="J4039">
        <f>VLOOKUP(A4039,'SVXY-IV'!A$1:G$5041,4,0)</f>
        <v>30.57300459</v>
      </c>
      <c r="M4039">
        <f t="shared" si="64"/>
        <v>3.2465004017656462</v>
      </c>
    </row>
    <row r="4040" spans="1:13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>
        <f>I4039*(1-IF($A4040&lt;=I4035,I$1,I$1+IF(AND(WEEKDAY($A4040)&lt;&gt;1,WEEKDAY($A4040)&lt;&gt;7),J$1,0)))^($A4040-$A4039)*(1-0.5*(E4040/E4039-1))</f>
        <v>30.930661257864472</v>
      </c>
      <c r="J4040">
        <f>VLOOKUP(A4040,'SVXY-IV'!A$1:G$5041,4,0)</f>
        <v>31.10649313</v>
      </c>
      <c r="M4040">
        <f t="shared" si="64"/>
        <v>3.3601344881547361</v>
      </c>
    </row>
    <row r="4041" spans="1:13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>
        <f>I4040*(1-IF($A4041&lt;=I4036,I$1,I$1+IF(AND(WEEKDAY($A4041)&lt;&gt;1,WEEKDAY($A4041)&lt;&gt;7),J$1,0)))^($A4041-$A4040)*(1-0.5*(E4041/E4040-1))</f>
        <v>32.039449820998009</v>
      </c>
      <c r="J4041">
        <f>VLOOKUP(A4041,'SVXY-IV'!A$1:G$5041,4,0)</f>
        <v>32.220132900000003</v>
      </c>
      <c r="M4041">
        <f t="shared" si="64"/>
        <v>3.6010800566453942</v>
      </c>
    </row>
    <row r="4042" spans="1:13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>
        <f>I4041*(1-IF($A4042&lt;=I4037,I$1,I$1+IF(AND(WEEKDAY($A4042)&lt;&gt;1,WEEKDAY($A4042)&lt;&gt;7),J$1,0)))^($A4042-$A4041)*(1-0.5*(E4042/E4041-1))</f>
        <v>31.264515507503038</v>
      </c>
      <c r="J4042">
        <f>VLOOKUP(A4042,'SVXY-IV'!A$1:G$5041,4,0)</f>
        <v>31.436725540000001</v>
      </c>
      <c r="M4042">
        <f t="shared" si="64"/>
        <v>3.4269055851176962</v>
      </c>
    </row>
    <row r="4043" spans="1:13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>
        <f>I4042*(1-IF($A4043&lt;=I4038,I$1,I$1+IF(AND(WEEKDAY($A4043)&lt;&gt;1,WEEKDAY($A4043)&lt;&gt;7),J$1,0)))^($A4043-$A4042)*(1-0.5*(E4043/E4042-1))</f>
        <v>31.81552634267473</v>
      </c>
      <c r="J4043">
        <f>VLOOKUP(A4043,'SVXY-IV'!A$1:G$5041,4,0)</f>
        <v>31.986890519999999</v>
      </c>
      <c r="M4043">
        <f t="shared" si="64"/>
        <v>3.547714544116165</v>
      </c>
    </row>
    <row r="4044" spans="1:13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>
        <f>I4043*(1-IF($A4044&lt;=I4039,I$1,I$1+IF(AND(WEEKDAY($A4044)&lt;&gt;1,WEEKDAY($A4044)&lt;&gt;7),J$1,0)))^($A4044-$A4043)*(1-0.5*(E4044/E4043-1))</f>
        <v>32.358625016126673</v>
      </c>
      <c r="J4044">
        <f>VLOOKUP(A4044,'SVXY-IV'!A$1:G$5041,4,0)</f>
        <v>32.532361080000001</v>
      </c>
      <c r="M4044">
        <f t="shared" si="64"/>
        <v>3.6688521691279625</v>
      </c>
    </row>
    <row r="4045" spans="1:13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>
        <f>I4044*(1-IF($A4045&lt;=I4040,I$1,I$1+IF(AND(WEEKDAY($A4045)&lt;&gt;1,WEEKDAY($A4045)&lt;&gt;7),J$1,0)))^($A4045-$A4044)*(1-0.5*(E4045/E4044-1))</f>
        <v>32.696914583626601</v>
      </c>
      <c r="J4045">
        <f>VLOOKUP(A4045,'SVXY-IV'!A$1:G$5041,4,0)</f>
        <v>32.87074286</v>
      </c>
      <c r="M4045">
        <f t="shared" si="64"/>
        <v>3.7456374285026195</v>
      </c>
    </row>
    <row r="4046" spans="1:13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>
        <f>I4045*(1-IF($A4046&lt;=I4041,I$1,I$1+IF(AND(WEEKDAY($A4046)&lt;&gt;1,WEEKDAY($A4046)&lt;&gt;7),J$1,0)))^($A4046-$A4045)*(1-0.5*(E4046/E4045-1))</f>
        <v>34.10172845428265</v>
      </c>
      <c r="J4046">
        <f>VLOOKUP(A4046,'SVXY-IV'!A$1:G$5041,4,0)</f>
        <v>34.276702380000003</v>
      </c>
      <c r="M4046">
        <f t="shared" si="64"/>
        <v>4.0675118822480805</v>
      </c>
    </row>
    <row r="4047" spans="1:13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>
        <f>I4046*(1-IF($A4047&lt;=I4042,I$1,I$1+IF(AND(WEEKDAY($A4047)&lt;&gt;1,WEEKDAY($A4047)&lt;&gt;7),J$1,0)))^($A4047-$A4046)*(1-0.5*(E4047/E4046-1))</f>
        <v>32.239390830416433</v>
      </c>
      <c r="J4047">
        <f>VLOOKUP(A4047,'SVXY-IV'!A$1:G$5041,4,0)</f>
        <v>32.412863450000003</v>
      </c>
      <c r="M4047">
        <f t="shared" ref="M4047:M4078" si="65">M4046*(1-IF($A4047&lt;=N$3,M$1,M$1+IF(AND(WEEKDAY($A4047)&lt;&gt;1,WEEKDAY($A4047)&lt;&gt;7),N$1,0)))^($A4047-$A4046)*(2-$E4047/$E4046)</f>
        <v>3.6232795720519508</v>
      </c>
    </row>
    <row r="4048" spans="1:13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>
        <f>I4047*(1-IF($A4048&lt;=I4043,I$1,I$1+IF(AND(WEEKDAY($A4048)&lt;&gt;1,WEEKDAY($A4048)&lt;&gt;7),J$1,0)))^($A4048-$A4047)*(1-0.5*(E4048/E4047-1))</f>
        <v>32.262411528914491</v>
      </c>
      <c r="J4048">
        <f>VLOOKUP(A4048,'SVXY-IV'!A$1:G$5041,4,0)</f>
        <v>32.434371939999998</v>
      </c>
      <c r="M4048">
        <f t="shared" si="65"/>
        <v>3.6284737572883783</v>
      </c>
    </row>
    <row r="4049" spans="1:13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>
        <f>I4048*(1-IF($A4049&lt;=I4044,I$1,I$1+IF(AND(WEEKDAY($A4049)&lt;&gt;1,WEEKDAY($A4049)&lt;&gt;7),J$1,0)))^($A4049-$A4048)*(1-0.5*(E4049/E4048-1))</f>
        <v>33.105441537609025</v>
      </c>
      <c r="J4049">
        <f>VLOOKUP(A4049,'SVXY-IV'!A$1:G$5041,4,0)</f>
        <v>33.282693309999999</v>
      </c>
      <c r="M4049">
        <f t="shared" si="65"/>
        <v>3.8181167455823144</v>
      </c>
    </row>
    <row r="4050" spans="1:13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>
        <f>I4049*(1-IF($A4050&lt;=I4045,I$1,I$1+IF(AND(WEEKDAY($A4050)&lt;&gt;1,WEEKDAY($A4050)&lt;&gt;7),J$1,0)))^($A4050-$A4049)*(1-0.5*(E4050/E4049-1))</f>
        <v>31.015335238291598</v>
      </c>
      <c r="J4050">
        <f>VLOOKUP(A4050,'SVXY-IV'!A$1:G$5041,4,0)</f>
        <v>31.178483629999999</v>
      </c>
      <c r="M4050">
        <f t="shared" si="65"/>
        <v>3.3360969264830191</v>
      </c>
    </row>
    <row r="4051" spans="1:13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>
        <f>I4050*(1-IF($A4051&lt;=I4046,I$1,I$1+IF(AND(WEEKDAY($A4051)&lt;&gt;1,WEEKDAY($A4051)&lt;&gt;7),J$1,0)))^($A4051-$A4050)*(1-0.5*(E4051/E4050-1))</f>
        <v>29.946429893201834</v>
      </c>
      <c r="J4051">
        <f>VLOOKUP(A4051,'SVXY-IV'!A$1:G$5041,4,0)</f>
        <v>30.104288409999999</v>
      </c>
      <c r="M4051">
        <f t="shared" si="65"/>
        <v>3.1061709811920966</v>
      </c>
    </row>
    <row r="4052" spans="1:13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>
        <f>I4051*(1-IF($A4052&lt;=I4047,I$1,I$1+IF(AND(WEEKDAY($A4052)&lt;&gt;1,WEEKDAY($A4052)&lt;&gt;7),J$1,0)))^($A4052-$A4051)*(1-0.5*(E4052/E4051-1))</f>
        <v>30.666005869529371</v>
      </c>
      <c r="J4052">
        <f>VLOOKUP(A4052,'SVXY-IV'!A$1:G$5041,4,0)</f>
        <v>30.828108780000001</v>
      </c>
      <c r="M4052">
        <f t="shared" si="65"/>
        <v>3.2554598875527101</v>
      </c>
    </row>
    <row r="4053" spans="1:13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>
        <f>I4052*(1-IF($A4053&lt;=I4048,I$1,I$1+IF(AND(WEEKDAY($A4053)&lt;&gt;1,WEEKDAY($A4053)&lt;&gt;7),J$1,0)))^($A4053-$A4052)*(1-0.5*(E4053/E4052-1))</f>
        <v>30.602434861869423</v>
      </c>
      <c r="J4053">
        <f>VLOOKUP(A4053,'SVXY-IV'!A$1:G$5041,4,0)</f>
        <v>30.763928109999998</v>
      </c>
      <c r="M4053">
        <f t="shared" si="65"/>
        <v>3.2419807827122611</v>
      </c>
    </row>
    <row r="4054" spans="1:13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>
        <f>I4053*(1-IF($A4054&lt;=I4049,I$1,I$1+IF(AND(WEEKDAY($A4054)&lt;&gt;1,WEEKDAY($A4054)&lt;&gt;7),J$1,0)))^($A4054-$A4053)*(1-0.5*(E4054/E4053-1))</f>
        <v>31.666621024319888</v>
      </c>
      <c r="J4054">
        <f>VLOOKUP(A4054,'SVXY-IV'!A$1:G$5041,4,0)</f>
        <v>31.833464249999999</v>
      </c>
      <c r="M4054">
        <f t="shared" si="65"/>
        <v>3.4674708113176593</v>
      </c>
    </row>
    <row r="4055" spans="1:13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>
        <f>I4054*(1-IF($A4055&lt;=I4050,I$1,I$1+IF(AND(WEEKDAY($A4055)&lt;&gt;1,WEEKDAY($A4055)&lt;&gt;7),J$1,0)))^($A4055-$A4054)*(1-0.5*(E4055/E4054-1))</f>
        <v>32.814436045000143</v>
      </c>
      <c r="J4055">
        <f>VLOOKUP(A4055,'SVXY-IV'!A$1:G$5041,4,0)</f>
        <v>32.985759119999997</v>
      </c>
      <c r="M4055">
        <f t="shared" si="65"/>
        <v>3.7188820262961753</v>
      </c>
    </row>
    <row r="4056" spans="1:13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>
        <f>I4055*(1-IF($A4056&lt;=I4051,I$1,I$1+IF(AND(WEEKDAY($A4056)&lt;&gt;1,WEEKDAY($A4056)&lt;&gt;7),J$1,0)))^($A4056-$A4055)*(1-0.5*(E4056/E4055-1))</f>
        <v>32.658896816080777</v>
      </c>
      <c r="J4056">
        <f>VLOOKUP(A4056,'SVXY-IV'!A$1:G$5041,4,0)</f>
        <v>32.828697499999997</v>
      </c>
      <c r="M4056">
        <f t="shared" si="65"/>
        <v>3.6836483941011853</v>
      </c>
    </row>
    <row r="4057" spans="1:13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>
        <f>I4056*(1-IF($A4057&lt;=I4052,I$1,I$1+IF(AND(WEEKDAY($A4057)&lt;&gt;1,WEEKDAY($A4057)&lt;&gt;7),J$1,0)))^($A4057-$A4056)*(1-0.5*(E4057/E4056-1))</f>
        <v>33.699162637132225</v>
      </c>
      <c r="J4057">
        <f>VLOOKUP(A4057,'SVXY-IV'!A$1:G$5041,4,0)</f>
        <v>33.866608759999998</v>
      </c>
      <c r="M4057">
        <f t="shared" si="65"/>
        <v>3.9183301922567919</v>
      </c>
    </row>
    <row r="4058" spans="1:13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>
        <f>I4057*(1-IF($A4058&lt;=I4053,I$1,I$1+IF(AND(WEEKDAY($A4058)&lt;&gt;1,WEEKDAY($A4058)&lt;&gt;7),J$1,0)))^($A4058-$A4057)*(1-0.5*(E4058/E4057-1))</f>
        <v>32.753743564843248</v>
      </c>
      <c r="J4058">
        <f>VLOOKUP(A4058,'SVXY-IV'!A$1:G$5041,4,0)</f>
        <v>32.916567229999998</v>
      </c>
      <c r="M4058">
        <f t="shared" si="65"/>
        <v>3.6985012119894125</v>
      </c>
    </row>
    <row r="4059" spans="1:13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>
        <f>I4058*(1-IF($A4059&lt;=I4054,I$1,I$1+IF(AND(WEEKDAY($A4059)&lt;&gt;1,WEEKDAY($A4059)&lt;&gt;7),J$1,0)))^($A4059-$A4058)*(1-0.5*(E4059/E4058-1))</f>
        <v>31.254817320296535</v>
      </c>
      <c r="J4059">
        <f>VLOOKUP(A4059,'SVXY-IV'!A$1:G$5041,4,0)</f>
        <v>31.407919799999998</v>
      </c>
      <c r="M4059">
        <f t="shared" si="65"/>
        <v>3.3600156413287539</v>
      </c>
    </row>
    <row r="4060" spans="1:13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>
        <f>I4059*(1-IF($A4060&lt;=I4055,I$1,I$1+IF(AND(WEEKDAY($A4060)&lt;&gt;1,WEEKDAY($A4060)&lt;&gt;7),J$1,0)))^($A4060-$A4059)*(1-0.5*(E4060/E4059-1))</f>
        <v>31.817112945855456</v>
      </c>
      <c r="J4060">
        <f>VLOOKUP(A4060,'SVXY-IV'!A$1:G$5041,4,0)</f>
        <v>31.973841199999999</v>
      </c>
      <c r="M4060">
        <f t="shared" si="65"/>
        <v>3.4809613749375217</v>
      </c>
    </row>
    <row r="4061" spans="1:13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>
        <f>I4060*(1-IF($A4061&lt;=I4056,I$1,I$1+IF(AND(WEEKDAY($A4061)&lt;&gt;1,WEEKDAY($A4061)&lt;&gt;7),J$1,0)))^($A4061-$A4060)*(1-0.5*(E4061/E4060-1))</f>
        <v>32.446603128538342</v>
      </c>
      <c r="J4061">
        <f>VLOOKUP(A4061,'SVXY-IV'!A$1:G$5041,4,0)</f>
        <v>32.603902519999998</v>
      </c>
      <c r="M4061">
        <f t="shared" si="65"/>
        <v>3.6187167624771521</v>
      </c>
    </row>
    <row r="4062" spans="1:13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>
        <f>I4061*(1-IF($A4062&lt;=I4057,I$1,I$1+IF(AND(WEEKDAY($A4062)&lt;&gt;1,WEEKDAY($A4062)&lt;&gt;7),J$1,0)))^($A4062-$A4061)*(1-0.5*(E4062/E4061-1))</f>
        <v>32.072220735492586</v>
      </c>
      <c r="J4062">
        <f>VLOOKUP(A4062,'SVXY-IV'!A$1:G$5041,4,0)</f>
        <v>32.227095470000002</v>
      </c>
      <c r="M4062">
        <f t="shared" si="65"/>
        <v>3.5352297869771951</v>
      </c>
    </row>
    <row r="4063" spans="1:13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>
        <f>I4062*(1-IF($A4063&lt;=I4058,I$1,I$1+IF(AND(WEEKDAY($A4063)&lt;&gt;1,WEEKDAY($A4063)&lt;&gt;7),J$1,0)))^($A4063-$A4062)*(1-0.5*(E4063/E4062-1))</f>
        <v>33.090533053397671</v>
      </c>
      <c r="J4063">
        <f>VLOOKUP(A4063,'SVXY-IV'!A$1:G$5041,4,0)</f>
        <v>33.253756729999999</v>
      </c>
      <c r="M4063">
        <f t="shared" si="65"/>
        <v>3.7597358897093267</v>
      </c>
    </row>
    <row r="4064" spans="1:13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>
        <f>I4063*(1-IF($A4064&lt;=I4059,I$1,I$1+IF(AND(WEEKDAY($A4064)&lt;&gt;1,WEEKDAY($A4064)&lt;&gt;7),J$1,0)))^($A4064-$A4063)*(1-0.5*(E4064/E4063-1))</f>
        <v>34.204706725716797</v>
      </c>
      <c r="J4064">
        <f>VLOOKUP(A4064,'SVXY-IV'!A$1:G$5041,4,0)</f>
        <v>34.37287534</v>
      </c>
      <c r="M4064">
        <f t="shared" si="65"/>
        <v>4.0129354042779202</v>
      </c>
    </row>
    <row r="4065" spans="1:13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>
        <f>I4064*(1-IF($A4065&lt;=I4060,I$1,I$1+IF(AND(WEEKDAY($A4065)&lt;&gt;1,WEEKDAY($A4065)&lt;&gt;7),J$1,0)))^($A4065-$A4064)*(1-0.5*(E4065/E4064-1))</f>
        <v>35.128873028132105</v>
      </c>
      <c r="J4065">
        <f>VLOOKUP(A4065,'SVXY-IV'!A$1:G$5041,4,0)</f>
        <v>35.300693979999998</v>
      </c>
      <c r="M4065">
        <f t="shared" si="65"/>
        <v>4.2298364741370937</v>
      </c>
    </row>
    <row r="4066" spans="1:13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>
        <f>I4065*(1-IF($A4066&lt;=I4061,I$1,I$1+IF(AND(WEEKDAY($A4066)&lt;&gt;1,WEEKDAY($A4066)&lt;&gt;7),J$1,0)))^($A4066-$A4065)*(1-0.5*(E4066/E4065-1))</f>
        <v>32.546243447699261</v>
      </c>
      <c r="J4066">
        <f>VLOOKUP(A4066,'SVXY-IV'!A$1:G$5041,4,0)</f>
        <v>32.688465479999998</v>
      </c>
      <c r="M4066">
        <f t="shared" si="65"/>
        <v>3.6079281481091265</v>
      </c>
    </row>
    <row r="4067" spans="1:13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>
        <f>I4066*(1-IF($A4067&lt;=I4062,I$1,I$1+IF(AND(WEEKDAY($A4067)&lt;&gt;1,WEEKDAY($A4067)&lt;&gt;7),J$1,0)))^($A4067-$A4066)*(1-0.5*(E4067/E4066-1))</f>
        <v>31.557834660677955</v>
      </c>
      <c r="J4067">
        <f>VLOOKUP(A4067,'SVXY-IV'!A$1:G$5041,4,0)</f>
        <v>31.690806129999999</v>
      </c>
      <c r="M4067">
        <f t="shared" si="65"/>
        <v>3.3888114341334039</v>
      </c>
    </row>
    <row r="4068" spans="1:13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>
        <f>I4067*(1-IF($A4068&lt;=I4063,I$1,I$1+IF(AND(WEEKDAY($A4068)&lt;&gt;1,WEEKDAY($A4068)&lt;&gt;7),J$1,0)))^($A4068-$A4067)*(1-0.5*(E4068/E4067-1))</f>
        <v>32.510534439003614</v>
      </c>
      <c r="J4068">
        <f>VLOOKUP(A4068,'SVXY-IV'!A$1:G$5041,4,0)</f>
        <v>32.641151819999997</v>
      </c>
      <c r="M4068">
        <f t="shared" si="65"/>
        <v>3.5934355177855544</v>
      </c>
    </row>
    <row r="4069" spans="1:13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>
        <f>I4068*(1-IF($A4069&lt;=I4064,I$1,I$1+IF(AND(WEEKDAY($A4069)&lt;&gt;1,WEEKDAY($A4069)&lt;&gt;7),J$1,0)))^($A4069-$A4068)*(1-0.5*(E4069/E4068-1))</f>
        <v>32.611607154615974</v>
      </c>
      <c r="J4069">
        <f>VLOOKUP(A4069,'SVXY-IV'!A$1:G$5041,4,0)</f>
        <v>32.742164240000001</v>
      </c>
      <c r="M4069">
        <f t="shared" si="65"/>
        <v>3.6157981663195349</v>
      </c>
    </row>
    <row r="4070" spans="1:13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>
        <f>I4069*(1-IF($A4070&lt;=I4065,I$1,I$1+IF(AND(WEEKDAY($A4070)&lt;&gt;1,WEEKDAY($A4070)&lt;&gt;7),J$1,0)))^($A4070-$A4069)*(1-0.5*(E4070/E4069-1))</f>
        <v>33.941769687603831</v>
      </c>
      <c r="J4070">
        <f>VLOOKUP(A4070,'SVXY-IV'!A$1:G$5041,4,0)</f>
        <v>34.075595290000003</v>
      </c>
      <c r="M4070">
        <f t="shared" si="65"/>
        <v>3.9108018132316231</v>
      </c>
    </row>
    <row r="4071" spans="1:13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>
        <f>I4070*(1-IF($A4071&lt;=I4066,I$1,I$1+IF(AND(WEEKDAY($A4071)&lt;&gt;1,WEEKDAY($A4071)&lt;&gt;7),J$1,0)))^($A4071-$A4070)*(1-0.5*(E4071/E4070-1))</f>
        <v>32.82903036390438</v>
      </c>
      <c r="J4071">
        <f>VLOOKUP(A4071,'SVXY-IV'!A$1:G$5041,4,0)</f>
        <v>32.955810649999997</v>
      </c>
      <c r="M4071">
        <f t="shared" si="65"/>
        <v>3.6544068176271081</v>
      </c>
    </row>
    <row r="4072" spans="1:13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>
        <f>I4071*(1-IF($A4072&lt;=I4067,I$1,I$1+IF(AND(WEEKDAY($A4072)&lt;&gt;1,WEEKDAY($A4072)&lt;&gt;7),J$1,0)))^($A4072-$A4071)*(1-0.5*(E4072/E4071-1))</f>
        <v>34.005174866448606</v>
      </c>
      <c r="J4072">
        <f>VLOOKUP(A4072,'SVXY-IV'!A$1:G$5041,4,0)</f>
        <v>34.13666971</v>
      </c>
      <c r="M4072">
        <f t="shared" si="65"/>
        <v>3.9162696106386075</v>
      </c>
    </row>
    <row r="4073" spans="1:13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>
        <f>I4072*(1-IF($A4073&lt;=I4068,I$1,I$1+IF(AND(WEEKDAY($A4073)&lt;&gt;1,WEEKDAY($A4073)&lt;&gt;7),J$1,0)))^($A4073-$A4072)*(1-0.5*(E4073/E4072-1))</f>
        <v>33.29753173291401</v>
      </c>
      <c r="J4073">
        <f>VLOOKUP(A4073,'SVXY-IV'!A$1:G$5041,4,0)</f>
        <v>33.425484859999997</v>
      </c>
      <c r="M4073">
        <f t="shared" si="65"/>
        <v>3.7533003228178825</v>
      </c>
    </row>
    <row r="4074" spans="1:13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>
        <f>I4073*(1-IF($A4074&lt;=I4069,I$1,I$1+IF(AND(WEEKDAY($A4074)&lt;&gt;1,WEEKDAY($A4074)&lt;&gt;7),J$1,0)))^($A4074-$A4073)*(1-0.5*(E4074/E4073-1))</f>
        <v>33.639113408717343</v>
      </c>
      <c r="J4074">
        <f>VLOOKUP(A4074,'SVXY-IV'!A$1:G$5041,4,0)</f>
        <v>33.766519559999999</v>
      </c>
      <c r="M4074">
        <f t="shared" si="65"/>
        <v>3.8303255276983026</v>
      </c>
    </row>
    <row r="4075" spans="1:13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>
        <f>I4074*(1-IF($A4075&lt;=I4070,I$1,I$1+IF(AND(WEEKDAY($A4075)&lt;&gt;1,WEEKDAY($A4075)&lt;&gt;7),J$1,0)))^($A4075-$A4074)*(1-0.5*(E4075/E4074-1))</f>
        <v>34.036295871920672</v>
      </c>
      <c r="J4075">
        <f>VLOOKUP(A4075,'SVXY-IV'!A$1:G$5041,4,0)</f>
        <v>34.163279950000003</v>
      </c>
      <c r="M4075">
        <f t="shared" si="65"/>
        <v>3.9208525473617915</v>
      </c>
    </row>
    <row r="4076" spans="1:13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>
        <f>I4075*(1-IF($A4076&lt;=I4071,I$1,I$1+IF(AND(WEEKDAY($A4076)&lt;&gt;1,WEEKDAY($A4076)&lt;&gt;7),J$1,0)))^($A4076-$A4075)*(1-0.5*(E4076/E4075-1))</f>
        <v>34.331408135527063</v>
      </c>
      <c r="J4076">
        <f>VLOOKUP(A4076,'SVXY-IV'!A$1:G$5041,4,0)</f>
        <v>34.457992580000003</v>
      </c>
      <c r="M4076">
        <f t="shared" si="65"/>
        <v>3.9888642632676055</v>
      </c>
    </row>
    <row r="4077" spans="1:13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>
        <f>I4076*(1-IF($A4077&lt;=I4072,I$1,I$1+IF(AND(WEEKDAY($A4077)&lt;&gt;1,WEEKDAY($A4077)&lt;&gt;7),J$1,0)))^($A4077-$A4076)*(1-0.5*(E4077/E4076-1))</f>
        <v>33.629953438580934</v>
      </c>
      <c r="J4077">
        <f>VLOOKUP(A4077,'SVXY-IV'!A$1:G$5041,4,0)</f>
        <v>33.753089610000004</v>
      </c>
      <c r="M4077">
        <f t="shared" si="65"/>
        <v>3.8258895927765875</v>
      </c>
    </row>
    <row r="4078" spans="1:13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>
        <f>I4077*(1-IF($A4078&lt;=I4073,I$1,I$1+IF(AND(WEEKDAY($A4078)&lt;&gt;1,WEEKDAY($A4078)&lt;&gt;7),J$1,0)))^($A4078-$A4077)*(1-0.5*(E4078/E4077-1))</f>
        <v>34.358428924598392</v>
      </c>
      <c r="J4078">
        <f>VLOOKUP(A4078,'SVXY-IV'!A$1:G$5041,4,0)</f>
        <v>34.48212607</v>
      </c>
      <c r="M4078">
        <f t="shared" si="65"/>
        <v>3.9916562181920976</v>
      </c>
    </row>
    <row r="4079" spans="1:13" x14ac:dyDescent="0.25">
      <c r="A4079" s="1">
        <v>43983</v>
      </c>
      <c r="B4079" s="41">
        <v>28.23</v>
      </c>
      <c r="C4079" s="41">
        <v>30.92</v>
      </c>
      <c r="D4079" s="38">
        <v>57.7592</v>
      </c>
      <c r="E4079" s="42">
        <v>48.633099999999999</v>
      </c>
      <c r="F4079" s="40">
        <v>20602.249796</v>
      </c>
      <c r="G4079" s="43">
        <v>17348.921734</v>
      </c>
      <c r="H4079">
        <f>(1/(1-91/360*VLOOKUP($A4079,Tbills!$B$4:$C$974,2,1)/100))^((1)/91)-1</f>
        <v>3.6116988748613466E-6</v>
      </c>
      <c r="I4079">
        <f>I4078*(1-IF($A4079&lt;=I4074,I$1,I$1+IF(AND(WEEKDAY($A4079)&lt;&gt;1,WEEKDAY($A4079)&lt;&gt;7),J$1,0)))^($A4079-$A4078)*(1-0.5*(E4079/E4078-1))</f>
        <v>33.967237138427919</v>
      </c>
      <c r="J4079">
        <f>VLOOKUP(A4079,'SVXY-IV'!A$1:G$5041,4,0)</f>
        <v>34.090281279999999</v>
      </c>
      <c r="M4079">
        <f t="shared" ref="M4079:M4113" si="66">M4078*(1-IF($A4079&lt;=N$3,M$1,M$1+IF(AND(WEEKDAY($A4079)&lt;&gt;1,WEEKDAY($A4079)&lt;&gt;7),N$1,0)))^($A4079-$A4078)*(2-$E4079/$E4078)</f>
        <v>3.9008325004785092</v>
      </c>
    </row>
    <row r="4080" spans="1:13" x14ac:dyDescent="0.25">
      <c r="A4080" s="1">
        <v>43984</v>
      </c>
      <c r="B4080" s="41">
        <v>26.84</v>
      </c>
      <c r="C4080" s="41">
        <v>29.93</v>
      </c>
      <c r="D4080" s="38">
        <v>55.7059</v>
      </c>
      <c r="E4080" s="42">
        <v>46.904000000000003</v>
      </c>
      <c r="F4080" s="40">
        <v>20390.656245999999</v>
      </c>
      <c r="G4080" s="43">
        <v>17170.678537</v>
      </c>
      <c r="H4080">
        <f>(1/(1-91/360*VLOOKUP($A4080,Tbills!$B$4:$C$974,2,1)/100))^((1)/91)-1</f>
        <v>3.6116988748613466E-6</v>
      </c>
      <c r="I4080">
        <f>I4079*(1-IF($A4080&lt;=I4075,I$1,I$1+IF(AND(WEEKDAY($A4080)&lt;&gt;1,WEEKDAY($A4080)&lt;&gt;7),J$1,0)))^($A4080-$A4079)*(1-0.5*(E4080/E4079-1))</f>
        <v>34.570172485881777</v>
      </c>
      <c r="J4080">
        <f>VLOOKUP(A4080,'SVXY-IV'!A$1:G$5041,4,0)</f>
        <v>34.693983950000003</v>
      </c>
      <c r="M4080">
        <f t="shared" si="66"/>
        <v>4.0393344578009005</v>
      </c>
    </row>
    <row r="4081" spans="1:13" x14ac:dyDescent="0.25">
      <c r="A4081" s="1">
        <v>43985</v>
      </c>
      <c r="B4081" s="41">
        <v>25.66</v>
      </c>
      <c r="C4081" s="41">
        <v>28.91</v>
      </c>
      <c r="D4081" s="38">
        <v>53.608800000000002</v>
      </c>
      <c r="E4081" s="42">
        <v>45.138100000000001</v>
      </c>
      <c r="F4081" s="40">
        <v>19897.628882000001</v>
      </c>
      <c r="G4081" s="43">
        <v>16755.445264999998</v>
      </c>
      <c r="H4081">
        <f>(1/(1-91/360*VLOOKUP($A4081,Tbills!$B$4:$C$974,2,1)/100))^((1)/91)-1</f>
        <v>3.6116988748613466E-6</v>
      </c>
      <c r="I4081">
        <f>I4080*(1-IF($A4081&lt;=I4076,I$1,I$1+IF(AND(WEEKDAY($A4081)&lt;&gt;1,WEEKDAY($A4081)&lt;&gt;7),J$1,0)))^($A4081-$A4080)*(1-0.5*(E4081/E4080-1))</f>
        <v>35.220026154126373</v>
      </c>
      <c r="J4081">
        <f>VLOOKUP(A4081,'SVXY-IV'!A$1:G$5041,4,0)</f>
        <v>35.343780719999998</v>
      </c>
      <c r="M4081">
        <f t="shared" si="66"/>
        <v>4.191217117829078</v>
      </c>
    </row>
    <row r="4082" spans="1:13" x14ac:dyDescent="0.25">
      <c r="A4082" s="1">
        <v>43986</v>
      </c>
      <c r="B4082" s="41">
        <v>25.81</v>
      </c>
      <c r="C4082" s="41">
        <v>28.85</v>
      </c>
      <c r="D4082" s="38">
        <v>53.008899999999997</v>
      </c>
      <c r="E4082" s="42">
        <v>44.632800000000003</v>
      </c>
      <c r="F4082" s="40">
        <v>19783.08511</v>
      </c>
      <c r="G4082" s="43">
        <v>16658.929443000001</v>
      </c>
      <c r="H4082">
        <f>(1/(1-91/360*VLOOKUP($A4082,Tbills!$B$4:$C$974,2,1)/100))^((1)/91)-1</f>
        <v>4.1675021249520938E-6</v>
      </c>
      <c r="I4082">
        <f>I4081*(1-IF($A4082&lt;=I4077,I$1,I$1+IF(AND(WEEKDAY($A4082)&lt;&gt;1,WEEKDAY($A4082)&lt;&gt;7),J$1,0)))^($A4082-$A4081)*(1-0.5*(E4082/E4081-1))</f>
        <v>35.416240229605549</v>
      </c>
      <c r="J4082">
        <f>VLOOKUP(A4082,'SVXY-IV'!A$1:G$5041,4,0)</f>
        <v>35.539283589999997</v>
      </c>
      <c r="M4082">
        <f t="shared" si="66"/>
        <v>4.2379384481785607</v>
      </c>
    </row>
    <row r="4083" spans="1:13" x14ac:dyDescent="0.25">
      <c r="A4083" s="1">
        <v>43987</v>
      </c>
      <c r="B4083" s="41">
        <v>24.52</v>
      </c>
      <c r="C4083" s="41">
        <v>27.42</v>
      </c>
      <c r="D4083" s="38">
        <v>50.182400000000001</v>
      </c>
      <c r="E4083" s="42">
        <v>42.252800000000001</v>
      </c>
      <c r="F4083" s="40">
        <v>18932.148634000001</v>
      </c>
      <c r="G4083" s="43">
        <v>15942.303897</v>
      </c>
      <c r="H4083">
        <f>(1/(1-91/360*VLOOKUP($A4083,Tbills!$B$4:$C$974,2,1)/100))^((1)/91)-1</f>
        <v>4.1675021249520938E-6</v>
      </c>
      <c r="I4083">
        <f>I4082*(1-IF($A4083&lt;=I4078,I$1,I$1+IF(AND(WEEKDAY($A4083)&lt;&gt;1,WEEKDAY($A4083)&lt;&gt;7),J$1,0)))^($A4083-$A4082)*(1-0.5*(E4083/E4082-1))</f>
        <v>36.359561884473514</v>
      </c>
      <c r="J4083">
        <f>VLOOKUP(A4083,'SVXY-IV'!A$1:G$5041,4,0)</f>
        <v>36.484695010000003</v>
      </c>
      <c r="M4083">
        <f t="shared" si="66"/>
        <v>4.463714423665917</v>
      </c>
    </row>
    <row r="4084" spans="1:13" x14ac:dyDescent="0.25">
      <c r="A4084" s="1">
        <v>43990</v>
      </c>
      <c r="B4084" s="41">
        <v>25.81</v>
      </c>
      <c r="C4084" s="41">
        <v>28.08</v>
      </c>
      <c r="D4084" s="38">
        <v>51.5687</v>
      </c>
      <c r="E4084" s="42">
        <v>43.419600000000003</v>
      </c>
      <c r="F4084" s="40">
        <v>19331.324484000001</v>
      </c>
      <c r="G4084" s="43">
        <v>16278.240894</v>
      </c>
      <c r="H4084">
        <f>(1/(1-91/360*VLOOKUP($A4084,Tbills!$B$4:$C$974,2,1)/100))^((1)/91)-1</f>
        <v>4.1675021249520938E-6</v>
      </c>
      <c r="I4084">
        <f>I4083*(1-IF($A4084&lt;=I4079,I$1,I$1+IF(AND(WEEKDAY($A4084)&lt;&gt;1,WEEKDAY($A4084)&lt;&gt;7),J$1,0)))^($A4084-$A4083)*(1-0.5*(E4084/E4083-1))</f>
        <v>35.854732235797812</v>
      </c>
      <c r="J4084">
        <f>VLOOKUP(A4084,'SVXY-IV'!A$1:G$5041,4,0)</f>
        <v>35.976457920000001</v>
      </c>
      <c r="M4084">
        <f t="shared" si="66"/>
        <v>4.3398436739301394</v>
      </c>
    </row>
    <row r="4085" spans="1:13" x14ac:dyDescent="0.25">
      <c r="A4085" s="1">
        <v>43991</v>
      </c>
      <c r="B4085" s="41">
        <v>27.57</v>
      </c>
      <c r="C4085" s="41">
        <v>29.67</v>
      </c>
      <c r="D4085" s="38">
        <v>54.653100000000002</v>
      </c>
      <c r="E4085" s="42">
        <v>46.016399999999997</v>
      </c>
      <c r="F4085" s="40">
        <v>19886.547055999999</v>
      </c>
      <c r="G4085" s="43">
        <v>16745.706812</v>
      </c>
      <c r="H4085">
        <f>(1/(1-91/360*VLOOKUP($A4085,Tbills!$B$4:$C$974,2,1)/100))^((1)/91)-1</f>
        <v>4.1675021249520938E-6</v>
      </c>
      <c r="I4085">
        <f>I4084*(1-IF($A4085&lt;=I4080,I$1,I$1+IF(AND(WEEKDAY($A4085)&lt;&gt;1,WEEKDAY($A4085)&lt;&gt;7),J$1,0)))^($A4085-$A4084)*(1-0.5*(E4085/E4084-1))</f>
        <v>34.781643306730039</v>
      </c>
      <c r="J4085">
        <f>VLOOKUP(A4085,'SVXY-IV'!A$1:G$5041,4,0)</f>
        <v>34.899881049999998</v>
      </c>
      <c r="M4085">
        <f t="shared" si="66"/>
        <v>4.0801002043219956</v>
      </c>
    </row>
    <row r="4086" spans="1:13" x14ac:dyDescent="0.25">
      <c r="A4086" s="1">
        <v>43992</v>
      </c>
      <c r="B4086" s="41">
        <v>27.57</v>
      </c>
      <c r="C4086" s="41">
        <v>29.57</v>
      </c>
      <c r="D4086" s="38">
        <v>53.817</v>
      </c>
      <c r="E4086" s="42">
        <v>45.312199999999997</v>
      </c>
      <c r="F4086" s="40">
        <v>19630.438711999999</v>
      </c>
      <c r="G4086" s="43">
        <v>16529.977903999999</v>
      </c>
      <c r="H4086">
        <f>(1/(1-91/360*VLOOKUP($A4086,Tbills!$B$4:$C$974,2,1)/100))^((1)/91)-1</f>
        <v>4.1675021249520938E-6</v>
      </c>
      <c r="I4086">
        <f>I4085*(1-IF($A4086&lt;=I4081,I$1,I$1+IF(AND(WEEKDAY($A4086)&lt;&gt;1,WEEKDAY($A4086)&lt;&gt;7),J$1,0)))^($A4086-$A4085)*(1-0.5*(E4086/E4085-1))</f>
        <v>35.046867016851401</v>
      </c>
      <c r="J4086">
        <f>VLOOKUP(A4086,'SVXY-IV'!A$1:G$5041,4,0)</f>
        <v>35.165289229999999</v>
      </c>
      <c r="M4086">
        <f t="shared" si="66"/>
        <v>4.1423460156375196</v>
      </c>
    </row>
    <row r="4087" spans="1:13" x14ac:dyDescent="0.25">
      <c r="A4087" s="1">
        <v>43993</v>
      </c>
      <c r="B4087" s="41">
        <v>40.79</v>
      </c>
      <c r="C4087" s="41">
        <v>40.43</v>
      </c>
      <c r="D4087" s="38">
        <v>74.775499999999994</v>
      </c>
      <c r="E4087" s="42">
        <v>62.958399999999997</v>
      </c>
      <c r="F4087" s="40">
        <v>22899.935258000001</v>
      </c>
      <c r="G4087" s="43">
        <v>19283.016393999998</v>
      </c>
      <c r="H4087">
        <f>(1/(1-91/360*VLOOKUP($A4087,Tbills!$B$4:$C$974,2,1)/100))^((1)/91)-1</f>
        <v>4.7232238586936148E-6</v>
      </c>
      <c r="I4087">
        <f>I4086*(1-IF($A4087&lt;=I4082,I$1,I$1+IF(AND(WEEKDAY($A4087)&lt;&gt;1,WEEKDAY($A4087)&lt;&gt;7),J$1,0)))^($A4087-$A4086)*(1-0.5*(E4087/E4086-1))</f>
        <v>28.221877346138001</v>
      </c>
      <c r="J4087">
        <f>VLOOKUP(A4087,'SVXY-IV'!A$1:G$5041,4,0)</f>
        <v>28.304934620000001</v>
      </c>
      <c r="M4087">
        <f t="shared" si="66"/>
        <v>2.5290497312971567</v>
      </c>
    </row>
    <row r="4088" spans="1:13" x14ac:dyDescent="0.25">
      <c r="A4088" s="1">
        <v>43994</v>
      </c>
      <c r="B4088" s="41">
        <v>36.090000000000003</v>
      </c>
      <c r="C4088" s="41">
        <v>38.049999999999997</v>
      </c>
      <c r="D4088" s="38">
        <v>65.462000000000003</v>
      </c>
      <c r="E4088" s="42">
        <v>55.116399999999999</v>
      </c>
      <c r="F4088" s="40">
        <v>21791.560004999999</v>
      </c>
      <c r="G4088" s="43">
        <v>18349.611840000001</v>
      </c>
      <c r="H4088">
        <f>(1/(1-91/360*VLOOKUP($A4088,Tbills!$B$4:$C$974,2,1)/100))^((1)/91)-1</f>
        <v>4.7232238586936148E-6</v>
      </c>
      <c r="I4088">
        <f>I4087*(1-IF($A4088&lt;=I4083,I$1,I$1+IF(AND(WEEKDAY($A4088)&lt;&gt;1,WEEKDAY($A4088)&lt;&gt;7),J$1,0)))^($A4088-$A4087)*(1-0.5*(E4088/E4087-1))</f>
        <v>29.978733545550547</v>
      </c>
      <c r="J4088">
        <f>VLOOKUP(A4088,'SVXY-IV'!A$1:G$5041,4,0)</f>
        <v>30.068263349999999</v>
      </c>
      <c r="M4088">
        <f t="shared" si="66"/>
        <v>2.843931753674084</v>
      </c>
    </row>
    <row r="4089" spans="1:13" x14ac:dyDescent="0.25">
      <c r="A4089" s="1">
        <v>43997</v>
      </c>
      <c r="B4089" s="41">
        <v>34.4</v>
      </c>
      <c r="C4089" s="41">
        <v>36.43</v>
      </c>
      <c r="D4089" s="38">
        <v>63.970199999999998</v>
      </c>
      <c r="E4089" s="42">
        <v>53.859499999999997</v>
      </c>
      <c r="F4089" s="40">
        <v>21458.973191000001</v>
      </c>
      <c r="G4089" s="43">
        <v>18069.296665999998</v>
      </c>
      <c r="H4089">
        <f>(1/(1-91/360*VLOOKUP($A4089,Tbills!$B$4:$C$974,2,1)/100))^((1)/91)-1</f>
        <v>4.7232238586936148E-6</v>
      </c>
      <c r="I4089">
        <f>I4088*(1-IF($A4089&lt;=I4084,I$1,I$1+IF(AND(WEEKDAY($A4089)&lt;&gt;1,WEEKDAY($A4089)&lt;&gt;7),J$1,0)))^($A4089-$A4088)*(1-0.5*(E4089/E4088-1))</f>
        <v>30.318190597479699</v>
      </c>
      <c r="J4089">
        <f>VLOOKUP(A4089,'SVXY-IV'!A$1:G$5041,4,0)</f>
        <v>30.406537530000001</v>
      </c>
      <c r="M4089">
        <f t="shared" si="66"/>
        <v>2.9083796808571498</v>
      </c>
    </row>
    <row r="4090" spans="1:13" x14ac:dyDescent="0.25">
      <c r="A4090" s="1">
        <v>43998</v>
      </c>
      <c r="B4090" s="41">
        <v>33.67</v>
      </c>
      <c r="C4090" s="41">
        <v>35.799999999999997</v>
      </c>
      <c r="D4090" s="38">
        <v>63.090899999999998</v>
      </c>
      <c r="E4090" s="42">
        <v>53.118899999999996</v>
      </c>
      <c r="F4090" s="40">
        <v>21401.515003</v>
      </c>
      <c r="G4090" s="43">
        <v>18020.829274</v>
      </c>
      <c r="H4090">
        <f>(1/(1-91/360*VLOOKUP($A4090,Tbills!$B$4:$C$974,2,1)/100))^((1)/91)-1</f>
        <v>4.7232238586936148E-6</v>
      </c>
      <c r="I4090">
        <f>I4089*(1-IF($A4090&lt;=I4085,I$1,I$1+IF(AND(WEEKDAY($A4090)&lt;&gt;1,WEEKDAY($A4090)&lt;&gt;7),J$1,0)))^($A4090-$A4089)*(1-0.5*(E4090/E4089-1))</f>
        <v>30.525842600345175</v>
      </c>
      <c r="J4090">
        <f>VLOOKUP(A4090,'SVXY-IV'!A$1:G$5041,4,0)</f>
        <v>30.613482520000002</v>
      </c>
      <c r="M4090">
        <f t="shared" si="66"/>
        <v>2.9482343012811736</v>
      </c>
    </row>
    <row r="4091" spans="1:13" x14ac:dyDescent="0.25">
      <c r="A4091" s="1">
        <v>43999</v>
      </c>
      <c r="B4091" s="41">
        <v>33.47</v>
      </c>
      <c r="C4091" s="41">
        <v>35.72</v>
      </c>
      <c r="D4091" s="38">
        <v>63.091200000000001</v>
      </c>
      <c r="E4091" s="42">
        <v>53.118899999999996</v>
      </c>
      <c r="F4091" s="40">
        <v>21577.596713999999</v>
      </c>
      <c r="G4091" s="43">
        <v>18169.011159000001</v>
      </c>
      <c r="H4091">
        <f>(1/(1-91/360*VLOOKUP($A4091,Tbills!$B$4:$C$974,2,1)/100))^((1)/91)-1</f>
        <v>4.7232238586936148E-6</v>
      </c>
      <c r="I4091">
        <f>I4090*(1-IF($A4091&lt;=I4086,I$1,I$1+IF(AND(WEEKDAY($A4091)&lt;&gt;1,WEEKDAY($A4091)&lt;&gt;7),J$1,0)))^($A4091-$A4090)*(1-0.5*(E4091/E4090-1))</f>
        <v>30.52504809211311</v>
      </c>
      <c r="J4091">
        <f>VLOOKUP(A4091,'SVXY-IV'!A$1:G$5041,4,0)</f>
        <v>30.611743440000001</v>
      </c>
      <c r="M4091">
        <f t="shared" si="66"/>
        <v>2.9480969862589221</v>
      </c>
    </row>
    <row r="4092" spans="1:13" x14ac:dyDescent="0.25">
      <c r="A4092" s="1">
        <v>44000</v>
      </c>
      <c r="B4092" s="41">
        <v>32.94</v>
      </c>
      <c r="C4092" s="41">
        <v>35.14</v>
      </c>
      <c r="D4092" s="38">
        <v>63.009399999999999</v>
      </c>
      <c r="E4092" s="42">
        <v>53.049799999999998</v>
      </c>
      <c r="F4092" s="40">
        <v>21674.130845</v>
      </c>
      <c r="G4092" s="43">
        <v>18250.2101</v>
      </c>
      <c r="H4092">
        <f>(1/(1-91/360*VLOOKUP($A4092,Tbills!$B$4:$C$974,2,1)/100))^((1)/91)-1</f>
        <v>4.862186216536557E-6</v>
      </c>
      <c r="I4092">
        <f>I4091*(1-IF($A4092&lt;=I4087,I$1,I$1+IF(AND(WEEKDAY($A4092)&lt;&gt;1,WEEKDAY($A4092)&lt;&gt;7),J$1,0)))^($A4092-$A4091)*(1-0.5*(E4092/E4091-1))</f>
        <v>30.544107422354401</v>
      </c>
      <c r="J4092">
        <f>VLOOKUP(A4092,'SVXY-IV'!A$1:G$5041,4,0)</f>
        <v>30.627831369999999</v>
      </c>
      <c r="M4092">
        <f t="shared" si="66"/>
        <v>2.9517945464589737</v>
      </c>
    </row>
    <row r="4093" spans="1:13" x14ac:dyDescent="0.25">
      <c r="A4093" s="1">
        <v>44001</v>
      </c>
      <c r="B4093" s="41">
        <v>35.119999999999997</v>
      </c>
      <c r="C4093" s="41">
        <v>36.68</v>
      </c>
      <c r="D4093" s="38">
        <v>66.146900000000002</v>
      </c>
      <c r="E4093" s="42">
        <v>55.691099999999999</v>
      </c>
      <c r="F4093" s="40">
        <v>22449.855024</v>
      </c>
      <c r="G4093" s="43">
        <v>18903.302307999998</v>
      </c>
      <c r="H4093">
        <f>(1/(1-91/360*VLOOKUP($A4093,Tbills!$B$4:$C$974,2,1)/100))^((1)/91)-1</f>
        <v>4.862186216536557E-6</v>
      </c>
      <c r="I4093">
        <f>I4092*(1-IF($A4093&lt;=I4088,I$1,I$1+IF(AND(WEEKDAY($A4093)&lt;&gt;1,WEEKDAY($A4093)&lt;&gt;7),J$1,0)))^($A4093-$A4092)*(1-0.5*(E4093/E4092-1))</f>
        <v>29.78295093742614</v>
      </c>
      <c r="J4093">
        <f>VLOOKUP(A4093,'SVXY-IV'!A$1:G$5041,4,0)</f>
        <v>29.863404370000001</v>
      </c>
      <c r="M4093">
        <f t="shared" si="66"/>
        <v>2.8046968168053183</v>
      </c>
    </row>
    <row r="4094" spans="1:13" x14ac:dyDescent="0.25">
      <c r="A4094" s="1">
        <v>44004</v>
      </c>
      <c r="B4094" s="41">
        <v>31.77</v>
      </c>
      <c r="C4094" s="41">
        <v>33.75</v>
      </c>
      <c r="D4094" s="38">
        <v>59.430999999999997</v>
      </c>
      <c r="E4094" s="42">
        <v>50.036000000000001</v>
      </c>
      <c r="F4094" s="40">
        <v>21246.913057999998</v>
      </c>
      <c r="G4094" s="43">
        <v>17890.121339000001</v>
      </c>
      <c r="H4094">
        <f>(1/(1-91/360*VLOOKUP($A4094,Tbills!$B$4:$C$974,2,1)/100))^((1)/91)-1</f>
        <v>4.862186216536557E-6</v>
      </c>
      <c r="I4094">
        <f>I4093*(1-IF($A4094&lt;=I4089,I$1,I$1+IF(AND(WEEKDAY($A4094)&lt;&gt;1,WEEKDAY($A4094)&lt;&gt;7),J$1,0)))^($A4094-$A4093)*(1-0.5*(E4094/E4093-1))</f>
        <v>31.292648183234924</v>
      </c>
      <c r="J4094">
        <f>VLOOKUP(A4094,'SVXY-IV'!A$1:G$5041,4,0)</f>
        <v>31.370900280000001</v>
      </c>
      <c r="M4094">
        <f t="shared" si="66"/>
        <v>3.0890654354641347</v>
      </c>
    </row>
    <row r="4095" spans="1:13" x14ac:dyDescent="0.25">
      <c r="A4095" s="1">
        <v>44005</v>
      </c>
      <c r="B4095" s="41">
        <v>31.37</v>
      </c>
      <c r="C4095" s="41">
        <v>33.06</v>
      </c>
      <c r="D4095" s="38">
        <v>59.979300000000002</v>
      </c>
      <c r="E4095" s="42">
        <v>50.497300000000003</v>
      </c>
      <c r="F4095" s="40">
        <v>21140.334115000001</v>
      </c>
      <c r="G4095" s="43">
        <v>17800.293776999999</v>
      </c>
      <c r="H4095">
        <f>(1/(1-91/360*VLOOKUP($A4095,Tbills!$B$4:$C$974,2,1)/100))^((1)/91)-1</f>
        <v>4.862186216536557E-6</v>
      </c>
      <c r="I4095">
        <f>I4094*(1-IF($A4095&lt;=I4090,I$1,I$1+IF(AND(WEEKDAY($A4095)&lt;&gt;1,WEEKDAY($A4095)&lt;&gt;7),J$1,0)))^($A4095-$A4094)*(1-0.5*(E4095/E4094-1))</f>
        <v>31.147588344780619</v>
      </c>
      <c r="J4095">
        <f>VLOOKUP(A4095,'SVXY-IV'!A$1:G$5041,4,0)</f>
        <v>31.225141520000001</v>
      </c>
      <c r="M4095">
        <f t="shared" si="66"/>
        <v>3.0604436749381958</v>
      </c>
    </row>
    <row r="4096" spans="1:13" x14ac:dyDescent="0.25">
      <c r="A4096" s="1">
        <v>44006</v>
      </c>
      <c r="B4096" s="41">
        <v>33.840000000000003</v>
      </c>
      <c r="C4096" s="41">
        <v>35.39</v>
      </c>
      <c r="D4096" s="38">
        <v>63.040399999999998</v>
      </c>
      <c r="E4096" s="42">
        <v>53.074199999999998</v>
      </c>
      <c r="F4096" s="40">
        <v>22114.06769</v>
      </c>
      <c r="G4096" s="43">
        <v>18620.096999000001</v>
      </c>
      <c r="H4096">
        <f>(1/(1-91/360*VLOOKUP($A4096,Tbills!$B$4:$C$974,2,1)/100))^((1)/91)-1</f>
        <v>4.862186216536557E-6</v>
      </c>
      <c r="I4096">
        <f>I4095*(1-IF($A4096&lt;=I4091,I$1,I$1+IF(AND(WEEKDAY($A4096)&lt;&gt;1,WEEKDAY($A4096)&lt;&gt;7),J$1,0)))^($A4096-$A4095)*(1-0.5*(E4096/E4095-1))</f>
        <v>30.352060596609963</v>
      </c>
      <c r="J4096">
        <f>VLOOKUP(A4096,'SVXY-IV'!A$1:G$5041,4,0)</f>
        <v>30.42326035</v>
      </c>
      <c r="M4096">
        <f t="shared" si="66"/>
        <v>2.904132586268978</v>
      </c>
    </row>
    <row r="4097" spans="1:13" x14ac:dyDescent="0.25">
      <c r="A4097" s="1">
        <v>44007</v>
      </c>
      <c r="B4097" s="41">
        <v>32.22</v>
      </c>
      <c r="C4097" s="41">
        <v>34.090000000000003</v>
      </c>
      <c r="D4097" s="38">
        <v>60.527500000000003</v>
      </c>
      <c r="E4097" s="42">
        <v>50.958399999999997</v>
      </c>
      <c r="F4097" s="40">
        <v>21434.844811999999</v>
      </c>
      <c r="G4097" s="43">
        <v>18048.099203999998</v>
      </c>
      <c r="H4097">
        <f>(1/(1-91/360*VLOOKUP($A4097,Tbills!$B$4:$C$974,2,1)/100))^((1)/91)-1</f>
        <v>4.3064573782558568E-6</v>
      </c>
      <c r="I4097">
        <f>I4096*(1-IF($A4097&lt;=I4092,I$1,I$1+IF(AND(WEEKDAY($A4097)&lt;&gt;1,WEEKDAY($A4097)&lt;&gt;7),J$1,0)))^($A4097-$A4096)*(1-0.5*(E4097/E4096-1))</f>
        <v>30.956246459997836</v>
      </c>
      <c r="J4097">
        <f>VLOOKUP(A4097,'SVXY-IV'!A$1:G$5041,4,0)</f>
        <v>31.02820505</v>
      </c>
      <c r="M4097">
        <f t="shared" si="66"/>
        <v>3.0197650154550271</v>
      </c>
    </row>
    <row r="4098" spans="1:13" x14ac:dyDescent="0.25">
      <c r="A4098" s="1">
        <v>44008</v>
      </c>
      <c r="B4098" s="41">
        <v>34.729999999999997</v>
      </c>
      <c r="C4098" s="41">
        <v>35.799999999999997</v>
      </c>
      <c r="D4098" s="38">
        <v>64.832999999999998</v>
      </c>
      <c r="E4098" s="42">
        <v>54.582999999999998</v>
      </c>
      <c r="F4098" s="40">
        <v>22548.305064</v>
      </c>
      <c r="G4098" s="43">
        <v>18985.552928000001</v>
      </c>
      <c r="H4098">
        <f>(1/(1-91/360*VLOOKUP($A4098,Tbills!$B$4:$C$974,2,1)/100))^((1)/91)-1</f>
        <v>4.3064573782558568E-6</v>
      </c>
      <c r="I4098">
        <f>I4097*(1-IF($A4098&lt;=I4093,I$1,I$1+IF(AND(WEEKDAY($A4098)&lt;&gt;1,WEEKDAY($A4098)&lt;&gt;7),J$1,0)))^($A4098-$A4097)*(1-0.5*(E4098/E4097-1))</f>
        <v>29.854532061793563</v>
      </c>
      <c r="J4098">
        <f>VLOOKUP(A4098,'SVXY-IV'!A$1:G$5041,4,0)</f>
        <v>29.927582999999998</v>
      </c>
      <c r="M4098">
        <f t="shared" si="66"/>
        <v>2.8048426942563882</v>
      </c>
    </row>
    <row r="4099" spans="1:13" x14ac:dyDescent="0.25">
      <c r="A4099" s="1">
        <v>44011</v>
      </c>
      <c r="B4099" s="41">
        <v>31.78</v>
      </c>
      <c r="C4099" s="41">
        <v>33.909999999999997</v>
      </c>
      <c r="D4099" s="38">
        <v>61.045000000000002</v>
      </c>
      <c r="E4099" s="42">
        <v>51.3932</v>
      </c>
      <c r="F4099" s="40">
        <v>21712.835004</v>
      </c>
      <c r="G4099" s="43">
        <v>18281.846299000001</v>
      </c>
      <c r="H4099">
        <f>(1/(1-91/360*VLOOKUP($A4099,Tbills!$B$4:$C$974,2,1)/100))^((1)/91)-1</f>
        <v>4.3064573782558568E-6</v>
      </c>
      <c r="I4099">
        <f>I4098*(1-IF($A4099&lt;=I4094,I$1,I$1+IF(AND(WEEKDAY($A4099)&lt;&gt;1,WEEKDAY($A4099)&lt;&gt;7),J$1,0)))^($A4099-$A4098)*(1-0.5*(E4099/E4098-1))</f>
        <v>30.724473982924906</v>
      </c>
      <c r="J4099">
        <f>VLOOKUP(A4099,'SVXY-IV'!A$1:G$5041,4,0)</f>
        <v>30.797790790000001</v>
      </c>
      <c r="M4099">
        <f t="shared" si="66"/>
        <v>2.9683413398042395</v>
      </c>
    </row>
    <row r="4100" spans="1:13" x14ac:dyDescent="0.25">
      <c r="A4100" s="1">
        <v>44012</v>
      </c>
      <c r="B4100" s="41">
        <v>30.43</v>
      </c>
      <c r="C4100" s="41">
        <v>32.520000000000003</v>
      </c>
      <c r="D4100" s="38">
        <v>58.639600000000002</v>
      </c>
      <c r="E4100" s="42">
        <v>49.367899999999999</v>
      </c>
      <c r="F4100" s="40">
        <v>21061.377872000001</v>
      </c>
      <c r="G4100" s="43">
        <v>17733.251488000002</v>
      </c>
      <c r="H4100">
        <f>(1/(1-91/360*VLOOKUP($A4100,Tbills!$B$4:$C$974,2,1)/100))^((1)/91)-1</f>
        <v>4.3064573782558568E-6</v>
      </c>
      <c r="I4100">
        <f>I4099*(1-IF($A4100&lt;=I4095,I$1,I$1+IF(AND(WEEKDAY($A4100)&lt;&gt;1,WEEKDAY($A4100)&lt;&gt;7),J$1,0)))^($A4100-$A4099)*(1-0.5*(E4100/E4099-1))</f>
        <v>31.329052619179851</v>
      </c>
      <c r="J4100">
        <f>VLOOKUP(A4100,'SVXY-IV'!A$1:G$5041,4,0)</f>
        <v>31.40368887</v>
      </c>
      <c r="M4100">
        <f t="shared" si="66"/>
        <v>3.08517384929928</v>
      </c>
    </row>
    <row r="4101" spans="1:13" x14ac:dyDescent="0.25">
      <c r="A4101" s="1">
        <v>44013</v>
      </c>
      <c r="B4101" s="41">
        <v>28.62</v>
      </c>
      <c r="C4101" s="41">
        <v>31.68</v>
      </c>
      <c r="D4101" s="38">
        <v>56.709899999999998</v>
      </c>
      <c r="E4101" s="42">
        <v>47.743099999999998</v>
      </c>
      <c r="F4101" s="40">
        <v>20809.535914</v>
      </c>
      <c r="G4101" s="43">
        <v>17521.129317999999</v>
      </c>
      <c r="H4101">
        <f>(1/(1-91/360*VLOOKUP($A4101,Tbills!$B$4:$C$974,2,1)/100))^((1)/91)-1</f>
        <v>4.3064573782558568E-6</v>
      </c>
      <c r="I4101">
        <f>I4100*(1-IF($A4101&lt;=I4096,I$1,I$1+IF(AND(WEEKDAY($A4101)&lt;&gt;1,WEEKDAY($A4101)&lt;&gt;7),J$1,0)))^($A4101-$A4100)*(1-0.5*(E4101/E4100-1))</f>
        <v>31.843775843052377</v>
      </c>
      <c r="J4101">
        <f>VLOOKUP(A4101,'SVXY-IV'!A$1:G$5041,4,0)</f>
        <v>31.920500440000001</v>
      </c>
      <c r="M4101">
        <f t="shared" si="66"/>
        <v>3.1865648984393506</v>
      </c>
    </row>
    <row r="4102" spans="1:13" x14ac:dyDescent="0.25">
      <c r="A4102" s="1">
        <v>44014</v>
      </c>
      <c r="B4102" s="41">
        <v>27.68</v>
      </c>
      <c r="C4102" s="41">
        <v>30.87</v>
      </c>
      <c r="D4102" s="38">
        <v>55.305700000000002</v>
      </c>
      <c r="E4102" s="42">
        <v>46.560699999999997</v>
      </c>
      <c r="F4102" s="40">
        <v>20623.228343999999</v>
      </c>
      <c r="G4102" s="43">
        <v>17364.187365999998</v>
      </c>
      <c r="H4102">
        <f>(1/(1-91/360*VLOOKUP($A4102,Tbills!$B$4:$C$974,2,1)/100))^((1)/91)-1</f>
        <v>4.1675021249520938E-6</v>
      </c>
      <c r="I4102">
        <f>I4101*(1-IF($A4102&lt;=I4097,I$1,I$1+IF(AND(WEEKDAY($A4102)&lt;&gt;1,WEEKDAY($A4102)&lt;&gt;7),J$1,0)))^($A4102-$A4101)*(1-0.5*(E4102/E4101-1))</f>
        <v>32.237256373181943</v>
      </c>
      <c r="J4102">
        <f>VLOOKUP(A4102,'SVXY-IV'!A$1:G$5041,4,0)</f>
        <v>32.312667930000003</v>
      </c>
      <c r="M4102">
        <f t="shared" si="66"/>
        <v>3.2653308989847294</v>
      </c>
    </row>
    <row r="4103" spans="1:13" x14ac:dyDescent="0.25">
      <c r="A4103" s="1">
        <v>44018</v>
      </c>
      <c r="B4103" s="41">
        <v>27.94</v>
      </c>
      <c r="C4103" s="41">
        <v>30.98</v>
      </c>
      <c r="D4103" s="38">
        <v>55.5871</v>
      </c>
      <c r="E4103" s="42">
        <v>46.796799999999998</v>
      </c>
      <c r="F4103" s="40">
        <v>20658.310869000001</v>
      </c>
      <c r="G4103" s="43">
        <v>17393.436418000001</v>
      </c>
      <c r="H4103">
        <f>(1/(1-91/360*VLOOKUP($A4103,Tbills!$B$4:$C$974,2,1)/100))^((1)/91)-1</f>
        <v>4.1675021249520938E-6</v>
      </c>
      <c r="I4103">
        <f>I4102*(1-IF($A4103&lt;=I4098,I$1,I$1+IF(AND(WEEKDAY($A4103)&lt;&gt;1,WEEKDAY($A4103)&lt;&gt;7),J$1,0)))^($A4103-$A4102)*(1-0.5*(E4103/E4102-1))</f>
        <v>32.152174465040012</v>
      </c>
      <c r="J4103">
        <f>VLOOKUP(A4103,'SVXY-IV'!A$1:G$5041,4,0)</f>
        <v>32.224369350000003</v>
      </c>
      <c r="M4103">
        <f t="shared" si="66"/>
        <v>3.2481678503031306</v>
      </c>
    </row>
    <row r="4104" spans="1:13" x14ac:dyDescent="0.25">
      <c r="A4104" s="1">
        <v>44019</v>
      </c>
      <c r="B4104" s="41">
        <v>29.43</v>
      </c>
      <c r="C4104" s="41">
        <v>32.07</v>
      </c>
      <c r="D4104" s="38">
        <v>57.657200000000003</v>
      </c>
      <c r="E4104" s="42">
        <v>48.539400000000001</v>
      </c>
      <c r="F4104" s="40">
        <v>21136.175683000001</v>
      </c>
      <c r="G4104" s="43">
        <v>17795.706180000001</v>
      </c>
      <c r="H4104">
        <f>(1/(1-91/360*VLOOKUP($A4104,Tbills!$B$4:$C$974,2,1)/100))^((1)/91)-1</f>
        <v>4.1675021249520938E-6</v>
      </c>
      <c r="I4104">
        <f>I4103*(1-IF($A4104&lt;=I4099,I$1,I$1+IF(AND(WEEKDAY($A4104)&lt;&gt;1,WEEKDAY($A4104)&lt;&gt;7),J$1,0)))^($A4104-$A4103)*(1-0.5*(E4104/E4103-1))</f>
        <v>31.552718481122078</v>
      </c>
      <c r="J4104">
        <f>VLOOKUP(A4104,'SVXY-IV'!A$1:G$5041,4,0)</f>
        <v>31.622622199999999</v>
      </c>
      <c r="M4104">
        <f t="shared" si="66"/>
        <v>3.1270682601728139</v>
      </c>
    </row>
    <row r="4105" spans="1:13" x14ac:dyDescent="0.25">
      <c r="A4105" s="1">
        <v>44020</v>
      </c>
      <c r="B4105" s="41">
        <v>28.08</v>
      </c>
      <c r="C4105" s="41">
        <v>31.19</v>
      </c>
      <c r="D4105" s="38">
        <v>56.079000000000001</v>
      </c>
      <c r="E4105" s="42">
        <v>47.210500000000003</v>
      </c>
      <c r="F4105" s="40">
        <v>20751.335821000001</v>
      </c>
      <c r="G4105" s="43">
        <v>17471.614217999999</v>
      </c>
      <c r="H4105">
        <f>(1/(1-91/360*VLOOKUP($A4105,Tbills!$B$4:$C$974,2,1)/100))^((1)/91)-1</f>
        <v>4.1675021249520938E-6</v>
      </c>
      <c r="I4105">
        <f>I4104*(1-IF($A4105&lt;=I4100,I$1,I$1+IF(AND(WEEKDAY($A4105)&lt;&gt;1,WEEKDAY($A4105)&lt;&gt;7),J$1,0)))^($A4105-$A4104)*(1-0.5*(E4105/E4104-1))</f>
        <v>31.983807366938745</v>
      </c>
      <c r="J4105">
        <f>VLOOKUP(A4105,'SVXY-IV'!A$1:G$5041,4,0)</f>
        <v>32.05468372</v>
      </c>
      <c r="M4105">
        <f t="shared" si="66"/>
        <v>3.2125307499963003</v>
      </c>
    </row>
    <row r="4106" spans="1:13" x14ac:dyDescent="0.25">
      <c r="A4106" s="1">
        <v>44021</v>
      </c>
      <c r="B4106" s="41">
        <v>29.26</v>
      </c>
      <c r="C4106" s="41">
        <v>32.06</v>
      </c>
      <c r="D4106" s="38">
        <v>57.500399999999999</v>
      </c>
      <c r="E4106" s="42">
        <v>48.4069</v>
      </c>
      <c r="F4106" s="40">
        <v>21123.203124</v>
      </c>
      <c r="G4106" s="43">
        <v>17784.635565</v>
      </c>
      <c r="H4106">
        <f>(1/(1-91/360*VLOOKUP($A4106,Tbills!$B$4:$C$974,2,1)/100))^((1)/91)-1</f>
        <v>4.1675021249520938E-6</v>
      </c>
      <c r="I4106">
        <f>I4105*(1-IF($A4106&lt;=I4101,I$1,I$1+IF(AND(WEEKDAY($A4106)&lt;&gt;1,WEEKDAY($A4106)&lt;&gt;7),J$1,0)))^($A4106-$A4105)*(1-0.5*(E4106/E4105-1))</f>
        <v>31.577721512706539</v>
      </c>
      <c r="J4106">
        <f>VLOOKUP(A4106,'SVXY-IV'!A$1:G$5041,4,0)</f>
        <v>31.647473229999999</v>
      </c>
      <c r="M4106">
        <f t="shared" si="66"/>
        <v>3.130973540559463</v>
      </c>
    </row>
    <row r="4107" spans="1:13" x14ac:dyDescent="0.25">
      <c r="A4107" s="1">
        <v>44022</v>
      </c>
      <c r="B4107" s="41">
        <v>27.29</v>
      </c>
      <c r="C4107" s="41">
        <v>31.02</v>
      </c>
      <c r="D4107" s="38">
        <v>55.484200000000001</v>
      </c>
      <c r="E4107" s="42">
        <v>46.709299999999999</v>
      </c>
      <c r="F4107" s="40">
        <v>20890.057407</v>
      </c>
      <c r="G4107" s="43">
        <v>17588.264910999998</v>
      </c>
      <c r="H4107">
        <f>(1/(1-91/360*VLOOKUP($A4107,Tbills!$B$4:$C$974,2,1)/100))^((1)/91)-1</f>
        <v>4.1675021249520938E-6</v>
      </c>
      <c r="I4107">
        <f>I4106*(1-IF($A4107&lt;=I4102,I$1,I$1+IF(AND(WEEKDAY($A4107)&lt;&gt;1,WEEKDAY($A4107)&lt;&gt;7),J$1,0)))^($A4107-$A4106)*(1-0.5*(E4107/E4106-1))</f>
        <v>32.130590782470627</v>
      </c>
      <c r="J4107">
        <f>VLOOKUP(A4107,'SVXY-IV'!A$1:G$5041,4,0)</f>
        <v>32.200947749999997</v>
      </c>
      <c r="M4107">
        <f t="shared" si="66"/>
        <v>3.2406239031188164</v>
      </c>
    </row>
    <row r="4108" spans="1:13" x14ac:dyDescent="0.25">
      <c r="A4108" s="1">
        <v>44025</v>
      </c>
      <c r="B4108" s="41">
        <v>32.19</v>
      </c>
      <c r="C4108" s="41">
        <v>34.54</v>
      </c>
      <c r="D4108" s="38">
        <v>60.6235</v>
      </c>
      <c r="E4108" s="42">
        <v>51.035299999999999</v>
      </c>
      <c r="F4108" s="40">
        <v>22180.979114000002</v>
      </c>
      <c r="G4108" s="43">
        <v>18674.929195000001</v>
      </c>
      <c r="H4108">
        <f>(1/(1-91/360*VLOOKUP($A4108,Tbills!$B$4:$C$974,2,1)/100))^((1)/91)-1</f>
        <v>4.1675021249520938E-6</v>
      </c>
      <c r="I4108">
        <f>I4107*(1-IF($A4108&lt;=I4103,I$1,I$1+IF(AND(WEEKDAY($A4108)&lt;&gt;1,WEEKDAY($A4108)&lt;&gt;7),J$1,0)))^($A4108-$A4107)*(1-0.5*(E4108/E4107-1))</f>
        <v>30.640304610086442</v>
      </c>
      <c r="J4108">
        <f>VLOOKUP(A4108,'SVXY-IV'!A$1:G$5041,4,0)</f>
        <v>30.711467079999998</v>
      </c>
      <c r="M4108">
        <f t="shared" si="66"/>
        <v>2.9400814148284442</v>
      </c>
    </row>
    <row r="4109" spans="1:13" x14ac:dyDescent="0.25">
      <c r="A4109" s="1">
        <v>44026</v>
      </c>
      <c r="B4109" s="41">
        <v>29.52</v>
      </c>
      <c r="C4109" s="41">
        <v>32.56</v>
      </c>
      <c r="D4109" s="38">
        <v>57.238999999999997</v>
      </c>
      <c r="E4109" s="42">
        <v>48.185899999999997</v>
      </c>
      <c r="F4109" s="40">
        <v>21389.572991000001</v>
      </c>
      <c r="G4109" s="43">
        <v>18008.539333000001</v>
      </c>
      <c r="H4109">
        <f>(1/(1-91/360*VLOOKUP($A4109,Tbills!$B$4:$C$974,2,1)/100))^((1)/91)-1</f>
        <v>4.1675021249520938E-6</v>
      </c>
      <c r="I4109">
        <f>I4108*(1-IF($A4109&lt;=I4104,I$1,I$1+IF(AND(WEEKDAY($A4109)&lt;&gt;1,WEEKDAY($A4109)&lt;&gt;7),J$1,0)))^($A4109-$A4108)*(1-0.5*(E4109/E4108-1))</f>
        <v>31.494838742148399</v>
      </c>
      <c r="J4109">
        <f>VLOOKUP(A4109,'SVXY-IV'!A$1:G$5041,4,0)</f>
        <v>31.567558129999998</v>
      </c>
      <c r="M4109">
        <f t="shared" si="66"/>
        <v>3.1040872944043141</v>
      </c>
    </row>
    <row r="4110" spans="1:13" x14ac:dyDescent="0.25">
      <c r="A4110" s="1">
        <v>44027</v>
      </c>
      <c r="B4110" s="41">
        <v>27.76</v>
      </c>
      <c r="C4110" s="41">
        <v>31.56</v>
      </c>
      <c r="D4110" s="38">
        <v>55.419600000000003</v>
      </c>
      <c r="E4110" s="42">
        <v>46.654000000000003</v>
      </c>
      <c r="F4110" s="40">
        <v>21204.005720000001</v>
      </c>
      <c r="G4110" s="43">
        <v>17852.229490000002</v>
      </c>
      <c r="H4110">
        <f>(1/(1-91/360*VLOOKUP($A4110,Tbills!$B$4:$C$974,2,1)/100))^((1)/91)-1</f>
        <v>4.1675021249520938E-6</v>
      </c>
      <c r="I4110">
        <f>I4109*(1-IF($A4110&lt;=I4105,I$1,I$1+IF(AND(WEEKDAY($A4110)&lt;&gt;1,WEEKDAY($A4110)&lt;&gt;7),J$1,0)))^($A4110-$A4109)*(1-0.5*(E4110/E4109-1))</f>
        <v>31.994639399585211</v>
      </c>
      <c r="J4110">
        <f>VLOOKUP(A4110,'SVXY-IV'!A$1:G$5041,4,0)</f>
        <v>32.066650029999998</v>
      </c>
      <c r="M4110">
        <f t="shared" si="66"/>
        <v>3.2026215840745627</v>
      </c>
    </row>
    <row r="4111" spans="1:13" x14ac:dyDescent="0.25">
      <c r="A4111" s="1">
        <v>44028</v>
      </c>
      <c r="B4111" s="41">
        <v>28</v>
      </c>
      <c r="C4111" s="41">
        <v>31.55</v>
      </c>
      <c r="D4111" s="38">
        <v>55.204500000000003</v>
      </c>
      <c r="E4111" s="42">
        <v>46.472799999999999</v>
      </c>
      <c r="F4111" s="40">
        <v>21196.26323</v>
      </c>
      <c r="G4111" s="43">
        <v>17845.636478</v>
      </c>
      <c r="H4111">
        <f>(1/(1-91/360*VLOOKUP($A4111,Tbills!$B$4:$C$974,2,1)/100))^((1)/91)-1</f>
        <v>4.0285486480051702E-6</v>
      </c>
      <c r="I4111">
        <f>I4110*(1-IF($A4111&lt;=I4106,I$1,I$1+IF(AND(WEEKDAY($A4111)&lt;&gt;1,WEEKDAY($A4111)&lt;&gt;7),J$1,0)))^($A4111-$A4110)*(1-0.5*(E4111/E4110-1))</f>
        <v>32.055937216766111</v>
      </c>
      <c r="J4111">
        <f>VLOOKUP(A4111,'SVXY-IV'!A$1:G$5041,4,0)</f>
        <v>32.127629630000001</v>
      </c>
      <c r="M4111">
        <f t="shared" si="66"/>
        <v>3.2149105398525677</v>
      </c>
    </row>
    <row r="4112" spans="1:13" x14ac:dyDescent="0.25">
      <c r="A4112" s="1">
        <v>44029</v>
      </c>
      <c r="B4112" s="41">
        <v>25.68</v>
      </c>
      <c r="C4112" s="41">
        <v>30.37</v>
      </c>
      <c r="D4112" s="38">
        <v>52.720999999999997</v>
      </c>
      <c r="E4112" s="42">
        <v>44.381999999999998</v>
      </c>
      <c r="F4112" s="40">
        <v>20910.270401999998</v>
      </c>
      <c r="G4112" s="43">
        <v>17604.780445</v>
      </c>
      <c r="H4112">
        <f>(1/(1-91/360*VLOOKUP($A4112,Tbills!$B$4:$C$974,2,1)/100))^((1)/91)-1</f>
        <v>4.0285486480051702E-6</v>
      </c>
      <c r="I4112">
        <f>I4111*(1-IF($A4112&lt;=I4107,I$1,I$1+IF(AND(WEEKDAY($A4112)&lt;&gt;1,WEEKDAY($A4112)&lt;&gt;7),J$1,0)))^($A4112-$A4111)*(1-0.5*(E4112/E4111-1))</f>
        <v>32.776178536042337</v>
      </c>
      <c r="J4112">
        <f>VLOOKUP(A4112,'SVXY-IV'!A$1:G$5041,4,0)</f>
        <v>32.848367809999999</v>
      </c>
      <c r="M4112">
        <f t="shared" si="66"/>
        <v>3.3593921131365474</v>
      </c>
    </row>
    <row r="4113" spans="1:17" x14ac:dyDescent="0.25">
      <c r="A4113" s="39">
        <v>44032</v>
      </c>
      <c r="B4113" s="41">
        <v>24.46</v>
      </c>
      <c r="C4113" s="41">
        <v>29.1</v>
      </c>
      <c r="D4113" s="38">
        <v>50.025599999999997</v>
      </c>
      <c r="E4113" s="42">
        <v>42.112400000000001</v>
      </c>
      <c r="F4113" s="40">
        <v>20129.230047000001</v>
      </c>
      <c r="G4113" s="43">
        <v>16946.993975000001</v>
      </c>
      <c r="H4113">
        <f>(1/(1-91/360*VLOOKUP($A4113,Tbills!$B$4:$C$974,2,1)/100))^((1)/91)-1</f>
        <v>4.0285486480051702E-6</v>
      </c>
      <c r="I4113">
        <f>I4112*(1-IF($A4113&lt;=I4108,I$1,I$1+IF(AND(WEEKDAY($A4113)&lt;&gt;1,WEEKDAY($A4113)&lt;&gt;7),J$1,0)))^($A4113-$A4112)*(1-0.5*(E4113/E4112-1))</f>
        <v>33.611605560688474</v>
      </c>
      <c r="J4113">
        <f>VLOOKUP(A4113,'SVXY-IV'!A$1:G$5041,4,0)</f>
        <v>33.686792750000002</v>
      </c>
      <c r="M4113">
        <f t="shared" si="66"/>
        <v>3.5306908233058998</v>
      </c>
    </row>
    <row r="4114" spans="1:17" x14ac:dyDescent="0.25">
      <c r="A4114" s="39">
        <v>44033</v>
      </c>
      <c r="B4114" s="41">
        <v>24.84</v>
      </c>
      <c r="C4114" s="41">
        <v>29.47</v>
      </c>
      <c r="D4114" s="38">
        <v>50.554299999999998</v>
      </c>
      <c r="E4114" s="42">
        <v>42.557299999999998</v>
      </c>
      <c r="F4114" s="40">
        <v>20270.473974</v>
      </c>
      <c r="G4114" s="43">
        <v>17065.840335000001</v>
      </c>
      <c r="H4114" s="46">
        <f>(1/(1-91/360*VLOOKUP($A4114,Tbills!$B$4:$C$974,2,1)/100))^((1)/91)-1</f>
        <v>4.0285486480051702E-6</v>
      </c>
      <c r="I4114" s="46">
        <f>I4113*(1-IF($A4114&lt;=I4109,I$1,I$1+IF(AND(WEEKDAY($A4114)&lt;&gt;1,WEEKDAY($A4114)&lt;&gt;7),J$1,0)))^($A4114-$A4113)*(1-0.5*(E4114/E4113-1))</f>
        <v>33.433189038894724</v>
      </c>
      <c r="J4114" s="46">
        <f>VLOOKUP(A4114,'SVXY-IV'!A$1:G$5041,4,0)</f>
        <v>33.507026549999999</v>
      </c>
      <c r="K4114" s="46"/>
      <c r="L4114" s="46"/>
      <c r="M4114" s="46">
        <f t="shared" ref="M4114:M4171" si="67">M4113*(1-IF($A4114&lt;=N$3,M$1,M$1+IF(AND(WEEKDAY($A4114)&lt;&gt;1,WEEKDAY($A4114)&lt;&gt;7),N$1,0)))^($A4114-$A4113)*(2-$E4114/$E4113)</f>
        <v>3.4932278365945142</v>
      </c>
      <c r="N4114" s="46"/>
      <c r="O4114" s="46"/>
      <c r="P4114" s="46"/>
      <c r="Q4114" s="46"/>
    </row>
    <row r="4115" spans="1:17" x14ac:dyDescent="0.25">
      <c r="A4115" s="39">
        <v>44034</v>
      </c>
      <c r="B4115" s="41">
        <v>24.32</v>
      </c>
      <c r="C4115" s="41">
        <v>29.05</v>
      </c>
      <c r="D4115" s="38">
        <v>49.509799999999998</v>
      </c>
      <c r="E4115" s="42">
        <v>41.677900000000001</v>
      </c>
      <c r="F4115" s="40">
        <v>20158.237464000002</v>
      </c>
      <c r="G4115" s="43">
        <v>16971.278956999999</v>
      </c>
      <c r="H4115" s="46">
        <f>(1/(1-91/360*VLOOKUP($A4115,Tbills!$B$4:$C$974,2,1)/100))^((1)/91)-1</f>
        <v>4.0285486480051702E-6</v>
      </c>
      <c r="I4115" s="46">
        <f>I4114*(1-IF($A4115&lt;=I4110,I$1,I$1+IF(AND(WEEKDAY($A4115)&lt;&gt;1,WEEKDAY($A4115)&lt;&gt;7),J$1,0)))^($A4115-$A4114)*(1-0.5*(E4115/E4114-1))</f>
        <v>33.777739988756402</v>
      </c>
      <c r="J4115" s="46">
        <f>VLOOKUP(A4115,'SVXY-IV'!A$1:G$5041,4,0)</f>
        <v>33.85111689</v>
      </c>
      <c r="K4115" s="46"/>
      <c r="L4115" s="46"/>
      <c r="M4115" s="46">
        <f t="shared" si="67"/>
        <v>3.565245504139229</v>
      </c>
      <c r="N4115" s="46"/>
      <c r="O4115" s="46"/>
      <c r="P4115" s="46"/>
      <c r="Q4115" s="46"/>
    </row>
    <row r="4116" spans="1:17" x14ac:dyDescent="0.25">
      <c r="A4116" s="39">
        <v>44035</v>
      </c>
      <c r="B4116" s="41">
        <v>26.08</v>
      </c>
      <c r="C4116" s="41">
        <v>30.25</v>
      </c>
      <c r="D4116" s="38">
        <v>52.237299999999998</v>
      </c>
      <c r="E4116" s="42">
        <v>43.973799999999997</v>
      </c>
      <c r="F4116" s="40">
        <v>20605.589273000001</v>
      </c>
      <c r="G4116" s="43">
        <v>17347.837381000001</v>
      </c>
      <c r="H4116" s="46">
        <f>(1/(1-91/360*VLOOKUP($A4116,Tbills!$B$4:$C$974,2,1)/100))^((1)/91)-1</f>
        <v>3.3338079070688309E-6</v>
      </c>
      <c r="I4116" s="46">
        <f>I4115*(1-IF($A4116&lt;=I4111,I$1,I$1+IF(AND(WEEKDAY($A4116)&lt;&gt;1,WEEKDAY($A4116)&lt;&gt;7),J$1,0)))^($A4116-$A4115)*(1-0.5*(E4116/E4115-1))</f>
        <v>32.84653212103386</v>
      </c>
      <c r="J4116" s="46">
        <f>VLOOKUP(A4116,'SVXY-IV'!A$1:G$5041,4,0)</f>
        <v>32.91813089</v>
      </c>
      <c r="K4116" s="46"/>
      <c r="L4116" s="46"/>
      <c r="M4116" s="46">
        <f t="shared" si="67"/>
        <v>3.3686908160742668</v>
      </c>
      <c r="N4116" s="46"/>
      <c r="O4116" s="46"/>
      <c r="P4116" s="46"/>
      <c r="Q4116" s="46"/>
    </row>
    <row r="4117" spans="1:17" x14ac:dyDescent="0.25">
      <c r="A4117" s="39">
        <v>44036</v>
      </c>
      <c r="B4117" s="41">
        <v>25.84</v>
      </c>
      <c r="C4117" s="41">
        <v>30.56</v>
      </c>
      <c r="D4117" s="38">
        <v>52.2014</v>
      </c>
      <c r="E4117" s="42">
        <v>43.943399999999997</v>
      </c>
      <c r="F4117" s="40">
        <v>20833.641756000001</v>
      </c>
      <c r="G4117" s="43">
        <v>17539.776840999999</v>
      </c>
      <c r="H4117" s="46">
        <f>(1/(1-91/360*VLOOKUP($A4117,Tbills!$B$4:$C$974,2,1)/100))^((1)/91)-1</f>
        <v>3.3338079070688309E-6</v>
      </c>
      <c r="I4117" s="46">
        <f>I4116*(1-IF($A4117&lt;=I4112,I$1,I$1+IF(AND(WEEKDAY($A4117)&lt;&gt;1,WEEKDAY($A4117)&lt;&gt;7),J$1,0)))^($A4117-$A4116)*(1-0.5*(E4117/E4116-1))</f>
        <v>32.857030660247673</v>
      </c>
      <c r="J4117" s="46">
        <f>VLOOKUP(A4117,'SVXY-IV'!A$1:G$5041,4,0)</f>
        <v>32.927527040000001</v>
      </c>
      <c r="K4117" s="46"/>
      <c r="L4117" s="46"/>
      <c r="M4117" s="46">
        <f t="shared" si="67"/>
        <v>3.3708626555101779</v>
      </c>
      <c r="N4117" s="46"/>
      <c r="O4117" s="46"/>
      <c r="P4117" s="46"/>
      <c r="Q4117" s="46"/>
    </row>
    <row r="4118" spans="1:17" x14ac:dyDescent="0.25">
      <c r="A4118" s="39">
        <v>44039</v>
      </c>
      <c r="B4118" s="41">
        <v>24.74</v>
      </c>
      <c r="C4118" s="41">
        <v>30</v>
      </c>
      <c r="D4118" s="38">
        <v>50.203499999999998</v>
      </c>
      <c r="E4118" s="42">
        <v>42.261099999999999</v>
      </c>
      <c r="F4118" s="40">
        <v>20627.576442000001</v>
      </c>
      <c r="G4118" s="43">
        <v>17366.115684</v>
      </c>
      <c r="H4118" s="46">
        <f>(1/(1-91/360*VLOOKUP($A4118,Tbills!$B$4:$C$974,2,1)/100))^((1)/91)-1</f>
        <v>3.3338079070688309E-6</v>
      </c>
      <c r="I4118" s="46">
        <f>I4117*(1-IF($A4118&lt;=I4113,I$1,I$1+IF(AND(WEEKDAY($A4118)&lt;&gt;1,WEEKDAY($A4118)&lt;&gt;7),J$1,0)))^($A4118-$A4117)*(1-0.5*(E4118/E4117-1))</f>
        <v>33.483354462552775</v>
      </c>
      <c r="J4118" s="46">
        <f>VLOOKUP(A4118,'SVXY-IV'!A$1:G$5041,4,0)</f>
        <v>33.553561790000003</v>
      </c>
      <c r="K4118" s="46"/>
      <c r="L4118" s="46"/>
      <c r="M4118" s="46">
        <f t="shared" si="67"/>
        <v>3.4994215213946296</v>
      </c>
      <c r="N4118" s="46"/>
      <c r="O4118" s="46"/>
      <c r="P4118" s="46"/>
      <c r="Q4118" s="46"/>
    </row>
    <row r="4119" spans="1:17" x14ac:dyDescent="0.25">
      <c r="A4119" s="39">
        <v>44040</v>
      </c>
      <c r="B4119" s="41">
        <v>25.44</v>
      </c>
      <c r="C4119" s="41">
        <v>30.1</v>
      </c>
      <c r="D4119" s="38">
        <v>50.185699999999997</v>
      </c>
      <c r="E4119" s="42">
        <v>42.246000000000002</v>
      </c>
      <c r="F4119" s="40">
        <v>20710.701313000001</v>
      </c>
      <c r="G4119" s="43">
        <v>17436.039647000001</v>
      </c>
      <c r="H4119" s="46">
        <f>(1/(1-91/360*VLOOKUP($A4119,Tbills!$B$4:$C$974,2,1)/100))^((1)/91)-1</f>
        <v>3.3338079070688309E-6</v>
      </c>
      <c r="I4119" s="46">
        <f>I4118*(1-IF($A4119&lt;=I4114,I$1,I$1+IF(AND(WEEKDAY($A4119)&lt;&gt;1,WEEKDAY($A4119)&lt;&gt;7),J$1,0)))^($A4119-$A4118)*(1-0.5*(E4119/E4118-1))</f>
        <v>33.488464666735773</v>
      </c>
      <c r="J4119" s="46">
        <f>VLOOKUP(A4119,'SVXY-IV'!A$1:G$5041,4,0)</f>
        <v>33.557685569999997</v>
      </c>
      <c r="K4119" s="46"/>
      <c r="L4119" s="46"/>
      <c r="M4119" s="46">
        <f t="shared" si="67"/>
        <v>3.5005088287360824</v>
      </c>
      <c r="N4119" s="46"/>
      <c r="O4119" s="46"/>
      <c r="P4119" s="46"/>
      <c r="Q4119" s="46"/>
    </row>
    <row r="4120" spans="1:17" x14ac:dyDescent="0.25">
      <c r="A4120" s="39">
        <v>44041</v>
      </c>
      <c r="B4120" s="41">
        <v>24.1</v>
      </c>
      <c r="C4120" s="41">
        <v>29.29</v>
      </c>
      <c r="D4120" s="38">
        <v>49.0032</v>
      </c>
      <c r="E4120" s="42">
        <v>41.250399999999999</v>
      </c>
      <c r="F4120" s="40">
        <v>20583.109786000001</v>
      </c>
      <c r="G4120" s="43">
        <v>17328.564059</v>
      </c>
      <c r="H4120" s="46">
        <f>(1/(1-91/360*VLOOKUP($A4120,Tbills!$B$4:$C$974,2,1)/100))^((1)/91)-1</f>
        <v>3.3338079070688309E-6</v>
      </c>
      <c r="I4120" s="46">
        <f>I4119*(1-IF($A4120&lt;=I4115,I$1,I$1+IF(AND(WEEKDAY($A4120)&lt;&gt;1,WEEKDAY($A4120)&lt;&gt;7),J$1,0)))^($A4120-$A4119)*(1-0.5*(E4120/E4119-1))</f>
        <v>33.882189551076593</v>
      </c>
      <c r="J4120" s="46">
        <f>VLOOKUP(A4120,'SVXY-IV'!A$1:G$5041,4,0)</f>
        <v>33.95177314</v>
      </c>
      <c r="K4120" s="46"/>
      <c r="L4120" s="46"/>
      <c r="M4120" s="46">
        <f t="shared" si="67"/>
        <v>3.5828374892474155</v>
      </c>
      <c r="N4120" s="46"/>
      <c r="O4120" s="46"/>
      <c r="P4120" s="46"/>
      <c r="Q4120" s="46"/>
    </row>
    <row r="4121" spans="1:17" x14ac:dyDescent="0.25">
      <c r="A4121" s="39">
        <v>44042</v>
      </c>
      <c r="B4121" s="41">
        <v>24.76</v>
      </c>
      <c r="C4121" s="41">
        <v>29.76</v>
      </c>
      <c r="D4121" s="38">
        <v>49.6873</v>
      </c>
      <c r="E4121" s="42">
        <v>41.826099999999997</v>
      </c>
      <c r="F4121" s="40">
        <v>20743.036834999999</v>
      </c>
      <c r="G4121" s="43">
        <v>17463.146105</v>
      </c>
      <c r="H4121" s="46">
        <f>(1/(1-91/360*VLOOKUP($A4121,Tbills!$B$4:$C$974,2,1)/100))^((1)/91)-1</f>
        <v>2.9170946955758836E-6</v>
      </c>
      <c r="I4121" s="46">
        <f>I4120*(1-IF($A4121&lt;=I4116,I$1,I$1+IF(AND(WEEKDAY($A4121)&lt;&gt;1,WEEKDAY($A4121)&lt;&gt;7),J$1,0)))^($A4121-$A4120)*(1-0.5*(E4121/E4120-1))</f>
        <v>33.644880053230928</v>
      </c>
      <c r="J4121" s="46">
        <f>VLOOKUP(A4121,'SVXY-IV'!A$1:G$5041,4,0)</f>
        <v>33.713001980000001</v>
      </c>
      <c r="K4121" s="46"/>
      <c r="L4121" s="46"/>
      <c r="M4121" s="46">
        <f t="shared" si="67"/>
        <v>3.5326700482931055</v>
      </c>
      <c r="N4121" s="46"/>
      <c r="O4121" s="46"/>
      <c r="P4121" s="46"/>
      <c r="Q4121" s="46"/>
    </row>
    <row r="4122" spans="1:17" x14ac:dyDescent="0.25">
      <c r="A4122" s="39">
        <v>44043</v>
      </c>
      <c r="B4122" s="41">
        <v>24.46</v>
      </c>
      <c r="C4122" s="41">
        <v>29.71</v>
      </c>
      <c r="D4122" s="38">
        <v>49.1614</v>
      </c>
      <c r="E4122" s="42">
        <v>41.383299999999998</v>
      </c>
      <c r="F4122" s="40">
        <v>20704.736627999999</v>
      </c>
      <c r="G4122" s="43">
        <v>17430.850988999999</v>
      </c>
      <c r="H4122" s="46">
        <f>(1/(1-91/360*VLOOKUP($A4122,Tbills!$B$4:$C$974,2,1)/100))^((1)/91)-1</f>
        <v>2.9170946955758836E-6</v>
      </c>
      <c r="I4122" s="46">
        <f>I4121*(1-IF($A4122&lt;=I4117,I$1,I$1+IF(AND(WEEKDAY($A4122)&lt;&gt;1,WEEKDAY($A4122)&lt;&gt;7),J$1,0)))^($A4122-$A4121)*(1-0.5*(E4122/E4121-1))</f>
        <v>33.822093705110959</v>
      </c>
      <c r="J4122" s="46">
        <f>VLOOKUP(A4122,'SVXY-IV'!A$1:G$5041,4,0)</f>
        <v>33.889744640000004</v>
      </c>
      <c r="K4122" s="46"/>
      <c r="L4122" s="46"/>
      <c r="M4122" s="46">
        <f t="shared" si="67"/>
        <v>3.5699030575985393</v>
      </c>
      <c r="N4122" s="46"/>
      <c r="O4122" s="46"/>
      <c r="P4122" s="46"/>
      <c r="Q4122" s="46"/>
    </row>
    <row r="4123" spans="1:17" x14ac:dyDescent="0.25">
      <c r="A4123" s="39">
        <v>44046</v>
      </c>
      <c r="B4123" s="41">
        <v>24.28</v>
      </c>
      <c r="C4123" s="41">
        <v>29.66</v>
      </c>
      <c r="D4123" s="38">
        <v>48.933100000000003</v>
      </c>
      <c r="E4123" s="42">
        <v>41.190800000000003</v>
      </c>
      <c r="F4123" s="40">
        <v>20677.535328000002</v>
      </c>
      <c r="G4123" s="43">
        <v>17407.798285000001</v>
      </c>
      <c r="H4123" s="46">
        <f>(1/(1-91/360*VLOOKUP($A4123,Tbills!$B$4:$C$974,2,1)/100))^((1)/91)-1</f>
        <v>2.9170946955758836E-6</v>
      </c>
      <c r="I4123" s="46">
        <f>I4122*(1-IF($A4123&lt;=I4118,I$1,I$1+IF(AND(WEEKDAY($A4123)&lt;&gt;1,WEEKDAY($A4123)&lt;&gt;7),J$1,0)))^($A4123-$A4122)*(1-0.5*(E4123/E4122-1))</f>
        <v>33.898110743230177</v>
      </c>
      <c r="J4123" s="46">
        <f>VLOOKUP(A4123,'SVXY-IV'!A$1:G$5041,4,0)</f>
        <v>33.964430020000002</v>
      </c>
      <c r="K4123" s="46"/>
      <c r="L4123" s="46"/>
      <c r="M4123" s="46">
        <f t="shared" si="67"/>
        <v>3.5860078377233302</v>
      </c>
      <c r="N4123" s="46"/>
      <c r="O4123" s="46"/>
      <c r="P4123" s="46"/>
      <c r="Q4123" s="46"/>
    </row>
    <row r="4124" spans="1:17" x14ac:dyDescent="0.25">
      <c r="A4124" s="39">
        <v>44047</v>
      </c>
      <c r="B4124" s="41">
        <v>23.76</v>
      </c>
      <c r="C4124" s="41">
        <v>29.09</v>
      </c>
      <c r="D4124" s="38">
        <v>47.317900000000002</v>
      </c>
      <c r="E4124" s="42">
        <v>39.831000000000003</v>
      </c>
      <c r="F4124" s="40">
        <v>20292.140842000001</v>
      </c>
      <c r="G4124" s="43">
        <v>17083.295418999998</v>
      </c>
      <c r="H4124" s="46">
        <f>(1/(1-91/360*VLOOKUP($A4124,Tbills!$B$4:$C$974,2,1)/100))^((1)/91)-1</f>
        <v>2.9170946955758836E-6</v>
      </c>
      <c r="I4124" s="46">
        <f>I4123*(1-IF($A4124&lt;=I4119,I$1,I$1+IF(AND(WEEKDAY($A4124)&lt;&gt;1,WEEKDAY($A4124)&lt;&gt;7),J$1,0)))^($A4124-$A4123)*(1-0.5*(E4124/E4123-1))</f>
        <v>34.456739947569417</v>
      </c>
      <c r="J4124" s="46">
        <f>VLOOKUP(A4124,'SVXY-IV'!A$1:G$5041,4,0)</f>
        <v>34.523090910000001</v>
      </c>
      <c r="K4124" s="46"/>
      <c r="L4124" s="46"/>
      <c r="M4124" s="46">
        <f t="shared" si="67"/>
        <v>3.7042174057813528</v>
      </c>
      <c r="N4124" s="46"/>
      <c r="O4124" s="46"/>
      <c r="P4124" s="46"/>
      <c r="Q4124" s="46"/>
    </row>
    <row r="4125" spans="1:17" x14ac:dyDescent="0.25">
      <c r="A4125" s="39">
        <v>44048</v>
      </c>
      <c r="B4125" s="41">
        <v>22.99</v>
      </c>
      <c r="C4125" s="41">
        <v>28.6</v>
      </c>
      <c r="D4125" s="38">
        <v>46.577300000000001</v>
      </c>
      <c r="E4125" s="42">
        <v>39.207500000000003</v>
      </c>
      <c r="F4125" s="40">
        <v>20232.587401000001</v>
      </c>
      <c r="G4125" s="43">
        <v>17033.109475000001</v>
      </c>
      <c r="H4125" s="46">
        <f>(1/(1-91/360*VLOOKUP($A4125,Tbills!$B$4:$C$974,2,1)/100))^((1)/91)-1</f>
        <v>2.9170946955758836E-6</v>
      </c>
      <c r="I4125" s="46">
        <f>I4124*(1-IF($A4125&lt;=I4120,I$1,I$1+IF(AND(WEEKDAY($A4125)&lt;&gt;1,WEEKDAY($A4125)&lt;&gt;7),J$1,0)))^($A4125-$A4124)*(1-0.5*(E4125/E4124-1))</f>
        <v>34.7255227521023</v>
      </c>
      <c r="J4125" s="46">
        <f>VLOOKUP(A4125,'SVXY-IV'!A$1:G$5041,4,0)</f>
        <v>34.790536279999998</v>
      </c>
      <c r="K4125" s="46"/>
      <c r="L4125" s="46"/>
      <c r="M4125" s="46">
        <f t="shared" si="67"/>
        <v>3.7620266531523505</v>
      </c>
      <c r="N4125" s="46"/>
      <c r="O4125" s="46"/>
      <c r="P4125" s="46"/>
      <c r="Q4125" s="46"/>
    </row>
    <row r="4126" spans="1:17" x14ac:dyDescent="0.25">
      <c r="A4126" s="39">
        <v>44049</v>
      </c>
      <c r="B4126" s="41">
        <v>22.65</v>
      </c>
      <c r="C4126" s="41">
        <v>28.2</v>
      </c>
      <c r="D4126" s="38">
        <v>45.988</v>
      </c>
      <c r="E4126" s="42">
        <v>38.711300000000001</v>
      </c>
      <c r="F4126" s="40">
        <v>20153.014050000002</v>
      </c>
      <c r="G4126" s="43">
        <v>16966.069759000002</v>
      </c>
      <c r="H4126" s="46">
        <f>(1/(1-91/360*VLOOKUP($A4126,Tbills!$B$4:$C$974,2,1)/100))^((1)/91)-1</f>
        <v>2.7781572025098455E-6</v>
      </c>
      <c r="I4126" s="46">
        <f>I4125*(1-IF($A4126&lt;=I4121,I$1,I$1+IF(AND(WEEKDAY($A4126)&lt;&gt;1,WEEKDAY($A4126)&lt;&gt;7),J$1,0)))^($A4126-$A4125)*(1-0.5*(E4126/E4125-1))</f>
        <v>34.944351844307612</v>
      </c>
      <c r="J4126" s="46">
        <f>VLOOKUP(A4126,'SVXY-IV'!A$1:G$5041,4,0)</f>
        <v>35.008627840000003</v>
      </c>
      <c r="K4126" s="46"/>
      <c r="L4126" s="46"/>
      <c r="M4126" s="46">
        <f t="shared" si="67"/>
        <v>3.8094604562538814</v>
      </c>
      <c r="N4126" s="46"/>
      <c r="O4126" s="46"/>
      <c r="P4126" s="46"/>
      <c r="Q4126" s="46"/>
    </row>
    <row r="4127" spans="1:17" x14ac:dyDescent="0.25">
      <c r="A4127" s="39">
        <v>44050</v>
      </c>
      <c r="B4127" s="41">
        <v>22.21</v>
      </c>
      <c r="C4127" s="41">
        <v>28.28</v>
      </c>
      <c r="D4127" s="38">
        <v>45.764000000000003</v>
      </c>
      <c r="E4127" s="42">
        <v>38.522599999999997</v>
      </c>
      <c r="F4127" s="40">
        <v>20246.177608000002</v>
      </c>
      <c r="G4127" s="43">
        <v>17044.453544</v>
      </c>
      <c r="H4127" s="46">
        <f>(1/(1-91/360*VLOOKUP($A4127,Tbills!$B$4:$C$974,2,1)/100))^((1)/91)-1</f>
        <v>2.7781572025098455E-6</v>
      </c>
      <c r="I4127" s="46">
        <f>I4126*(1-IF($A4127&lt;=I4122,I$1,I$1+IF(AND(WEEKDAY($A4127)&lt;&gt;1,WEEKDAY($A4127)&lt;&gt;7),J$1,0)))^($A4127-$A4126)*(1-0.5*(E4127/E4126-1))</f>
        <v>35.028609036634158</v>
      </c>
      <c r="J4127" s="46">
        <f>VLOOKUP(A4127,'SVXY-IV'!A$1:G$5041,4,0)</f>
        <v>35.093964569999997</v>
      </c>
      <c r="K4127" s="46"/>
      <c r="L4127" s="46"/>
      <c r="M4127" s="46">
        <f t="shared" si="67"/>
        <v>3.8278515534451052</v>
      </c>
      <c r="N4127" s="46"/>
      <c r="O4127" s="46"/>
      <c r="P4127" s="46"/>
      <c r="Q4127" s="46"/>
    </row>
    <row r="4128" spans="1:17" x14ac:dyDescent="0.25">
      <c r="A4128" s="39">
        <v>44053</v>
      </c>
      <c r="B4128" s="41">
        <v>22.13</v>
      </c>
      <c r="C4128" s="41">
        <v>28.05</v>
      </c>
      <c r="D4128" s="38">
        <v>44.474800000000002</v>
      </c>
      <c r="E4128" s="42">
        <v>37.437100000000001</v>
      </c>
      <c r="F4128" s="40">
        <v>19999.114023999999</v>
      </c>
      <c r="G4128" s="43">
        <v>16836.318459999999</v>
      </c>
      <c r="H4128" s="46">
        <f>(1/(1-91/360*VLOOKUP($A4128,Tbills!$B$4:$C$974,2,1)/100))^((1)/91)-1</f>
        <v>2.7781572025098455E-6</v>
      </c>
      <c r="I4128" s="46">
        <f>I4127*(1-IF($A4128&lt;=I4123,I$1,I$1+IF(AND(WEEKDAY($A4128)&lt;&gt;1,WEEKDAY($A4128)&lt;&gt;7),J$1,0)))^($A4128-$A4127)*(1-0.5*(E4128/E4127-1))</f>
        <v>35.519358162703888</v>
      </c>
      <c r="J4128" s="46">
        <f>VLOOKUP(A4128,'SVXY-IV'!A$1:G$5041,4,0)</f>
        <v>35.583335830000003</v>
      </c>
      <c r="K4128" s="46"/>
      <c r="L4128" s="46"/>
      <c r="M4128" s="46">
        <f t="shared" si="67"/>
        <v>3.9351638697525924</v>
      </c>
      <c r="N4128" s="46"/>
      <c r="O4128" s="46"/>
      <c r="P4128" s="46"/>
      <c r="Q4128" s="46"/>
    </row>
    <row r="4129" spans="1:17" x14ac:dyDescent="0.25">
      <c r="A4129" s="39">
        <v>44054</v>
      </c>
      <c r="B4129" s="41">
        <v>24.03</v>
      </c>
      <c r="C4129" s="41">
        <v>29.17</v>
      </c>
      <c r="D4129" s="38">
        <v>46.313899999999997</v>
      </c>
      <c r="E4129" s="42">
        <v>38.984999999999999</v>
      </c>
      <c r="F4129" s="40">
        <v>20407.851288999998</v>
      </c>
      <c r="G4129" s="43">
        <v>17180.368467</v>
      </c>
      <c r="H4129" s="46">
        <f>(1/(1-91/360*VLOOKUP($A4129,Tbills!$B$4:$C$974,2,1)/100))^((1)/91)-1</f>
        <v>2.7781572025098455E-6</v>
      </c>
      <c r="I4129" s="46">
        <f>I4128*(1-IF($A4129&lt;=I4124,I$1,I$1+IF(AND(WEEKDAY($A4129)&lt;&gt;1,WEEKDAY($A4129)&lt;&gt;7),J$1,0)))^($A4129-$A4128)*(1-0.5*(E4129/E4128-1))</f>
        <v>34.784148932592274</v>
      </c>
      <c r="J4129" s="46">
        <f>VLOOKUP(A4129,'SVXY-IV'!A$1:G$5041,4,0)</f>
        <v>34.847105990000003</v>
      </c>
      <c r="K4129" s="46"/>
      <c r="L4129" s="46"/>
      <c r="M4129" s="46">
        <f t="shared" si="67"/>
        <v>3.7722821832927877</v>
      </c>
      <c r="N4129" s="46"/>
      <c r="O4129" s="46"/>
      <c r="P4129" s="46"/>
      <c r="Q4129" s="46"/>
    </row>
    <row r="4130" spans="1:17" x14ac:dyDescent="0.25">
      <c r="A4130" s="39">
        <v>44055</v>
      </c>
      <c r="B4130" s="41">
        <v>22.28</v>
      </c>
      <c r="C4130" s="41">
        <v>28.12</v>
      </c>
      <c r="D4130" s="38">
        <v>43.965499999999999</v>
      </c>
      <c r="E4130" s="42">
        <v>37.008099999999999</v>
      </c>
      <c r="F4130" s="40">
        <v>20010.333030000002</v>
      </c>
      <c r="G4130" s="43">
        <v>16845.669623000002</v>
      </c>
      <c r="H4130" s="46">
        <f>(1/(1-91/360*VLOOKUP($A4130,Tbills!$B$4:$C$974,2,1)/100))^((1)/91)-1</f>
        <v>2.7781572025098455E-6</v>
      </c>
      <c r="I4130" s="46">
        <f>I4129*(1-IF($A4130&lt;=I4125,I$1,I$1+IF(AND(WEEKDAY($A4130)&lt;&gt;1,WEEKDAY($A4130)&lt;&gt;7),J$1,0)))^($A4130-$A4129)*(1-0.5*(E4130/E4129-1))</f>
        <v>35.665159639651797</v>
      </c>
      <c r="J4130" s="46">
        <f>VLOOKUP(A4130,'SVXY-IV'!A$1:G$5041,4,0)</f>
        <v>35.728464199999998</v>
      </c>
      <c r="K4130" s="46"/>
      <c r="L4130" s="46"/>
      <c r="M4130" s="46">
        <f t="shared" si="67"/>
        <v>3.9633871681184036</v>
      </c>
      <c r="N4130" s="46"/>
      <c r="O4130" s="46"/>
      <c r="P4130" s="46"/>
      <c r="Q4130" s="46"/>
    </row>
    <row r="4131" spans="1:17" x14ac:dyDescent="0.25">
      <c r="A4131" s="39">
        <v>44056</v>
      </c>
      <c r="B4131" s="41">
        <v>22.13</v>
      </c>
      <c r="C4131" s="41">
        <v>28.17</v>
      </c>
      <c r="D4131" s="38">
        <v>43.881599999999999</v>
      </c>
      <c r="E4131" s="42">
        <v>36.937399999999997</v>
      </c>
      <c r="F4131" s="40">
        <v>20134.802721</v>
      </c>
      <c r="G4131" s="43">
        <v>16950.407450999999</v>
      </c>
      <c r="H4131" s="46">
        <f>(1/(1-91/360*VLOOKUP($A4131,Tbills!$B$4:$C$974,2,1)/100))^((1)/91)-1</f>
        <v>2.9170946955758836E-6</v>
      </c>
      <c r="I4131" s="46">
        <f>I4130*(1-IF($A4131&lt;=I4126,I$1,I$1+IF(AND(WEEKDAY($A4131)&lt;&gt;1,WEEKDAY($A4131)&lt;&gt;7),J$1,0)))^($A4131-$A4130)*(1-0.5*(E4131/E4130-1))</f>
        <v>35.698297710035796</v>
      </c>
      <c r="J4131" s="46">
        <f>VLOOKUP(A4131,'SVXY-IV'!A$1:G$5041,4,0)</f>
        <v>35.760547410000001</v>
      </c>
      <c r="K4131" s="46"/>
      <c r="L4131" s="46"/>
      <c r="M4131" s="46">
        <f t="shared" si="67"/>
        <v>3.9707738448288814</v>
      </c>
      <c r="N4131" s="46"/>
      <c r="O4131" s="46"/>
      <c r="P4131" s="46"/>
      <c r="Q4131" s="46"/>
    </row>
    <row r="4132" spans="1:17" x14ac:dyDescent="0.25">
      <c r="A4132" s="39">
        <v>44057</v>
      </c>
      <c r="B4132" s="41">
        <v>22.05</v>
      </c>
      <c r="C4132" s="41">
        <v>28.37</v>
      </c>
      <c r="D4132" s="38">
        <v>44.107100000000003</v>
      </c>
      <c r="E4132" s="42">
        <v>37.127099999999999</v>
      </c>
      <c r="F4132" s="40">
        <v>20432.853425000001</v>
      </c>
      <c r="G4132" s="43">
        <v>17201.270862000001</v>
      </c>
      <c r="H4132" s="46">
        <f>(1/(1-91/360*VLOOKUP($A4132,Tbills!$B$4:$C$974,2,1)/100))^((1)/91)-1</f>
        <v>2.9170946955758836E-6</v>
      </c>
      <c r="I4132" s="46">
        <f>I4131*(1-IF($A4132&lt;=I4127,I$1,I$1+IF(AND(WEEKDAY($A4132)&lt;&gt;1,WEEKDAY($A4132)&lt;&gt;7),J$1,0)))^($A4132-$A4131)*(1-0.5*(E4132/E4131-1))</f>
        <v>35.605702800935624</v>
      </c>
      <c r="J4132" s="46">
        <f>VLOOKUP(A4132,'SVXY-IV'!A$1:G$5041,4,0)</f>
        <v>35.666850609999997</v>
      </c>
      <c r="K4132" s="46"/>
      <c r="L4132" s="46"/>
      <c r="M4132" s="46">
        <f t="shared" si="67"/>
        <v>3.950197087299228</v>
      </c>
      <c r="N4132" s="46"/>
      <c r="O4132" s="46"/>
      <c r="P4132" s="46"/>
      <c r="Q4132" s="46"/>
    </row>
    <row r="4133" spans="1:17" x14ac:dyDescent="0.25">
      <c r="A4133" s="39">
        <v>44060</v>
      </c>
      <c r="B4133" s="41">
        <v>21.35</v>
      </c>
      <c r="C4133" s="41">
        <v>27.45</v>
      </c>
      <c r="D4133" s="38">
        <v>42.142899999999997</v>
      </c>
      <c r="E4133" s="42">
        <v>35.473399999999998</v>
      </c>
      <c r="F4133" s="40">
        <v>19885.969493000001</v>
      </c>
      <c r="G4133" s="43">
        <v>16740.729484</v>
      </c>
      <c r="H4133" s="46">
        <f>(1/(1-91/360*VLOOKUP($A4133,Tbills!$B$4:$C$974,2,1)/100))^((1)/91)-1</f>
        <v>2.9170946955758836E-6</v>
      </c>
      <c r="I4133" s="46">
        <f>I4132*(1-IF($A4133&lt;=I4128,I$1,I$1+IF(AND(WEEKDAY($A4133)&lt;&gt;1,WEEKDAY($A4133)&lt;&gt;7),J$1,0)))^($A4133-$A4132)*(1-0.5*(E4133/E4132-1))</f>
        <v>36.395828063189768</v>
      </c>
      <c r="J4133" s="46">
        <f>VLOOKUP(A4133,'SVXY-IV'!A$1:G$5041,4,0)</f>
        <v>36.45648173</v>
      </c>
      <c r="K4133" s="46"/>
      <c r="L4133" s="46"/>
      <c r="M4133" s="46">
        <f t="shared" si="67"/>
        <v>4.1255686363321331</v>
      </c>
      <c r="N4133" s="46"/>
      <c r="O4133" s="46"/>
      <c r="P4133" s="46"/>
      <c r="Q4133" s="46"/>
    </row>
    <row r="4134" spans="1:17" x14ac:dyDescent="0.25">
      <c r="A4134" s="39">
        <v>44061</v>
      </c>
      <c r="B4134" s="41">
        <v>21.51</v>
      </c>
      <c r="C4134" s="41">
        <v>27.35</v>
      </c>
      <c r="D4134" s="38">
        <v>41.5961</v>
      </c>
      <c r="E4134" s="42">
        <v>35.013100000000001</v>
      </c>
      <c r="F4134" s="40">
        <v>19864.475439000002</v>
      </c>
      <c r="G4134" s="43">
        <v>16722.586176000001</v>
      </c>
      <c r="H4134" s="46">
        <f>(1/(1-91/360*VLOOKUP($A4134,Tbills!$B$4:$C$974,2,1)/100))^((1)/91)-1</f>
        <v>2.9170946955758836E-6</v>
      </c>
      <c r="I4134" s="46">
        <f>I4133*(1-IF($A4134&lt;=I4129,I$1,I$1+IF(AND(WEEKDAY($A4134)&lt;&gt;1,WEEKDAY($A4134)&lt;&gt;7),J$1,0)))^($A4134-$A4133)*(1-0.5*(E4134/E4133-1))</f>
        <v>36.631009304913107</v>
      </c>
      <c r="J4134" s="46">
        <f>VLOOKUP(A4134,'SVXY-IV'!A$1:G$5041,4,0)</f>
        <v>36.690622439999999</v>
      </c>
      <c r="K4134" s="46"/>
      <c r="L4134" s="46"/>
      <c r="M4134" s="46">
        <f t="shared" si="67"/>
        <v>4.1789070417581105</v>
      </c>
      <c r="N4134" s="46"/>
      <c r="O4134" s="46"/>
      <c r="P4134" s="46"/>
      <c r="Q4134" s="46"/>
    </row>
    <row r="4135" spans="1:17" x14ac:dyDescent="0.25">
      <c r="A4135" s="39">
        <v>44062</v>
      </c>
      <c r="B4135" s="41">
        <v>22.54</v>
      </c>
      <c r="C4135" s="41">
        <v>28.11</v>
      </c>
      <c r="D4135" s="38">
        <v>42.820799999999998</v>
      </c>
      <c r="E4135" s="42">
        <v>36.043900000000001</v>
      </c>
      <c r="F4135" s="40">
        <v>20157.979058000001</v>
      </c>
      <c r="G4135" s="43">
        <v>16969.618652000001</v>
      </c>
      <c r="H4135" s="46">
        <f>(1/(1-91/360*VLOOKUP($A4135,Tbills!$B$4:$C$974,2,1)/100))^((1)/91)-1</f>
        <v>2.9170946955758836E-6</v>
      </c>
      <c r="I4135" s="46">
        <f>I4134*(1-IF($A4135&lt;=I4130,I$1,I$1+IF(AND(WEEKDAY($A4135)&lt;&gt;1,WEEKDAY($A4135)&lt;&gt;7),J$1,0)))^($A4135-$A4134)*(1-0.5*(E4135/E4134-1))</f>
        <v>36.090853973277611</v>
      </c>
      <c r="J4135" s="46">
        <f>VLOOKUP(A4135,'SVXY-IV'!A$1:G$5041,4,0)</f>
        <v>36.148308999999998</v>
      </c>
      <c r="K4135" s="46"/>
      <c r="L4135" s="46"/>
      <c r="M4135" s="46">
        <f t="shared" si="67"/>
        <v>4.055689403487678</v>
      </c>
      <c r="N4135" s="46"/>
      <c r="O4135" s="46"/>
      <c r="P4135" s="46"/>
      <c r="Q4135" s="46"/>
    </row>
    <row r="4136" spans="1:17" x14ac:dyDescent="0.25">
      <c r="A4136" s="39">
        <v>44063</v>
      </c>
      <c r="B4136" s="41">
        <v>22.72</v>
      </c>
      <c r="C4136" s="41">
        <v>28.13</v>
      </c>
      <c r="D4136" s="38">
        <v>42.270099999999999</v>
      </c>
      <c r="E4136" s="42">
        <v>35.580300000000001</v>
      </c>
      <c r="F4136" s="40">
        <v>20066.940816999999</v>
      </c>
      <c r="G4136" s="43">
        <v>16892.930305000002</v>
      </c>
      <c r="H4136" s="46">
        <f>(1/(1-91/360*VLOOKUP($A4136,Tbills!$B$4:$C$974,2,1)/100))^((1)/91)-1</f>
        <v>2.9170946955758836E-6</v>
      </c>
      <c r="I4136" s="46">
        <f>I4135*(1-IF($A4136&lt;=I4131,I$1,I$1+IF(AND(WEEKDAY($A4136)&lt;&gt;1,WEEKDAY($A4136)&lt;&gt;7),J$1,0)))^($A4136-$A4135)*(1-0.5*(E4136/E4135-1))</f>
        <v>36.322010544463275</v>
      </c>
      <c r="J4136" s="46">
        <f>VLOOKUP(A4136,'SVXY-IV'!A$1:G$5041,4,0)</f>
        <v>36.378695010000001</v>
      </c>
      <c r="K4136" s="46"/>
      <c r="L4136" s="46"/>
      <c r="M4136" s="46">
        <f t="shared" si="67"/>
        <v>4.1076627337532017</v>
      </c>
      <c r="N4136" s="46"/>
      <c r="O4136" s="46"/>
      <c r="P4136" s="46"/>
      <c r="Q4136" s="46"/>
    </row>
    <row r="4137" spans="1:17" x14ac:dyDescent="0.25">
      <c r="A4137" s="39">
        <v>44064</v>
      </c>
      <c r="B4137" s="41">
        <v>22.54</v>
      </c>
      <c r="C4137" s="41">
        <v>28.17</v>
      </c>
      <c r="D4137" s="38">
        <v>42.401699999999998</v>
      </c>
      <c r="E4137" s="42">
        <v>35.691000000000003</v>
      </c>
      <c r="F4137" s="40">
        <v>20466.427724000001</v>
      </c>
      <c r="G4137" s="43">
        <v>17229.180641999999</v>
      </c>
      <c r="H4137" s="46">
        <f>(1/(1-91/360*VLOOKUP($A4137,Tbills!$B$4:$C$974,2,1)/100))^((1)/91)-1</f>
        <v>2.9170946955758836E-6</v>
      </c>
      <c r="I4137" s="46">
        <f>I4136*(1-IF($A4137&lt;=I4132,I$1,I$1+IF(AND(WEEKDAY($A4137)&lt;&gt;1,WEEKDAY($A4137)&lt;&gt;7),J$1,0)))^($A4137-$A4136)*(1-0.5*(E4137/E4136-1))</f>
        <v>36.264562815996335</v>
      </c>
      <c r="J4137" s="46">
        <f>VLOOKUP(A4137,'SVXY-IV'!A$1:G$5041,4,0)</f>
        <v>36.320034630000002</v>
      </c>
      <c r="K4137" s="46"/>
      <c r="L4137" s="46"/>
      <c r="M4137" s="46">
        <f t="shared" si="67"/>
        <v>4.0946919561185267</v>
      </c>
      <c r="N4137" s="46"/>
      <c r="O4137" s="46"/>
      <c r="P4137" s="46"/>
      <c r="Q4137" s="46"/>
    </row>
    <row r="4138" spans="1:17" x14ac:dyDescent="0.25">
      <c r="A4138" s="39">
        <v>44067</v>
      </c>
      <c r="B4138" s="41">
        <v>22.37</v>
      </c>
      <c r="C4138" s="41">
        <v>28.1</v>
      </c>
      <c r="D4138" s="38">
        <v>42.267299999999999</v>
      </c>
      <c r="E4138" s="42">
        <v>35.577599999999997</v>
      </c>
      <c r="F4138" s="40">
        <v>20453.998141</v>
      </c>
      <c r="G4138" s="43">
        <v>17218.566311999999</v>
      </c>
      <c r="H4138" s="46">
        <f>(1/(1-91/360*VLOOKUP($A4138,Tbills!$B$4:$C$974,2,1)/100))^((1)/91)-1</f>
        <v>2.9170946955758836E-6</v>
      </c>
      <c r="I4138" s="46">
        <f>I4137*(1-IF($A4138&lt;=I4133,I$1,I$1+IF(AND(WEEKDAY($A4138)&lt;&gt;1,WEEKDAY($A4138)&lt;&gt;7),J$1,0)))^($A4138-$A4137)*(1-0.5*(E4138/E4137-1))</f>
        <v>36.319337957273952</v>
      </c>
      <c r="J4138" s="46">
        <f>VLOOKUP(A4138,'SVXY-IV'!A$1:G$5041,4,0)</f>
        <v>36.373091950000003</v>
      </c>
      <c r="K4138" s="46"/>
      <c r="L4138" s="46"/>
      <c r="M4138" s="46">
        <f t="shared" si="67"/>
        <v>4.10712797836673</v>
      </c>
      <c r="N4138" s="46"/>
      <c r="O4138" s="46"/>
      <c r="P4138" s="46"/>
      <c r="Q4138" s="46"/>
    </row>
    <row r="4139" spans="1:17" x14ac:dyDescent="0.25">
      <c r="A4139" s="39">
        <v>44068</v>
      </c>
      <c r="B4139" s="41">
        <v>22.03</v>
      </c>
      <c r="C4139" s="41">
        <v>27.91</v>
      </c>
      <c r="D4139" s="38">
        <v>41.795200000000001</v>
      </c>
      <c r="E4139" s="42">
        <v>35.180100000000003</v>
      </c>
      <c r="F4139" s="40">
        <v>20344.993353000002</v>
      </c>
      <c r="G4139" s="43">
        <v>17126.753771</v>
      </c>
      <c r="H4139" s="46">
        <f>(1/(1-91/360*VLOOKUP($A4139,Tbills!$B$4:$C$974,2,1)/100))^((1)/91)-1</f>
        <v>2.9170946955758836E-6</v>
      </c>
      <c r="I4139" s="46">
        <f>I4138*(1-IF($A4139&lt;=I4134,I$1,I$1+IF(AND(WEEKDAY($A4139)&lt;&gt;1,WEEKDAY($A4139)&lt;&gt;7),J$1,0)))^($A4139-$A4138)*(1-0.5*(E4139/E4138-1))</f>
        <v>36.521281008877445</v>
      </c>
      <c r="J4139" s="46">
        <f>VLOOKUP(A4139,'SVXY-IV'!A$1:G$5041,4,0)</f>
        <v>36.573979059999999</v>
      </c>
      <c r="K4139" s="46"/>
      <c r="L4139" s="46"/>
      <c r="M4139" s="46">
        <f t="shared" si="67"/>
        <v>4.1528225070147222</v>
      </c>
      <c r="N4139" s="46"/>
      <c r="O4139" s="46"/>
      <c r="P4139" s="46"/>
      <c r="Q4139" s="46"/>
    </row>
    <row r="4140" spans="1:17" x14ac:dyDescent="0.25">
      <c r="A4140" s="39">
        <v>44069</v>
      </c>
      <c r="B4140" s="41">
        <v>23.27</v>
      </c>
      <c r="C4140" s="41">
        <v>28.7</v>
      </c>
      <c r="D4140" s="38">
        <v>42.865000000000002</v>
      </c>
      <c r="E4140" s="42">
        <v>36.080500000000001</v>
      </c>
      <c r="F4140" s="40">
        <v>20526.301963999998</v>
      </c>
      <c r="G4140" s="43">
        <v>17279.332415000001</v>
      </c>
      <c r="H4140" s="46">
        <f>(1/(1-91/360*VLOOKUP($A4140,Tbills!$B$4:$C$974,2,1)/100))^((1)/91)-1</f>
        <v>2.9170946955758836E-6</v>
      </c>
      <c r="I4140" s="46">
        <f>I4139*(1-IF($A4140&lt;=I4135,I$1,I$1+IF(AND(WEEKDAY($A4140)&lt;&gt;1,WEEKDAY($A4140)&lt;&gt;7),J$1,0)))^($A4140-$A4139)*(1-0.5*(E4140/E4139-1))</f>
        <v>36.052979515939228</v>
      </c>
      <c r="J4140" s="46">
        <f>VLOOKUP(A4140,'SVXY-IV'!A$1:G$5041,4,0)</f>
        <v>36.104762190000002</v>
      </c>
      <c r="K4140" s="46"/>
      <c r="L4140" s="46"/>
      <c r="M4140" s="46">
        <f t="shared" si="67"/>
        <v>4.0463466375577672</v>
      </c>
      <c r="N4140" s="46"/>
      <c r="O4140" s="46"/>
      <c r="P4140" s="46"/>
      <c r="Q4140" s="46"/>
    </row>
    <row r="4141" spans="1:17" x14ac:dyDescent="0.25">
      <c r="A4141" s="39">
        <v>44070</v>
      </c>
      <c r="B4141" s="41">
        <v>24.47</v>
      </c>
      <c r="C4141" s="41">
        <v>29.93</v>
      </c>
      <c r="D4141" s="38">
        <v>44.349499999999999</v>
      </c>
      <c r="E4141" s="42">
        <v>37.33</v>
      </c>
      <c r="F4141" s="40">
        <v>20556.315738000001</v>
      </c>
      <c r="G4141" s="43">
        <v>17304.548030999998</v>
      </c>
      <c r="H4141" s="46">
        <f>(1/(1-91/360*VLOOKUP($A4141,Tbills!$B$4:$C$974,2,1)/100))^((1)/91)-1</f>
        <v>2.80871450519804E-6</v>
      </c>
      <c r="I4141" s="46">
        <f>I4140*(1-IF($A4141&lt;=I4136,I$1,I$1+IF(AND(WEEKDAY($A4141)&lt;&gt;1,WEEKDAY($A4141)&lt;&gt;7),J$1,0)))^($A4141-$A4140)*(1-0.5*(E4141/E4140-1))</f>
        <v>35.427783928426805</v>
      </c>
      <c r="J4141" s="46">
        <f>VLOOKUP(A4141,'SVXY-IV'!A$1:G$5041,4,0)</f>
        <v>35.47735703</v>
      </c>
      <c r="K4141" s="46"/>
      <c r="L4141" s="46"/>
      <c r="M4141" s="46">
        <f t="shared" si="67"/>
        <v>3.9060360993666388</v>
      </c>
      <c r="N4141" s="46"/>
      <c r="O4141" s="46"/>
      <c r="P4141" s="46"/>
      <c r="Q4141" s="46"/>
    </row>
    <row r="4142" spans="1:17" x14ac:dyDescent="0.25">
      <c r="A4142" s="39">
        <v>44071</v>
      </c>
      <c r="B4142" s="41">
        <v>22.96</v>
      </c>
      <c r="C4142" s="41">
        <v>29.62</v>
      </c>
      <c r="D4142" s="38">
        <v>44.476100000000002</v>
      </c>
      <c r="E4142" s="42">
        <v>37.436399999999999</v>
      </c>
      <c r="F4142" s="40">
        <v>20605.273517000001</v>
      </c>
      <c r="G4142" s="43">
        <v>17345.712661000001</v>
      </c>
      <c r="H4142" s="46">
        <f>(1/(1-91/360*VLOOKUP($A4142,Tbills!$B$4:$C$974,2,1)/100))^((1)/91)-1</f>
        <v>2.80871450519804E-6</v>
      </c>
      <c r="I4142" s="46">
        <f>I4141*(1-IF($A4142&lt;=I4137,I$1,I$1+IF(AND(WEEKDAY($A4142)&lt;&gt;1,WEEKDAY($A4142)&lt;&gt;7),J$1,0)))^($A4142-$A4141)*(1-0.5*(E4142/E4141-1))</f>
        <v>35.376374049466939</v>
      </c>
      <c r="J4142" s="46">
        <f>VLOOKUP(A4142,'SVXY-IV'!A$1:G$5041,4,0)</f>
        <v>35.42430418</v>
      </c>
      <c r="K4142" s="46"/>
      <c r="L4142" s="46"/>
      <c r="M4142" s="46">
        <f t="shared" si="67"/>
        <v>3.8947214960114525</v>
      </c>
      <c r="N4142" s="46"/>
      <c r="O4142" s="46"/>
      <c r="P4142" s="46"/>
      <c r="Q4142" s="46"/>
    </row>
    <row r="4143" spans="1:17" x14ac:dyDescent="0.25">
      <c r="A4143" s="39">
        <v>44074</v>
      </c>
      <c r="B4143" s="41">
        <v>26.41</v>
      </c>
      <c r="C4143" s="41">
        <v>31.85</v>
      </c>
      <c r="D4143" s="38">
        <v>46.302500000000002</v>
      </c>
      <c r="E4143" s="42">
        <v>38.973399999999998</v>
      </c>
      <c r="F4143" s="40">
        <v>21002.898372</v>
      </c>
      <c r="G4143" s="43">
        <v>17680.290839000001</v>
      </c>
      <c r="H4143" s="46">
        <f>(1/(1-91/360*VLOOKUP($A4143,Tbills!$B$4:$C$974,2,1)/100))^((1)/91)-1</f>
        <v>2.80871450519804E-6</v>
      </c>
      <c r="I4143" s="46">
        <f>I4142*(1-IF($A4143&lt;=I4138,I$1,I$1+IF(AND(WEEKDAY($A4143)&lt;&gt;1,WEEKDAY($A4143)&lt;&gt;7),J$1,0)))^($A4143-$A4142)*(1-0.5*(E4143/E4142-1))</f>
        <v>34.647457079055243</v>
      </c>
      <c r="J4143" s="46">
        <f>VLOOKUP(A4143,'SVXY-IV'!A$1:G$5041,4,0)</f>
        <v>34.69140565</v>
      </c>
      <c r="K4143" s="46"/>
      <c r="L4143" s="46"/>
      <c r="M4143" s="46">
        <f t="shared" si="67"/>
        <v>3.7342968219986572</v>
      </c>
      <c r="N4143" s="46"/>
      <c r="O4143" s="46"/>
      <c r="P4143" s="46"/>
      <c r="Q4143" s="46"/>
    </row>
    <row r="4144" spans="1:17" x14ac:dyDescent="0.25">
      <c r="A4144" s="39">
        <v>44075</v>
      </c>
      <c r="B4144" s="41">
        <v>26.12</v>
      </c>
      <c r="C4144" s="41">
        <v>32.1</v>
      </c>
      <c r="D4144" s="38">
        <v>46.879600000000003</v>
      </c>
      <c r="E4144" s="42">
        <v>39.459099999999999</v>
      </c>
      <c r="F4144" s="40">
        <v>21147.985800999999</v>
      </c>
      <c r="G4144" s="43">
        <v>17802.376130000001</v>
      </c>
      <c r="H4144" s="46">
        <f>(1/(1-91/360*VLOOKUP($A4144,Tbills!$B$4:$C$974,2,1)/100))^((1)/91)-1</f>
        <v>2.80871450519804E-6</v>
      </c>
      <c r="I4144" s="46">
        <f>I4143*(1-IF($A4144&lt;=I4139,I$1,I$1+IF(AND(WEEKDAY($A4144)&lt;&gt;1,WEEKDAY($A4144)&lt;&gt;7),J$1,0)))^($A4144-$A4143)*(1-0.5*(E4144/E4143-1))</f>
        <v>34.430666614065451</v>
      </c>
      <c r="J4144" s="46">
        <f>VLOOKUP(A4144,'SVXY-IV'!A$1:G$5041,4,0)</f>
        <v>34.474043379999998</v>
      </c>
      <c r="K4144" s="46"/>
      <c r="L4144" s="46"/>
      <c r="M4144" s="46">
        <f t="shared" si="67"/>
        <v>3.687586963888839</v>
      </c>
      <c r="N4144" s="46"/>
      <c r="O4144" s="46"/>
      <c r="P4144" s="46"/>
      <c r="Q4144" s="46"/>
    </row>
    <row r="4145" spans="1:17" x14ac:dyDescent="0.25">
      <c r="A4145" s="39">
        <v>44076</v>
      </c>
      <c r="B4145" s="41">
        <v>26.57</v>
      </c>
      <c r="C4145" s="41">
        <v>32.67</v>
      </c>
      <c r="D4145" s="38">
        <v>48.7027</v>
      </c>
      <c r="E4145" s="42">
        <v>40.993499999999997</v>
      </c>
      <c r="F4145" s="40">
        <v>21630.672299999998</v>
      </c>
      <c r="G4145" s="43">
        <v>18208.651662</v>
      </c>
      <c r="H4145" s="46">
        <f>(1/(1-91/360*VLOOKUP($A4145,Tbills!$B$4:$C$974,2,1)/100))^((1)/91)-1</f>
        <v>2.80871450519804E-6</v>
      </c>
      <c r="I4145" s="46">
        <f>I4144*(1-IF($A4145&lt;=I4140,I$1,I$1+IF(AND(WEEKDAY($A4145)&lt;&gt;1,WEEKDAY($A4145)&lt;&gt;7),J$1,0)))^($A4145-$A4144)*(1-0.5*(E4145/E4144-1))</f>
        <v>33.760355309188796</v>
      </c>
      <c r="J4145" s="46">
        <f>VLOOKUP(A4145,'SVXY-IV'!A$1:G$5041,4,0)</f>
        <v>33.8032398</v>
      </c>
      <c r="K4145" s="46"/>
      <c r="L4145" s="46"/>
      <c r="M4145" s="46">
        <f t="shared" si="67"/>
        <v>3.544026998548877</v>
      </c>
      <c r="N4145" s="46"/>
      <c r="O4145" s="46"/>
      <c r="P4145" s="46"/>
      <c r="Q4145" s="46"/>
    </row>
    <row r="4146" spans="1:17" x14ac:dyDescent="0.25">
      <c r="A4146" s="39">
        <v>44077</v>
      </c>
      <c r="B4146" s="41">
        <v>33.6</v>
      </c>
      <c r="C4146" s="41">
        <v>37.630000000000003</v>
      </c>
      <c r="D4146" s="38">
        <v>55.046399999999998</v>
      </c>
      <c r="E4146" s="42">
        <v>46.332900000000002</v>
      </c>
      <c r="F4146" s="40">
        <v>21886.616151999999</v>
      </c>
      <c r="G4146" s="43">
        <v>18424.053481999999</v>
      </c>
      <c r="H4146" s="46">
        <f>(1/(1-91/360*VLOOKUP($A4146,Tbills!$B$4:$C$974,2,1)/100))^((1)/91)-1</f>
        <v>2.9170946955758836E-6</v>
      </c>
      <c r="I4146" s="46">
        <f>I4145*(1-IF($A4146&lt;=I4141,I$1,I$1+IF(AND(WEEKDAY($A4146)&lt;&gt;1,WEEKDAY($A4146)&lt;&gt;7),J$1,0)))^($A4146-$A4145)*(1-0.5*(E4146/E4145-1))</f>
        <v>31.560892090167989</v>
      </c>
      <c r="J4146" s="46">
        <f>VLOOKUP(A4146,'SVXY-IV'!A$1:G$5041,4,0)</f>
        <v>31.603474210000002</v>
      </c>
      <c r="K4146" s="46"/>
      <c r="L4146" s="46"/>
      <c r="M4146" s="46">
        <f t="shared" si="67"/>
        <v>3.0822742091046371</v>
      </c>
      <c r="N4146" s="46"/>
      <c r="O4146" s="46"/>
      <c r="P4146" s="46"/>
      <c r="Q4146" s="46"/>
    </row>
    <row r="4147" spans="1:17" x14ac:dyDescent="0.25">
      <c r="A4147" s="39">
        <v>44078</v>
      </c>
      <c r="B4147" s="41">
        <v>30.75</v>
      </c>
      <c r="C4147" s="41">
        <v>34.75</v>
      </c>
      <c r="D4147" s="38">
        <v>50.07</v>
      </c>
      <c r="E4147" s="42">
        <v>42.144100000000002</v>
      </c>
      <c r="F4147" s="40">
        <v>21198.639090000001</v>
      </c>
      <c r="G4147" s="43">
        <v>17844.863789999999</v>
      </c>
      <c r="H4147" s="46">
        <f>(1/(1-91/360*VLOOKUP($A4147,Tbills!$B$4:$C$974,2,1)/100))^((1)/91)-1</f>
        <v>2.9170946955758836E-6</v>
      </c>
      <c r="I4147" s="46">
        <f>I4146*(1-IF($A4147&lt;=I4142,I$1,I$1+IF(AND(WEEKDAY($A4147)&lt;&gt;1,WEEKDAY($A4147)&lt;&gt;7),J$1,0)))^($A4147-$A4146)*(1-0.5*(E4147/E4146-1))</f>
        <v>32.986689998153608</v>
      </c>
      <c r="J4147" s="46">
        <f>VLOOKUP(A4147,'SVXY-IV'!A$1:G$5041,4,0)</f>
        <v>33.032215790000002</v>
      </c>
      <c r="K4147" s="46"/>
      <c r="L4147" s="46"/>
      <c r="M4147" s="46">
        <f t="shared" si="67"/>
        <v>3.3607756069031312</v>
      </c>
      <c r="N4147" s="46"/>
      <c r="O4147" s="46"/>
      <c r="P4147" s="46"/>
      <c r="Q4147" s="46"/>
    </row>
    <row r="4148" spans="1:17" x14ac:dyDescent="0.25">
      <c r="A4148" s="39">
        <v>44082</v>
      </c>
      <c r="B4148" s="41">
        <v>31.46</v>
      </c>
      <c r="C4148" s="41">
        <v>34.31</v>
      </c>
      <c r="D4148" s="38">
        <v>48.780500000000004</v>
      </c>
      <c r="E4148" s="42">
        <v>41.058300000000003</v>
      </c>
      <c r="F4148" s="40">
        <v>20580.790098000001</v>
      </c>
      <c r="G4148" s="43">
        <v>17324.554676</v>
      </c>
      <c r="H4148" s="46">
        <f>(1/(1-91/360*VLOOKUP($A4148,Tbills!$B$4:$C$974,2,1)/100))^((1)/91)-1</f>
        <v>2.9170946955758836E-6</v>
      </c>
      <c r="I4148" s="46">
        <f>I4147*(1-IF($A4148&lt;=I4143,I$1,I$1+IF(AND(WEEKDAY($A4148)&lt;&gt;1,WEEKDAY($A4148)&lt;&gt;7),J$1,0)))^($A4148-$A4147)*(1-0.5*(E4148/E4147-1))</f>
        <v>33.408145972195705</v>
      </c>
      <c r="J4148" s="46">
        <f>VLOOKUP(A4148,'SVXY-IV'!A$1:G$5041,4,0)</f>
        <v>33.456025259999997</v>
      </c>
      <c r="K4148" s="46"/>
      <c r="L4148" s="46"/>
      <c r="M4148" s="46">
        <f t="shared" si="67"/>
        <v>3.4467203788950234</v>
      </c>
      <c r="N4148" s="46"/>
      <c r="O4148" s="46"/>
      <c r="P4148" s="46"/>
      <c r="Q4148" s="46"/>
    </row>
    <row r="4149" spans="1:17" x14ac:dyDescent="0.25">
      <c r="A4149" s="39">
        <v>44083</v>
      </c>
      <c r="B4149" s="41">
        <v>28.81</v>
      </c>
      <c r="C4149" s="41">
        <v>32.119999999999997</v>
      </c>
      <c r="D4149" s="38">
        <v>46.567399999999999</v>
      </c>
      <c r="E4149" s="42">
        <v>39.195500000000003</v>
      </c>
      <c r="F4149" s="40">
        <v>20493.369768</v>
      </c>
      <c r="G4149" s="43">
        <v>17250.915209999999</v>
      </c>
      <c r="H4149" s="46">
        <f>(1/(1-91/360*VLOOKUP($A4149,Tbills!$B$4:$C$974,2,1)/100))^((1)/91)-1</f>
        <v>2.9170946955758836E-6</v>
      </c>
      <c r="I4149" s="46">
        <f>I4148*(1-IF($A4149&lt;=I4144,I$1,I$1+IF(AND(WEEKDAY($A4149)&lt;&gt;1,WEEKDAY($A4149)&lt;&gt;7),J$1,0)))^($A4149-$A4148)*(1-0.5*(E4149/E4148-1))</f>
        <v>34.165114379971484</v>
      </c>
      <c r="J4149" s="46">
        <f>VLOOKUP(A4149,'SVXY-IV'!A$1:G$5041,4,0)</f>
        <v>34.210671339999998</v>
      </c>
      <c r="K4149" s="46"/>
      <c r="L4149" s="46"/>
      <c r="M4149" s="46">
        <f t="shared" si="67"/>
        <v>3.6029290018523183</v>
      </c>
      <c r="N4149" s="46"/>
      <c r="O4149" s="46"/>
      <c r="P4149" s="46"/>
      <c r="Q4149" s="46"/>
    </row>
    <row r="4150" spans="1:17" x14ac:dyDescent="0.25">
      <c r="A4150" s="39">
        <v>44084</v>
      </c>
      <c r="B4150" s="41">
        <v>29.71</v>
      </c>
      <c r="C4150" s="41">
        <v>32.92</v>
      </c>
      <c r="D4150" s="38">
        <v>46.061399999999999</v>
      </c>
      <c r="E4150" s="42">
        <v>38.769500000000001</v>
      </c>
      <c r="F4150" s="40">
        <v>20393.757033999998</v>
      </c>
      <c r="G4150" s="43">
        <v>17167.012848999999</v>
      </c>
      <c r="H4150" s="46">
        <f>(1/(1-91/360*VLOOKUP($A4150,Tbills!$B$4:$C$974,2,1)/100))^((1)/91)-1</f>
        <v>3.1948650873747653E-6</v>
      </c>
      <c r="I4150" s="46">
        <f>I4149*(1-IF($A4150&lt;=I4145,I$1,I$1+IF(AND(WEEKDAY($A4150)&lt;&gt;1,WEEKDAY($A4150)&lt;&gt;7),J$1,0)))^($A4150-$A4149)*(1-0.5*(E4150/E4149-1))</f>
        <v>34.349883707616584</v>
      </c>
      <c r="J4150" s="46">
        <f>VLOOKUP(A4150,'SVXY-IV'!A$1:G$5041,4,0)</f>
        <v>34.392562400000003</v>
      </c>
      <c r="K4150" s="46"/>
      <c r="L4150" s="46"/>
      <c r="M4150" s="46">
        <f t="shared" si="67"/>
        <v>3.6419181450932467</v>
      </c>
      <c r="N4150" s="46"/>
      <c r="O4150" s="46"/>
      <c r="P4150" s="46"/>
      <c r="Q4150" s="46"/>
    </row>
    <row r="4151" spans="1:17" x14ac:dyDescent="0.25">
      <c r="A4151" s="39">
        <v>44085</v>
      </c>
      <c r="B4151" s="41">
        <v>26.87</v>
      </c>
      <c r="C4151" s="41">
        <v>31.13</v>
      </c>
      <c r="D4151" s="38">
        <v>44.537799999999997</v>
      </c>
      <c r="E4151" s="42">
        <v>37.487000000000002</v>
      </c>
      <c r="F4151" s="40">
        <v>20503.469472000001</v>
      </c>
      <c r="G4151" s="43">
        <v>17259.311502</v>
      </c>
      <c r="H4151" s="46">
        <f>(1/(1-91/360*VLOOKUP($A4151,Tbills!$B$4:$C$974,2,1)/100))^((1)/91)-1</f>
        <v>3.1948650873747653E-6</v>
      </c>
      <c r="I4151" s="46">
        <f>I4150*(1-IF($A4151&lt;=I4146,I$1,I$1+IF(AND(WEEKDAY($A4151)&lt;&gt;1,WEEKDAY($A4151)&lt;&gt;7),J$1,0)))^($A4151-$A4150)*(1-0.5*(E4151/E4150-1))</f>
        <v>34.917124147051638</v>
      </c>
      <c r="J4151" s="46">
        <f>VLOOKUP(A4151,'SVXY-IV'!A$1:G$5041,4,0)</f>
        <v>34.96112789</v>
      </c>
      <c r="K4151" s="46"/>
      <c r="L4151" s="46"/>
      <c r="M4151" s="46">
        <f t="shared" si="67"/>
        <v>3.7622180266305913</v>
      </c>
      <c r="N4151" s="46"/>
      <c r="O4151" s="46"/>
      <c r="P4151" s="46"/>
      <c r="Q4151" s="46"/>
    </row>
    <row r="4152" spans="1:17" x14ac:dyDescent="0.25">
      <c r="A4152" s="39">
        <v>44088</v>
      </c>
      <c r="B4152" s="41">
        <v>25.85</v>
      </c>
      <c r="C4152" s="41">
        <v>30.48</v>
      </c>
      <c r="D4152" s="38">
        <v>43.811599999999999</v>
      </c>
      <c r="E4152" s="42">
        <v>36.875399999999999</v>
      </c>
      <c r="F4152" s="40">
        <v>20402.519071999999</v>
      </c>
      <c r="G4152" s="43">
        <v>17174.168538000002</v>
      </c>
      <c r="H4152" s="46">
        <f>(1/(1-91/360*VLOOKUP($A4152,Tbills!$B$4:$C$974,2,1)/100))^((1)/91)-1</f>
        <v>3.1948650873747653E-6</v>
      </c>
      <c r="I4152" s="46">
        <f>I4151*(1-IF($A4152&lt;=I4147,I$1,I$1+IF(AND(WEEKDAY($A4152)&lt;&gt;1,WEEKDAY($A4152)&lt;&gt;7),J$1,0)))^($A4152-$A4151)*(1-0.5*(E4152/E4151-1))</f>
        <v>35.199211823979923</v>
      </c>
      <c r="J4152" s="46">
        <f>VLOOKUP(A4152,'SVXY-IV'!A$1:G$5041,4,0)</f>
        <v>35.243873350000001</v>
      </c>
      <c r="K4152" s="46"/>
      <c r="L4152" s="46"/>
      <c r="M4152" s="46">
        <f t="shared" si="67"/>
        <v>3.8230643417328256</v>
      </c>
      <c r="N4152" s="46"/>
      <c r="O4152" s="46"/>
      <c r="P4152" s="46"/>
      <c r="Q4152" s="46"/>
    </row>
    <row r="4153" spans="1:17" x14ac:dyDescent="0.25">
      <c r="A4153" s="39">
        <v>44089</v>
      </c>
      <c r="B4153" s="41">
        <v>25.59</v>
      </c>
      <c r="C4153" s="41">
        <v>30.27</v>
      </c>
      <c r="D4153" s="38">
        <v>42.517000000000003</v>
      </c>
      <c r="E4153" s="42">
        <v>35.785600000000002</v>
      </c>
      <c r="F4153" s="40">
        <v>20528.401546000001</v>
      </c>
      <c r="G4153" s="43">
        <v>17280.077388999998</v>
      </c>
      <c r="H4153" s="46">
        <f>(1/(1-91/360*VLOOKUP($A4153,Tbills!$B$4:$C$974,2,1)/100))^((1)/91)-1</f>
        <v>3.1948650873747653E-6</v>
      </c>
      <c r="I4153" s="46">
        <f>I4152*(1-IF($A4153&lt;=I4148,I$1,I$1+IF(AND(WEEKDAY($A4153)&lt;&gt;1,WEEKDAY($A4153)&lt;&gt;7),J$1,0)))^($A4153-$A4152)*(1-0.5*(E4153/E4152-1))</f>
        <v>35.718413463676058</v>
      </c>
      <c r="J4153" s="46">
        <f>VLOOKUP(A4153,'SVXY-IV'!A$1:G$5041,4,0)</f>
        <v>35.764241890000001</v>
      </c>
      <c r="K4153" s="46"/>
      <c r="L4153" s="46"/>
      <c r="M4153" s="46">
        <f t="shared" si="67"/>
        <v>3.9358662480429798</v>
      </c>
      <c r="N4153" s="46"/>
      <c r="O4153" s="46"/>
      <c r="P4153" s="46"/>
      <c r="Q4153" s="46"/>
    </row>
    <row r="4154" spans="1:17" x14ac:dyDescent="0.25">
      <c r="A4154" s="39">
        <v>44090</v>
      </c>
      <c r="B4154" s="41">
        <v>26.04</v>
      </c>
      <c r="C4154" s="41">
        <v>30.57</v>
      </c>
      <c r="D4154" s="38">
        <v>42.6569</v>
      </c>
      <c r="E4154" s="42">
        <v>35.903199999999998</v>
      </c>
      <c r="F4154" s="40">
        <v>20892.876626000001</v>
      </c>
      <c r="G4154" s="43">
        <v>17586.824325000001</v>
      </c>
      <c r="H4154" s="46">
        <f>(1/(1-91/360*VLOOKUP($A4154,Tbills!$B$4:$C$974,2,1)/100))^((1)/91)-1</f>
        <v>3.1948650873747653E-6</v>
      </c>
      <c r="I4154" s="46">
        <f>I4153*(1-IF($A4154&lt;=I4149,I$1,I$1+IF(AND(WEEKDAY($A4154)&lt;&gt;1,WEEKDAY($A4154)&lt;&gt;7),J$1,0)))^($A4154-$A4153)*(1-0.5*(E4154/E4153-1))</f>
        <v>35.658795729352704</v>
      </c>
      <c r="J4154" s="46">
        <f>VLOOKUP(A4154,'SVXY-IV'!A$1:G$5041,4,0)</f>
        <v>35.704058680000003</v>
      </c>
      <c r="K4154" s="46"/>
      <c r="L4154" s="46"/>
      <c r="M4154" s="46">
        <f t="shared" si="67"/>
        <v>3.9227493427548579</v>
      </c>
      <c r="N4154" s="46"/>
      <c r="O4154" s="46"/>
      <c r="P4154" s="46"/>
      <c r="Q4154" s="46"/>
    </row>
    <row r="4155" spans="1:17" x14ac:dyDescent="0.25">
      <c r="A4155" s="39">
        <v>44091</v>
      </c>
      <c r="B4155" s="41">
        <v>26.46</v>
      </c>
      <c r="C4155" s="41">
        <v>30.75</v>
      </c>
      <c r="D4155" s="38">
        <v>41.707099999999997</v>
      </c>
      <c r="E4155" s="42">
        <v>35.103700000000003</v>
      </c>
      <c r="F4155" s="40">
        <v>21228.462555999999</v>
      </c>
      <c r="G4155" s="43">
        <v>17869.251537</v>
      </c>
      <c r="H4155" s="46">
        <f>(1/(1-91/360*VLOOKUP($A4155,Tbills!$B$4:$C$974,2,1)/100))^((1)/91)-1</f>
        <v>3.0560339647767165E-6</v>
      </c>
      <c r="I4155" s="46">
        <f>I4154*(1-IF($A4155&lt;=I4150,I$1,I$1+IF(AND(WEEKDAY($A4155)&lt;&gt;1,WEEKDAY($A4155)&lt;&gt;7),J$1,0)))^($A4155-$A4154)*(1-0.5*(E4155/E4154-1))</f>
        <v>36.054886067263602</v>
      </c>
      <c r="J4155" s="46">
        <f>VLOOKUP(A4155,'SVXY-IV'!A$1:G$5041,4,0)</f>
        <v>36.100918450000002</v>
      </c>
      <c r="K4155" s="46"/>
      <c r="L4155" s="46"/>
      <c r="M4155" s="46">
        <f t="shared" si="67"/>
        <v>4.0099151773231361</v>
      </c>
      <c r="N4155" s="46"/>
      <c r="O4155" s="46"/>
      <c r="P4155" s="46"/>
      <c r="Q4155" s="46"/>
    </row>
    <row r="4156" spans="1:17" x14ac:dyDescent="0.25">
      <c r="A4156" s="39">
        <v>44092</v>
      </c>
      <c r="B4156" s="41">
        <v>25.83</v>
      </c>
      <c r="C4156" s="41">
        <v>30.46</v>
      </c>
      <c r="D4156" s="38">
        <v>42.039400000000001</v>
      </c>
      <c r="E4156" s="42">
        <v>35.383299999999998</v>
      </c>
      <c r="F4156" s="40">
        <v>21395.190241</v>
      </c>
      <c r="G4156" s="43">
        <v>18009.541474000001</v>
      </c>
      <c r="H4156" s="46">
        <f>(1/(1-91/360*VLOOKUP($A4156,Tbills!$B$4:$C$974,2,1)/100))^((1)/91)-1</f>
        <v>3.0560339647767165E-6</v>
      </c>
      <c r="I4156" s="46">
        <f>I4155*(1-IF($A4156&lt;=I4151,I$1,I$1+IF(AND(WEEKDAY($A4156)&lt;&gt;1,WEEKDAY($A4156)&lt;&gt;7),J$1,0)))^($A4156-$A4155)*(1-0.5*(E4156/E4155-1))</f>
        <v>35.91036330428058</v>
      </c>
      <c r="J4156" s="46">
        <f>VLOOKUP(A4156,'SVXY-IV'!A$1:G$5041,4,0)</f>
        <v>35.95565655</v>
      </c>
      <c r="K4156" s="46"/>
      <c r="L4156" s="46"/>
      <c r="M4156" s="46">
        <f t="shared" si="67"/>
        <v>3.9777910381873771</v>
      </c>
      <c r="N4156" s="46"/>
      <c r="O4156" s="46"/>
      <c r="P4156" s="46"/>
      <c r="Q4156" s="46"/>
    </row>
    <row r="4157" spans="1:17" x14ac:dyDescent="0.25">
      <c r="A4157" s="39">
        <v>44095</v>
      </c>
      <c r="B4157" s="41">
        <v>27.78</v>
      </c>
      <c r="C4157" s="41">
        <v>31.64</v>
      </c>
      <c r="D4157" s="38">
        <v>43.618299999999998</v>
      </c>
      <c r="E4157" s="42">
        <v>36.7119</v>
      </c>
      <c r="F4157" s="40">
        <v>21614.745587000001</v>
      </c>
      <c r="G4157" s="43">
        <v>18194.18851</v>
      </c>
      <c r="H4157" s="46">
        <f>(1/(1-91/360*VLOOKUP($A4157,Tbills!$B$4:$C$974,2,1)/100))^((1)/91)-1</f>
        <v>3.0560339647767165E-6</v>
      </c>
      <c r="I4157" s="46">
        <f>I4156*(1-IF($A4157&lt;=I4152,I$1,I$1+IF(AND(WEEKDAY($A4157)&lt;&gt;1,WEEKDAY($A4157)&lt;&gt;7),J$1,0)))^($A4157-$A4156)*(1-0.5*(E4157/E4156-1))</f>
        <v>35.233416764750586</v>
      </c>
      <c r="J4157" s="46">
        <f>VLOOKUP(A4157,'SVXY-IV'!A$1:G$5041,4,0)</f>
        <v>35.27559986</v>
      </c>
      <c r="K4157" s="46"/>
      <c r="L4157" s="46"/>
      <c r="M4157" s="46">
        <f t="shared" si="67"/>
        <v>3.8278949028341014</v>
      </c>
      <c r="N4157" s="46"/>
      <c r="O4157" s="46"/>
      <c r="P4157" s="46"/>
      <c r="Q4157" s="46"/>
    </row>
    <row r="4158" spans="1:17" x14ac:dyDescent="0.25">
      <c r="A4158" s="39">
        <v>44096</v>
      </c>
      <c r="B4158" s="41">
        <v>26.86</v>
      </c>
      <c r="C4158" s="41">
        <v>31.67</v>
      </c>
      <c r="D4158" s="38">
        <v>43.905500000000004</v>
      </c>
      <c r="E4158" s="42">
        <v>36.953499999999998</v>
      </c>
      <c r="F4158" s="40">
        <v>21873.559991999999</v>
      </c>
      <c r="G4158" s="43">
        <v>18411.989651</v>
      </c>
      <c r="H4158" s="46">
        <f>(1/(1-91/360*VLOOKUP($A4158,Tbills!$B$4:$C$974,2,1)/100))^((1)/91)-1</f>
        <v>3.0560339647767165E-6</v>
      </c>
      <c r="I4158" s="46">
        <f>I4157*(1-IF($A4158&lt;=I4153,I$1,I$1+IF(AND(WEEKDAY($A4158)&lt;&gt;1,WEEKDAY($A4158)&lt;&gt;7),J$1,0)))^($A4158-$A4157)*(1-0.5*(E4158/E4157-1))</f>
        <v>35.116567676773172</v>
      </c>
      <c r="J4158" s="46">
        <f>VLOOKUP(A4158,'SVXY-IV'!A$1:G$5041,4,0)</f>
        <v>35.157242529999998</v>
      </c>
      <c r="K4158" s="46"/>
      <c r="L4158" s="46"/>
      <c r="M4158" s="46">
        <f t="shared" si="67"/>
        <v>3.8025265199724214</v>
      </c>
      <c r="N4158" s="46"/>
      <c r="O4158" s="46"/>
      <c r="P4158" s="46"/>
      <c r="Q4158" s="46"/>
    </row>
    <row r="4159" spans="1:17" x14ac:dyDescent="0.25">
      <c r="A4159" s="39">
        <v>44097</v>
      </c>
      <c r="B4159" s="41">
        <v>28.58</v>
      </c>
      <c r="C4159" s="41">
        <v>33.28</v>
      </c>
      <c r="D4159" s="38">
        <v>45.451099999999997</v>
      </c>
      <c r="E4159" s="42">
        <v>38.254199999999997</v>
      </c>
      <c r="F4159" s="40">
        <v>22208.867824000001</v>
      </c>
      <c r="G4159" s="43">
        <v>18694.177532000002</v>
      </c>
      <c r="H4159" s="46">
        <f>(1/(1-91/360*VLOOKUP($A4159,Tbills!$B$4:$C$974,2,1)/100))^((1)/91)-1</f>
        <v>3.0560339647767165E-6</v>
      </c>
      <c r="I4159" s="46">
        <f>I4158*(1-IF($A4159&lt;=I4154,I$1,I$1+IF(AND(WEEKDAY($A4159)&lt;&gt;1,WEEKDAY($A4159)&lt;&gt;7),J$1,0)))^($A4159-$A4158)*(1-0.5*(E4159/E4158-1))</f>
        <v>34.497648207483699</v>
      </c>
      <c r="J4159" s="46">
        <f>VLOOKUP(A4159,'SVXY-IV'!A$1:G$5041,4,0)</f>
        <v>34.536532899999997</v>
      </c>
      <c r="K4159" s="46"/>
      <c r="L4159" s="46"/>
      <c r="M4159" s="46">
        <f t="shared" si="67"/>
        <v>3.6685132195509582</v>
      </c>
      <c r="N4159" s="46"/>
      <c r="O4159" s="46"/>
      <c r="P4159" s="46"/>
      <c r="Q4159" s="46"/>
    </row>
    <row r="4160" spans="1:17" x14ac:dyDescent="0.25">
      <c r="A4160" s="39">
        <v>44098</v>
      </c>
      <c r="B4160" s="41">
        <v>28.51</v>
      </c>
      <c r="C4160" s="41">
        <v>33.06</v>
      </c>
      <c r="D4160" s="38">
        <v>45.303800000000003</v>
      </c>
      <c r="E4160" s="42">
        <v>38.130099999999999</v>
      </c>
      <c r="F4160" s="40">
        <v>22101.091308999999</v>
      </c>
      <c r="G4160" s="43">
        <v>18603.400184999999</v>
      </c>
      <c r="H4160" s="46">
        <f>(1/(1-91/360*VLOOKUP($A4160,Tbills!$B$4:$C$974,2,1)/100))^((1)/91)-1</f>
        <v>2.7781572025098455E-6</v>
      </c>
      <c r="I4160" s="46">
        <f>I4159*(1-IF($A4160&lt;=I4155,I$1,I$1+IF(AND(WEEKDAY($A4160)&lt;&gt;1,WEEKDAY($A4160)&lt;&gt;7),J$1,0)))^($A4160-$A4159)*(1-0.5*(E4160/E4159-1))</f>
        <v>34.552705574352494</v>
      </c>
      <c r="J4160" s="46">
        <f>VLOOKUP(A4160,'SVXY-IV'!A$1:G$5041,4,0)</f>
        <v>34.589796499999999</v>
      </c>
      <c r="K4160" s="46"/>
      <c r="L4160" s="46"/>
      <c r="M4160" s="46">
        <f t="shared" si="67"/>
        <v>3.6802427835593785</v>
      </c>
      <c r="N4160" s="46"/>
      <c r="O4160" s="46"/>
      <c r="P4160" s="46"/>
      <c r="Q4160" s="46"/>
    </row>
    <row r="4161" spans="1:17" x14ac:dyDescent="0.25">
      <c r="A4161" s="39">
        <v>44099</v>
      </c>
      <c r="B4161" s="41">
        <v>26.38</v>
      </c>
      <c r="C4161" s="41">
        <v>32.03</v>
      </c>
      <c r="D4161" s="38">
        <v>44.012700000000002</v>
      </c>
      <c r="E4161" s="42">
        <v>37.043399999999998</v>
      </c>
      <c r="F4161" s="40">
        <v>21670.886288999998</v>
      </c>
      <c r="G4161" s="43">
        <v>18241.227191000002</v>
      </c>
      <c r="H4161" s="46">
        <f>(1/(1-91/360*VLOOKUP($A4161,Tbills!$B$4:$C$974,2,1)/100))^((1)/91)-1</f>
        <v>2.7781572025098455E-6</v>
      </c>
      <c r="I4161" s="46">
        <f>I4160*(1-IF($A4161&lt;=I4156,I$1,I$1+IF(AND(WEEKDAY($A4161)&lt;&gt;1,WEEKDAY($A4161)&lt;&gt;7),J$1,0)))^($A4161-$A4160)*(1-0.5*(E4161/E4160-1))</f>
        <v>35.044165939864449</v>
      </c>
      <c r="J4161" s="46">
        <f>VLOOKUP(A4161,'SVXY-IV'!A$1:G$5041,4,0)</f>
        <v>35.079234960000001</v>
      </c>
      <c r="K4161" s="46"/>
      <c r="L4161" s="46"/>
      <c r="M4161" s="46">
        <f t="shared" si="67"/>
        <v>3.7849526515472514</v>
      </c>
      <c r="N4161" s="46"/>
      <c r="O4161" s="46"/>
      <c r="P4161" s="46"/>
      <c r="Q4161" s="46"/>
    </row>
    <row r="4162" spans="1:17" x14ac:dyDescent="0.25">
      <c r="A4162" s="39">
        <v>44102</v>
      </c>
      <c r="B4162" s="41">
        <v>26.19</v>
      </c>
      <c r="C4162" s="41">
        <v>31.74</v>
      </c>
      <c r="D4162" s="38">
        <v>43.6584</v>
      </c>
      <c r="E4162" s="42">
        <v>36.744900000000001</v>
      </c>
      <c r="F4162" s="40">
        <v>21467.016498000001</v>
      </c>
      <c r="G4162" s="43">
        <v>18069.470034000002</v>
      </c>
      <c r="H4162" s="46">
        <f>(1/(1-91/360*VLOOKUP($A4162,Tbills!$B$4:$C$974,2,1)/100))^((1)/91)-1</f>
        <v>2.7781572025098455E-6</v>
      </c>
      <c r="I4162" s="46">
        <f>I4161*(1-IF($A4162&lt;=I4157,I$1,I$1+IF(AND(WEEKDAY($A4162)&lt;&gt;1,WEEKDAY($A4162)&lt;&gt;7),J$1,0)))^($A4162-$A4161)*(1-0.5*(E4162/E4161-1))</f>
        <v>35.182613631671977</v>
      </c>
      <c r="J4162" s="46">
        <f>VLOOKUP(A4162,'SVXY-IV'!A$1:G$5041,4,0)</f>
        <v>35.216239440000003</v>
      </c>
      <c r="K4162" s="46"/>
      <c r="L4162" s="46"/>
      <c r="M4162" s="46">
        <f t="shared" si="67"/>
        <v>3.8149191444593913</v>
      </c>
      <c r="N4162" s="46"/>
      <c r="O4162" s="46"/>
      <c r="P4162" s="46"/>
      <c r="Q4162" s="46"/>
    </row>
    <row r="4163" spans="1:17" x14ac:dyDescent="0.25">
      <c r="A4163" s="39">
        <v>44103</v>
      </c>
      <c r="B4163" s="41">
        <v>26.27</v>
      </c>
      <c r="C4163" s="41">
        <v>31.09</v>
      </c>
      <c r="D4163" s="38">
        <v>42.282400000000003</v>
      </c>
      <c r="E4163" s="42">
        <v>35.5867</v>
      </c>
      <c r="F4163" s="40">
        <v>21224.247095999999</v>
      </c>
      <c r="G4163" s="43">
        <v>17865.073112999999</v>
      </c>
      <c r="H4163" s="46">
        <f>(1/(1-91/360*VLOOKUP($A4163,Tbills!$B$4:$C$974,2,1)/100))^((1)/91)-1</f>
        <v>2.7781572025098455E-6</v>
      </c>
      <c r="I4163" s="46">
        <f>I4162*(1-IF($A4163&lt;=I4158,I$1,I$1+IF(AND(WEEKDAY($A4163)&lt;&gt;1,WEEKDAY($A4163)&lt;&gt;7),J$1,0)))^($A4163-$A4162)*(1-0.5*(E4163/E4162-1))</f>
        <v>35.736161839030743</v>
      </c>
      <c r="J4163" s="46">
        <f>VLOOKUP(A4163,'SVXY-IV'!A$1:G$5041,4,0)</f>
        <v>35.76922338</v>
      </c>
      <c r="K4163" s="46"/>
      <c r="L4163" s="46"/>
      <c r="M4163" s="46">
        <f t="shared" si="67"/>
        <v>3.9349821922870842</v>
      </c>
      <c r="N4163" s="46"/>
      <c r="O4163" s="46"/>
      <c r="P4163" s="46"/>
      <c r="Q4163" s="46"/>
    </row>
    <row r="4164" spans="1:17" x14ac:dyDescent="0.25">
      <c r="A4164" s="39">
        <v>44104</v>
      </c>
      <c r="B4164" s="41">
        <v>26.37</v>
      </c>
      <c r="C4164" s="41">
        <v>31.64</v>
      </c>
      <c r="D4164" s="38">
        <v>43.219200000000001</v>
      </c>
      <c r="E4164" s="42">
        <v>36.375100000000003</v>
      </c>
      <c r="F4164" s="40">
        <v>21437.209265000001</v>
      </c>
      <c r="G4164" s="43">
        <v>18044.280003</v>
      </c>
      <c r="H4164" s="46">
        <f>(1/(1-91/360*VLOOKUP($A4164,Tbills!$B$4:$C$974,2,1)/100))^((1)/91)-1</f>
        <v>2.7781572025098455E-6</v>
      </c>
      <c r="I4164" s="46">
        <f>I4163*(1-IF($A4164&lt;=I4159,I$1,I$1+IF(AND(WEEKDAY($A4164)&lt;&gt;1,WEEKDAY($A4164)&lt;&gt;7),J$1,0)))^($A4164-$A4163)*(1-0.5*(E4164/E4163-1))</f>
        <v>35.339386408329567</v>
      </c>
      <c r="J4164" s="46">
        <f>VLOOKUP(A4164,'SVXY-IV'!A$1:G$5041,4,0)</f>
        <v>35.37180137</v>
      </c>
      <c r="K4164" s="46"/>
      <c r="L4164" s="46"/>
      <c r="M4164" s="46">
        <f t="shared" si="67"/>
        <v>3.8476260296134379</v>
      </c>
      <c r="N4164" s="46"/>
      <c r="O4164" s="46"/>
      <c r="P4164" s="46"/>
      <c r="Q4164" s="46"/>
    </row>
    <row r="4165" spans="1:17" x14ac:dyDescent="0.25">
      <c r="A4165" s="39">
        <v>44105</v>
      </c>
      <c r="B4165" s="41">
        <v>26.7</v>
      </c>
      <c r="C4165" s="41">
        <v>31.72</v>
      </c>
      <c r="D4165" s="38">
        <v>43.208300000000001</v>
      </c>
      <c r="E4165" s="42">
        <v>36.365900000000003</v>
      </c>
      <c r="F4165" s="40">
        <v>21612.851171999999</v>
      </c>
      <c r="G4165" s="43">
        <v>18192.072426999999</v>
      </c>
      <c r="H4165" s="46">
        <f>(1/(1-91/360*VLOOKUP($A4165,Tbills!$B$4:$C$974,2,1)/100))^((1)/91)-1</f>
        <v>2.7781572025098455E-6</v>
      </c>
      <c r="I4165" s="46">
        <f>I4164*(1-IF($A4165&lt;=I4160,I$1,I$1+IF(AND(WEEKDAY($A4165)&lt;&gt;1,WEEKDAY($A4165)&lt;&gt;7),J$1,0)))^($A4165-$A4164)*(1-0.5*(E4165/E4164-1))</f>
        <v>35.342935523284517</v>
      </c>
      <c r="J4165" s="46">
        <f>VLOOKUP(A4165,'SVXY-IV'!A$1:G$5041,4,0)</f>
        <v>35.373792760000001</v>
      </c>
      <c r="K4165" s="46"/>
      <c r="L4165" s="46"/>
      <c r="M4165" s="46">
        <f t="shared" si="67"/>
        <v>3.8484199223912654</v>
      </c>
      <c r="N4165" s="46"/>
      <c r="O4165" s="46"/>
      <c r="P4165" s="46"/>
      <c r="Q4165" s="46"/>
    </row>
    <row r="4166" spans="1:17" x14ac:dyDescent="0.25">
      <c r="A4166" s="39">
        <v>44106</v>
      </c>
      <c r="B4166" s="41">
        <v>27.63</v>
      </c>
      <c r="C4166" s="41">
        <v>32.39</v>
      </c>
      <c r="D4166" s="38">
        <v>44.6661</v>
      </c>
      <c r="E4166" s="42">
        <v>37.592700000000001</v>
      </c>
      <c r="F4166" s="40">
        <v>21904.287953999999</v>
      </c>
      <c r="G4166" s="43">
        <v>18437.331448000001</v>
      </c>
      <c r="H4166" s="46">
        <f>(1/(1-91/360*VLOOKUP($A4166,Tbills!$B$4:$C$974,2,1)/100))^((1)/91)-1</f>
        <v>2.7781572025098455E-6</v>
      </c>
      <c r="I4166" s="46">
        <f>I4165*(1-IF($A4166&lt;=I4161,I$1,I$1+IF(AND(WEEKDAY($A4166)&lt;&gt;1,WEEKDAY($A4166)&lt;&gt;7),J$1,0)))^($A4166-$A4165)*(1-0.5*(E4166/E4165-1))</f>
        <v>34.745885956933243</v>
      </c>
      <c r="J4166" s="46">
        <f>VLOOKUP(A4166,'SVXY-IV'!A$1:G$5041,4,0)</f>
        <v>34.77525344</v>
      </c>
      <c r="K4166" s="46"/>
      <c r="L4166" s="46"/>
      <c r="M4166" s="46">
        <f t="shared" si="67"/>
        <v>3.7184206663592909</v>
      </c>
      <c r="N4166" s="46"/>
      <c r="O4166" s="46"/>
      <c r="P4166" s="46"/>
      <c r="Q4166" s="46"/>
    </row>
    <row r="4167" spans="1:17" x14ac:dyDescent="0.25">
      <c r="A4167" s="39">
        <v>44109</v>
      </c>
      <c r="B4167" s="41">
        <v>27.96</v>
      </c>
      <c r="C4167" s="41">
        <v>31.28</v>
      </c>
      <c r="D4167" s="38">
        <v>43.169699999999999</v>
      </c>
      <c r="E4167" s="42">
        <v>36.332999999999998</v>
      </c>
      <c r="F4167" s="40">
        <v>21430.172309000001</v>
      </c>
      <c r="G4167" s="43">
        <v>18038.103987999999</v>
      </c>
      <c r="H4167" s="46">
        <f>(1/(1-91/360*VLOOKUP($A4167,Tbills!$B$4:$C$974,2,1)/100))^((1)/91)-1</f>
        <v>2.7781572025098455E-6</v>
      </c>
      <c r="I4167" s="46">
        <f>I4166*(1-IF($A4167&lt;=I4162,I$1,I$1+IF(AND(WEEKDAY($A4167)&lt;&gt;1,WEEKDAY($A4167)&lt;&gt;7),J$1,0)))^($A4167-$A4166)*(1-0.5*(E4167/E4166-1))</f>
        <v>35.325280356794693</v>
      </c>
      <c r="J4167" s="46">
        <f>VLOOKUP(A4167,'SVXY-IV'!A$1:G$5041,4,0)</f>
        <v>35.35645281</v>
      </c>
      <c r="K4167" s="46"/>
      <c r="L4167" s="46"/>
      <c r="M4167" s="46">
        <f t="shared" si="67"/>
        <v>3.8424848941185394</v>
      </c>
      <c r="N4167" s="46"/>
      <c r="O4167" s="46"/>
      <c r="P4167" s="46"/>
      <c r="Q4167" s="46"/>
    </row>
    <row r="4168" spans="1:17" x14ac:dyDescent="0.25">
      <c r="A4168" s="39">
        <v>44110</v>
      </c>
      <c r="B4168" s="41">
        <v>29.48</v>
      </c>
      <c r="C4168" s="41">
        <v>31.88</v>
      </c>
      <c r="D4168" s="38">
        <v>43.410200000000003</v>
      </c>
      <c r="E4168" s="42">
        <v>36.535299999999999</v>
      </c>
      <c r="F4168" s="40">
        <v>21493.547594</v>
      </c>
      <c r="G4168" s="43">
        <v>18091.397822999999</v>
      </c>
      <c r="H4168" s="46">
        <f>(1/(1-91/360*VLOOKUP($A4168,Tbills!$B$4:$C$974,2,1)/100))^((1)/91)-1</f>
        <v>2.7781572025098455E-6</v>
      </c>
      <c r="I4168" s="46">
        <f>I4167*(1-IF($A4168&lt;=I4163,I$1,I$1+IF(AND(WEEKDAY($A4168)&lt;&gt;1,WEEKDAY($A4168)&lt;&gt;7),J$1,0)))^($A4168-$A4167)*(1-0.5*(E4168/E4167-1))</f>
        <v>35.226018953095938</v>
      </c>
      <c r="J4168" s="46">
        <f>VLOOKUP(A4168,'SVXY-IV'!A$1:G$5041,4,0)</f>
        <v>35.256066560000001</v>
      </c>
      <c r="K4168" s="46"/>
      <c r="L4168" s="46"/>
      <c r="M4168" s="46">
        <f t="shared" si="67"/>
        <v>3.8209121963890027</v>
      </c>
      <c r="N4168" s="46"/>
      <c r="O4168" s="46"/>
      <c r="P4168" s="46"/>
      <c r="Q4168" s="46"/>
    </row>
    <row r="4169" spans="1:17" x14ac:dyDescent="0.25">
      <c r="A4169" s="39">
        <v>44111</v>
      </c>
      <c r="B4169" s="41">
        <v>28.06</v>
      </c>
      <c r="C4169" s="41">
        <v>30.7</v>
      </c>
      <c r="D4169" s="38">
        <v>42.346400000000003</v>
      </c>
      <c r="E4169" s="42">
        <v>35.639899999999997</v>
      </c>
      <c r="F4169" s="40">
        <v>21346.256659999999</v>
      </c>
      <c r="G4169" s="43">
        <v>17967.370873</v>
      </c>
      <c r="H4169" s="46">
        <f>(1/(1-91/360*VLOOKUP($A4169,Tbills!$B$4:$C$974,2,1)/100))^((1)/91)-1</f>
        <v>2.7781572025098455E-6</v>
      </c>
      <c r="I4169" s="46">
        <f>I4168*(1-IF($A4169&lt;=I4164,I$1,I$1+IF(AND(WEEKDAY($A4169)&lt;&gt;1,WEEKDAY($A4169)&lt;&gt;7),J$1,0)))^($A4169-$A4168)*(1-0.5*(E4169/E4168-1))</f>
        <v>35.65674707446918</v>
      </c>
      <c r="J4169" s="46">
        <f>VLOOKUP(A4169,'SVXY-IV'!A$1:G$5041,4,0)</f>
        <v>35.688044099999999</v>
      </c>
      <c r="K4169" s="46"/>
      <c r="L4169" s="46"/>
      <c r="M4169" s="46">
        <f t="shared" si="67"/>
        <v>3.9143720448716248</v>
      </c>
      <c r="N4169" s="46"/>
      <c r="O4169" s="46"/>
      <c r="P4169" s="46"/>
      <c r="Q4169" s="46"/>
    </row>
    <row r="4170" spans="1:17" x14ac:dyDescent="0.25">
      <c r="A4170" s="39">
        <v>44112</v>
      </c>
      <c r="B4170" s="41">
        <v>26.36</v>
      </c>
      <c r="C4170" s="41">
        <v>29.49</v>
      </c>
      <c r="D4170" s="38">
        <v>40.283200000000001</v>
      </c>
      <c r="E4170" s="42">
        <v>33.903300000000002</v>
      </c>
      <c r="F4170" s="40">
        <v>20962.951810999999</v>
      </c>
      <c r="G4170" s="43">
        <v>17644.689194999999</v>
      </c>
      <c r="H4170" s="46">
        <f>(1/(1-91/360*VLOOKUP($A4170,Tbills!$B$4:$C$974,2,1)/100))^((1)/91)-1</f>
        <v>2.639221485134513E-6</v>
      </c>
      <c r="I4170" s="46">
        <f>I4169*(1-IF($A4170&lt;=I4165,I$1,I$1+IF(AND(WEEKDAY($A4170)&lt;&gt;1,WEEKDAY($A4170)&lt;&gt;7),J$1,0)))^($A4170-$A4169)*(1-0.5*(E4170/E4169-1))</f>
        <v>36.524506859569918</v>
      </c>
      <c r="J4170" s="46">
        <f>VLOOKUP(A4170,'SVXY-IV'!A$1:G$5041,4,0)</f>
        <v>36.555251589999997</v>
      </c>
      <c r="K4170" s="46"/>
      <c r="L4170" s="46"/>
      <c r="M4170" s="46">
        <f t="shared" si="67"/>
        <v>4.1049136643237487</v>
      </c>
      <c r="N4170" s="46"/>
      <c r="O4170" s="46"/>
      <c r="P4170" s="46"/>
      <c r="Q4170" s="46"/>
    </row>
    <row r="4171" spans="1:17" x14ac:dyDescent="0.25">
      <c r="A4171" s="39">
        <v>44113</v>
      </c>
      <c r="B4171" s="41">
        <v>25</v>
      </c>
      <c r="C4171" s="41">
        <v>28.28</v>
      </c>
      <c r="D4171" s="38">
        <v>38.448900000000002</v>
      </c>
      <c r="E4171" s="42">
        <v>32.359400000000001</v>
      </c>
      <c r="F4171" s="40">
        <v>20417.18017</v>
      </c>
      <c r="G4171" s="43">
        <v>17185.262140999999</v>
      </c>
      <c r="H4171" s="46">
        <f>(1/(1-91/360*VLOOKUP($A4171,Tbills!$B$4:$C$974,2,1)/100))^((1)/91)-1</f>
        <v>2.639221485134513E-6</v>
      </c>
      <c r="I4171" s="46">
        <f>I4170*(1-IF($A4171&lt;=I4166,I$1,I$1+IF(AND(WEEKDAY($A4171)&lt;&gt;1,WEEKDAY($A4171)&lt;&gt;7),J$1,0)))^($A4171-$A4170)*(1-0.5*(E4171/E4170-1))</f>
        <v>37.355167280978591</v>
      </c>
      <c r="J4171" s="46">
        <f>VLOOKUP(A4171,'SVXY-IV'!A$1:G$5041,4,0)</f>
        <v>37.382929849999996</v>
      </c>
      <c r="K4171" s="46"/>
      <c r="L4171" s="46"/>
      <c r="M4171" s="46">
        <f t="shared" si="67"/>
        <v>4.2916447240021132</v>
      </c>
      <c r="N4171" s="46"/>
      <c r="O4171" s="46"/>
      <c r="P4171" s="46"/>
      <c r="Q4171" s="46"/>
    </row>
    <row r="4172" spans="1:17" x14ac:dyDescent="0.25">
      <c r="A4172" s="39">
        <v>44116</v>
      </c>
      <c r="B4172" s="41">
        <v>25.07</v>
      </c>
      <c r="C4172" s="41">
        <v>27.98</v>
      </c>
      <c r="D4172">
        <v>37.802599999999998</v>
      </c>
      <c r="E4172">
        <v>31.815200000000001</v>
      </c>
      <c r="F4172">
        <v>20186.396056000001</v>
      </c>
      <c r="G4172">
        <v>16990.873711</v>
      </c>
      <c r="H4172" s="46">
        <f>(1/(1-91/360*VLOOKUP($A4172,Tbills!$B$4:$C$974,2,1)/100))^((1)/91)-1</f>
        <v>2.639221485134513E-6</v>
      </c>
      <c r="I4172" s="46">
        <f>I4171*(1-IF($A4172&lt;=I4167,I$1,I$1+IF(AND(WEEKDAY($A4172)&lt;&gt;1,WEEKDAY($A4172)&lt;&gt;7),J$1,0)))^($A4172-$A4171)*(1-0.5*(E4172/E4171-1))</f>
        <v>37.666333891153208</v>
      </c>
      <c r="J4172" s="46">
        <f>VLOOKUP(A4172,'SVXY-IV'!A$1:G$5041,4,0)</f>
        <v>37.692737829999999</v>
      </c>
      <c r="K4172" s="46"/>
      <c r="L4172" s="46"/>
      <c r="M4172" s="46">
        <f t="shared" ref="M4172:M4232" si="68">M4171*(1-IF($A4172&lt;=N$3,M$1,M$1+IF(AND(WEEKDAY($A4172)&lt;&gt;1,WEEKDAY($A4172)&lt;&gt;7),N$1,0)))^($A4172-$A4171)*(2-$E4172/$E4171)</f>
        <v>4.3632091901848415</v>
      </c>
      <c r="N4172" s="46"/>
      <c r="O4172" s="46"/>
      <c r="P4172" s="46"/>
      <c r="Q4172" s="46"/>
    </row>
    <row r="4173" spans="1:17" x14ac:dyDescent="0.25">
      <c r="A4173" s="39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>
        <v>20206.869452999999</v>
      </c>
      <c r="G4173">
        <v>17008.061310000001</v>
      </c>
      <c r="H4173" s="46">
        <f>(1/(1-91/360*VLOOKUP($A4173,Tbills!$B$4:$C$974,2,1)/100))^((1)/91)-1</f>
        <v>2.639221485134513E-6</v>
      </c>
      <c r="I4173" s="46">
        <f>I4172*(1-IF($A4173&lt;=I4168,I$1,I$1+IF(AND(WEEKDAY($A4173)&lt;&gt;1,WEEKDAY($A4173)&lt;&gt;7),J$1,0)))^($A4173-$A4172)*(1-0.5*(E4173/E4172-1))</f>
        <v>37.592781739537109</v>
      </c>
      <c r="J4173" s="46">
        <f>VLOOKUP(A4173,'SVXY-IV'!A$1:G$5041,4,0)</f>
        <v>37.617910559999999</v>
      </c>
      <c r="K4173" s="46"/>
      <c r="L4173" s="46"/>
      <c r="M4173" s="46">
        <f t="shared" si="68"/>
        <v>4.3461931113197672</v>
      </c>
      <c r="N4173" s="46"/>
      <c r="O4173" s="46"/>
      <c r="P4173" s="46"/>
      <c r="Q4173" s="46"/>
    </row>
    <row r="4174" spans="1:17" x14ac:dyDescent="0.25">
      <c r="A4174" s="39">
        <v>44118</v>
      </c>
      <c r="B4174">
        <v>26.4</v>
      </c>
      <c r="C4174">
        <v>28.24</v>
      </c>
      <c r="D4174">
        <v>37.625599999999999</v>
      </c>
      <c r="E4174">
        <v>31.6661</v>
      </c>
      <c r="F4174">
        <v>20124.485941999999</v>
      </c>
      <c r="G4174">
        <v>16938.674468000001</v>
      </c>
      <c r="H4174" s="46">
        <f>(1/(1-91/360*VLOOKUP($A4174,Tbills!$B$4:$C$974,2,1)/100))^((1)/91)-1</f>
        <v>2.639221485134513E-6</v>
      </c>
      <c r="I4174" s="46">
        <f>I4173*(1-IF($A4174&lt;=I4169,I$1,I$1+IF(AND(WEEKDAY($A4174)&lt;&gt;1,WEEKDAY($A4174)&lt;&gt;7),J$1,0)))^($A4174-$A4173)*(1-0.5*(E4174/E4173-1))</f>
        <v>37.75170305486192</v>
      </c>
      <c r="J4174" s="46">
        <f>VLOOKUP(A4174,'SVXY-IV'!A$1:G$5041,4,0)</f>
        <v>37.776069120000002</v>
      </c>
      <c r="K4174" s="46"/>
      <c r="L4174" s="46"/>
      <c r="M4174" s="46">
        <f t="shared" si="68"/>
        <v>4.3829627274603524</v>
      </c>
      <c r="N4174" s="46"/>
      <c r="O4174" s="46"/>
      <c r="P4174" s="46"/>
      <c r="Q4174" s="46"/>
    </row>
    <row r="4175" spans="1:17" x14ac:dyDescent="0.25">
      <c r="A4175" s="39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>
        <v>20211.422568000002</v>
      </c>
      <c r="G4175">
        <v>17011.803865999998</v>
      </c>
      <c r="H4175" s="46">
        <f>(1/(1-91/360*VLOOKUP($A4175,Tbills!$B$4:$C$974,2,1)/100))^((1)/91)-1</f>
        <v>2.9170946955758836E-6</v>
      </c>
      <c r="I4175" s="46">
        <f>I4174*(1-IF($A4175&lt;=I4170,I$1,I$1+IF(AND(WEEKDAY($A4175)&lt;&gt;1,WEEKDAY($A4175)&lt;&gt;7),J$1,0)))^($A4175-$A4174)*(1-0.5*(E4175/E4174-1))</f>
        <v>37.314870674572866</v>
      </c>
      <c r="J4175" s="46">
        <f>VLOOKUP(A4175,'SVXY-IV'!A$1:G$5041,4,0)</f>
        <v>37.335369200000002</v>
      </c>
      <c r="K4175" s="46"/>
      <c r="L4175" s="46"/>
      <c r="M4175" s="46">
        <f t="shared" si="68"/>
        <v>4.2815565759409893</v>
      </c>
      <c r="N4175" s="46"/>
      <c r="O4175" s="46"/>
      <c r="P4175" s="46"/>
      <c r="Q4175" s="46"/>
    </row>
    <row r="4176" spans="1:17" x14ac:dyDescent="0.25">
      <c r="A4176" s="39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>
        <v>20444.631539999998</v>
      </c>
      <c r="G4176">
        <v>17208.044495999999</v>
      </c>
      <c r="H4176" s="46">
        <f>(1/(1-91/360*VLOOKUP($A4176,Tbills!$B$4:$C$974,2,1)/100))^((1)/91)-1</f>
        <v>2.9170946955758836E-6</v>
      </c>
      <c r="I4176" s="46">
        <f>I4175*(1-IF($A4176&lt;=I4171,I$1,I$1+IF(AND(WEEKDAY($A4176)&lt;&gt;1,WEEKDAY($A4176)&lt;&gt;7),J$1,0)))^($A4176-$A4175)*(1-0.5*(E4176/E4175-1))</f>
        <v>37.204770248843069</v>
      </c>
      <c r="J4176" s="46">
        <f>VLOOKUP(A4176,'SVXY-IV'!A$1:G$5041,4,0)</f>
        <v>37.223908530000003</v>
      </c>
      <c r="K4176" s="46"/>
      <c r="L4176" s="46"/>
      <c r="M4176" s="46">
        <f t="shared" si="68"/>
        <v>4.2563144203165324</v>
      </c>
      <c r="N4176" s="46"/>
      <c r="O4176" s="46"/>
      <c r="P4176" s="46"/>
      <c r="Q4176" s="46"/>
    </row>
    <row r="4177" spans="1:17" x14ac:dyDescent="0.25">
      <c r="A4177" s="39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>
        <v>20750.424686999999</v>
      </c>
      <c r="G4177">
        <v>17465.276976000001</v>
      </c>
      <c r="H4177" s="46">
        <f>(1/(1-91/360*VLOOKUP($A4177,Tbills!$B$4:$C$974,2,1)/100))^((1)/91)-1</f>
        <v>2.9170946955758836E-6</v>
      </c>
      <c r="I4177" s="46">
        <f>I4176*(1-IF($A4177&lt;=I4172,I$1,I$1+IF(AND(WEEKDAY($A4177)&lt;&gt;1,WEEKDAY($A4177)&lt;&gt;7),J$1,0)))^($A4177-$A4176)*(1-0.5*(E4177/E4176-1))</f>
        <v>36.425218647344153</v>
      </c>
      <c r="J4177" s="46">
        <f>VLOOKUP(A4177,'SVXY-IV'!A$1:G$5041,4,0)</f>
        <v>36.442214380000003</v>
      </c>
      <c r="K4177" s="46"/>
      <c r="L4177" s="46"/>
      <c r="M4177" s="46">
        <f t="shared" si="68"/>
        <v>4.0780302280788678</v>
      </c>
      <c r="N4177" s="46"/>
      <c r="O4177" s="46"/>
      <c r="P4177" s="46"/>
      <c r="Q4177" s="46"/>
    </row>
    <row r="4178" spans="1:17" x14ac:dyDescent="0.25">
      <c r="A4178" s="39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>
        <v>20697.765393000001</v>
      </c>
      <c r="G4178">
        <v>17420.903601999999</v>
      </c>
      <c r="H4178" s="46">
        <f>(1/(1-91/360*VLOOKUP($A4178,Tbills!$B$4:$C$974,2,1)/100))^((1)/91)-1</f>
        <v>2.9170946955758836E-6</v>
      </c>
      <c r="I4178" s="46">
        <f>I4177*(1-IF($A4178&lt;=I4173,I$1,I$1+IF(AND(WEEKDAY($A4178)&lt;&gt;1,WEEKDAY($A4178)&lt;&gt;7),J$1,0)))^($A4178-$A4177)*(1-0.5*(E4178/E4177-1))</f>
        <v>36.566652652651818</v>
      </c>
      <c r="J4178" s="46">
        <f>VLOOKUP(A4178,'SVXY-IV'!A$1:G$5041,4,0)</f>
        <v>36.583113789999999</v>
      </c>
      <c r="K4178" s="46"/>
      <c r="L4178" s="46"/>
      <c r="M4178" s="46">
        <f t="shared" si="68"/>
        <v>4.1097207549520087</v>
      </c>
      <c r="N4178" s="46"/>
      <c r="O4178" s="46"/>
      <c r="P4178" s="46"/>
      <c r="Q4178" s="46"/>
    </row>
    <row r="4179" spans="1:17" x14ac:dyDescent="0.25">
      <c r="A4179" s="39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>
        <v>20414.379147</v>
      </c>
      <c r="G4179">
        <v>17182.332133</v>
      </c>
      <c r="H4179" s="46">
        <f>(1/(1-91/360*VLOOKUP($A4179,Tbills!$B$4:$C$974,2,1)/100))^((1)/91)-1</f>
        <v>2.9170946955758836E-6</v>
      </c>
      <c r="I4179" s="46">
        <f>I4178*(1-IF($A4179&lt;=I4174,I$1,I$1+IF(AND(WEEKDAY($A4179)&lt;&gt;1,WEEKDAY($A4179)&lt;&gt;7),J$1,0)))^($A4179-$A4178)*(1-0.5*(E4179/E4178-1))</f>
        <v>37.023179285138518</v>
      </c>
      <c r="J4179" s="46">
        <f>VLOOKUP(A4179,'SVXY-IV'!A$1:G$5041,4,0)</f>
        <v>37.038053179999999</v>
      </c>
      <c r="K4179" s="46"/>
      <c r="L4179" s="46"/>
      <c r="M4179" s="46">
        <f t="shared" si="68"/>
        <v>4.2123590841273657</v>
      </c>
      <c r="N4179" s="46"/>
      <c r="O4179" s="46"/>
      <c r="P4179" s="46"/>
      <c r="Q4179" s="46"/>
    </row>
    <row r="4180" spans="1:17" x14ac:dyDescent="0.25">
      <c r="A4180" s="39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>
        <v>20255.389631999999</v>
      </c>
      <c r="G4180">
        <v>17048.464046000001</v>
      </c>
      <c r="H4180" s="46">
        <f>(1/(1-91/360*VLOOKUP($A4180,Tbills!$B$4:$C$974,2,1)/100))^((1)/91)-1</f>
        <v>2.7781572025098455E-6</v>
      </c>
      <c r="I4180" s="46">
        <f>I4179*(1-IF($A4180&lt;=I4175,I$1,I$1+IF(AND(WEEKDAY($A4180)&lt;&gt;1,WEEKDAY($A4180)&lt;&gt;7),J$1,0)))^($A4180-$A4179)*(1-0.5*(E4180/E4179-1))</f>
        <v>37.272606484603465</v>
      </c>
      <c r="J4180" s="46">
        <f>VLOOKUP(A4180,'SVXY-IV'!A$1:G$5041,4,0)</f>
        <v>37.2857159</v>
      </c>
      <c r="K4180" s="46"/>
      <c r="L4180" s="46"/>
      <c r="M4180" s="46">
        <f t="shared" si="68"/>
        <v>4.269138785402939</v>
      </c>
      <c r="N4180" s="46"/>
      <c r="O4180" s="46"/>
      <c r="P4180" s="46"/>
      <c r="Q4180" s="46"/>
    </row>
    <row r="4181" spans="1:17" x14ac:dyDescent="0.25">
      <c r="A4181" s="39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>
        <v>20313.417120999999</v>
      </c>
      <c r="G4181">
        <v>17097.256995</v>
      </c>
      <c r="H4181" s="46">
        <f>(1/(1-91/360*VLOOKUP($A4181,Tbills!$B$4:$C$974,2,1)/100))^((1)/91)-1</f>
        <v>2.7781572025098455E-6</v>
      </c>
      <c r="I4181" s="46">
        <f>I4180*(1-IF($A4181&lt;=I4176,I$1,I$1+IF(AND(WEEKDAY($A4181)&lt;&gt;1,WEEKDAY($A4181)&lt;&gt;7),J$1,0)))^($A4181-$A4180)*(1-0.5*(E4181/E4180-1))</f>
        <v>37.294301948644893</v>
      </c>
      <c r="J4181" s="46">
        <f>VLOOKUP(A4181,'SVXY-IV'!A$1:G$5041,4,0)</f>
        <v>37.305645490000003</v>
      </c>
      <c r="K4181" s="46"/>
      <c r="L4181" s="46"/>
      <c r="M4181" s="46">
        <f t="shared" si="68"/>
        <v>4.2741319918327756</v>
      </c>
      <c r="N4181" s="46"/>
      <c r="O4181" s="46"/>
      <c r="P4181" s="46"/>
      <c r="Q4181" s="46"/>
    </row>
    <row r="4182" spans="1:17" x14ac:dyDescent="0.25">
      <c r="A4182" s="39">
        <v>44130</v>
      </c>
      <c r="B4182">
        <v>32.46</v>
      </c>
      <c r="C4182">
        <v>32.07</v>
      </c>
      <c r="D4182">
        <v>41.695500000000003</v>
      </c>
      <c r="E4182">
        <v>35.0901</v>
      </c>
      <c r="F4182">
        <v>21097.386844000001</v>
      </c>
      <c r="G4182">
        <v>17756.960734</v>
      </c>
      <c r="H4182" s="46">
        <f>(1/(1-91/360*VLOOKUP($A4182,Tbills!$B$4:$C$974,2,1)/100))^((1)/91)-1</f>
        <v>2.7781572025098455E-6</v>
      </c>
      <c r="I4182" s="46">
        <f>I4181*(1-IF($A4182&lt;=I4177,I$1,I$1+IF(AND(WEEKDAY($A4182)&lt;&gt;1,WEEKDAY($A4182)&lt;&gt;7),J$1,0)))^($A4182-$A4181)*(1-0.5*(E4182/E4181-1))</f>
        <v>35.71556841529879</v>
      </c>
      <c r="J4182" s="46">
        <f>VLOOKUP(A4182,'SVXY-IV'!A$1:G$5041,4,0)</f>
        <v>35.721870129999999</v>
      </c>
      <c r="K4182" s="46"/>
      <c r="L4182" s="46"/>
      <c r="M4182" s="46">
        <f t="shared" si="68"/>
        <v>3.9123614466918273</v>
      </c>
      <c r="N4182" s="46"/>
      <c r="O4182" s="46"/>
      <c r="P4182" s="46"/>
      <c r="Q4182" s="46"/>
    </row>
    <row r="4183" spans="1:17" x14ac:dyDescent="0.25">
      <c r="A4183" s="39">
        <v>44131</v>
      </c>
      <c r="B4183">
        <v>33.35</v>
      </c>
      <c r="C4183">
        <v>32.72</v>
      </c>
      <c r="D4183">
        <v>41.8429</v>
      </c>
      <c r="E4183">
        <v>35.214100000000002</v>
      </c>
      <c r="F4183">
        <v>21098.679942999999</v>
      </c>
      <c r="G4183">
        <v>17757.999759999999</v>
      </c>
      <c r="H4183" s="46">
        <f>(1/(1-91/360*VLOOKUP($A4183,Tbills!$B$4:$C$974,2,1)/100))^((1)/91)-1</f>
        <v>2.7781572025098455E-6</v>
      </c>
      <c r="I4183" s="46">
        <f>I4182*(1-IF($A4183&lt;=I4178,I$1,I$1+IF(AND(WEEKDAY($A4183)&lt;&gt;1,WEEKDAY($A4183)&lt;&gt;7),J$1,0)))^($A4183-$A4182)*(1-0.5*(E4183/E4182-1))</f>
        <v>35.651535346766579</v>
      </c>
      <c r="J4183" s="46">
        <f>VLOOKUP(A4183,'SVXY-IV'!A$1:G$5041,4,0)</f>
        <v>35.655858049999999</v>
      </c>
      <c r="K4183" s="46"/>
      <c r="L4183" s="46"/>
      <c r="M4183" s="46">
        <f t="shared" si="68"/>
        <v>3.8983545237350885</v>
      </c>
      <c r="N4183" s="46"/>
      <c r="O4183" s="46"/>
      <c r="P4183" s="46"/>
      <c r="Q4183" s="46"/>
    </row>
    <row r="4184" spans="1:17" x14ac:dyDescent="0.25">
      <c r="A4184" s="39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>
        <v>22269.086117999999</v>
      </c>
      <c r="G4184">
        <v>18743.039191</v>
      </c>
      <c r="H4184" s="46">
        <f>(1/(1-91/360*VLOOKUP($A4184,Tbills!$B$4:$C$974,2,1)/100))^((1)/91)-1</f>
        <v>2.7781572025098455E-6</v>
      </c>
      <c r="I4184" s="46">
        <f>I4183*(1-IF($A4184&lt;=I4179,I$1,I$1+IF(AND(WEEKDAY($A4184)&lt;&gt;1,WEEKDAY($A4184)&lt;&gt;7),J$1,0)))^($A4184-$A4183)*(1-0.5*(E4184/E4183-1))</f>
        <v>33.10665922893687</v>
      </c>
      <c r="J4184" s="46">
        <f>VLOOKUP(A4184,'SVXY-IV'!A$1:G$5041,4,0)</f>
        <v>33.108794320000001</v>
      </c>
      <c r="K4184" s="46"/>
      <c r="L4184" s="46"/>
      <c r="M4184" s="46">
        <f t="shared" si="68"/>
        <v>3.3418430202234397</v>
      </c>
      <c r="N4184" s="46"/>
      <c r="O4184" s="46"/>
      <c r="P4184" s="46"/>
      <c r="Q4184" s="46"/>
    </row>
    <row r="4185" spans="1:17" x14ac:dyDescent="0.25">
      <c r="A4185" s="39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>
        <v>21458.081694</v>
      </c>
      <c r="G4185">
        <v>18060.395673999999</v>
      </c>
      <c r="H4185" s="46">
        <f>(1/(1-91/360*VLOOKUP($A4185,Tbills!$B$4:$C$974,2,1)/100))^((1)/91)-1</f>
        <v>2.7781572025098455E-6</v>
      </c>
      <c r="I4185" s="46">
        <f>I4184*(1-IF($A4185&lt;=I4180,I$1,I$1+IF(AND(WEEKDAY($A4185)&lt;&gt;1,WEEKDAY($A4185)&lt;&gt;7),J$1,0)))^($A4185-$A4184)*(1-0.5*(E4185/E4184-1))</f>
        <v>34.340857036788336</v>
      </c>
      <c r="J4185" s="46">
        <f>VLOOKUP(A4185,'SVXY-IV'!A$1:G$5041,4,0)</f>
        <v>34.344163880000004</v>
      </c>
      <c r="K4185" s="46"/>
      <c r="L4185" s="46"/>
      <c r="M4185" s="46">
        <f t="shared" si="68"/>
        <v>3.5910202993753333</v>
      </c>
      <c r="N4185" s="46"/>
      <c r="O4185" s="46"/>
      <c r="P4185" s="46"/>
      <c r="Q4185" s="46"/>
    </row>
    <row r="4186" spans="1:17" x14ac:dyDescent="0.25">
      <c r="A4186" s="39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>
        <v>21812.326946000001</v>
      </c>
      <c r="G4186">
        <v>18358.499338000001</v>
      </c>
      <c r="H4186" s="46">
        <f>(1/(1-91/360*VLOOKUP($A4186,Tbills!$B$4:$C$974,2,1)/100))^((1)/91)-1</f>
        <v>2.7781572025098455E-6</v>
      </c>
      <c r="I4186" s="46">
        <f>I4185*(1-IF($A4186&lt;=I4181,I$1,I$1+IF(AND(WEEKDAY($A4186)&lt;&gt;1,WEEKDAY($A4186)&lt;&gt;7),J$1,0)))^($A4186-$A4185)*(1-0.5*(E4186/E4185-1))</f>
        <v>33.73583484856303</v>
      </c>
      <c r="J4186" s="46">
        <f>VLOOKUP(A4186,'SVXY-IV'!A$1:G$5041,4,0)</f>
        <v>33.738005620000003</v>
      </c>
      <c r="K4186" s="46"/>
      <c r="L4186" s="46"/>
      <c r="M4186" s="46">
        <f t="shared" si="68"/>
        <v>3.4645083419695419</v>
      </c>
      <c r="N4186" s="46"/>
      <c r="O4186" s="46"/>
      <c r="P4186" s="46"/>
      <c r="Q4186" s="46"/>
    </row>
    <row r="4187" spans="1:17" x14ac:dyDescent="0.25">
      <c r="A4187" s="39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>
        <v>21244.105307999998</v>
      </c>
      <c r="G4187">
        <v>17880.098566000001</v>
      </c>
      <c r="H4187" s="46">
        <f>(1/(1-91/360*VLOOKUP($A4187,Tbills!$B$4:$C$974,2,1)/100))^((1)/91)-1</f>
        <v>2.7781572025098455E-6</v>
      </c>
      <c r="I4187" s="46">
        <f>I4186*(1-IF($A4187&lt;=I4182,I$1,I$1+IF(AND(WEEKDAY($A4187)&lt;&gt;1,WEEKDAY($A4187)&lt;&gt;7),J$1,0)))^($A4187-$A4186)*(1-0.5*(E4187/E4186-1))</f>
        <v>34.126561505062931</v>
      </c>
      <c r="J4187" s="46">
        <f>VLOOKUP(A4187,'SVXY-IV'!A$1:G$5041,4,0)</f>
        <v>34.12757998</v>
      </c>
      <c r="K4187" s="46"/>
      <c r="L4187" s="46"/>
      <c r="M4187" s="46">
        <f t="shared" si="68"/>
        <v>3.5448118259482326</v>
      </c>
      <c r="N4187" s="46"/>
      <c r="O4187" s="46"/>
      <c r="P4187" s="46"/>
      <c r="Q4187" s="46"/>
    </row>
    <row r="4188" spans="1:17" x14ac:dyDescent="0.25">
      <c r="A4188" s="39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>
        <v>20736.449415999999</v>
      </c>
      <c r="G4188">
        <v>17452.780374999998</v>
      </c>
      <c r="H4188" s="46">
        <f>(1/(1-91/360*VLOOKUP($A4188,Tbills!$B$4:$C$974,2,1)/100))^((1)/91)-1</f>
        <v>2.7781572025098455E-6</v>
      </c>
      <c r="I4188" s="46">
        <f>I4187*(1-IF($A4188&lt;=I4183,I$1,I$1+IF(AND(WEEKDAY($A4188)&lt;&gt;1,WEEKDAY($A4188)&lt;&gt;7),J$1,0)))^($A4188-$A4187)*(1-0.5*(E4188/E4187-1))</f>
        <v>35.044565168597501</v>
      </c>
      <c r="J4188" s="46">
        <f>VLOOKUP(A4188,'SVXY-IV'!A$1:G$5041,4,0)</f>
        <v>35.046558320000003</v>
      </c>
      <c r="K4188" s="46"/>
      <c r="L4188" s="46"/>
      <c r="M4188" s="46">
        <f t="shared" si="68"/>
        <v>3.7355380285004309</v>
      </c>
      <c r="N4188" s="46"/>
      <c r="O4188" s="46"/>
      <c r="P4188" s="46"/>
      <c r="Q4188" s="46"/>
    </row>
    <row r="4189" spans="1:17" x14ac:dyDescent="0.25">
      <c r="A4189" s="39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>
        <v>20296.426944999999</v>
      </c>
      <c r="G4189">
        <v>17082.388084999999</v>
      </c>
      <c r="H4189" s="46">
        <f>(1/(1-91/360*VLOOKUP($A4189,Tbills!$B$4:$C$974,2,1)/100))^((1)/91)-1</f>
        <v>2.7781572025098455E-6</v>
      </c>
      <c r="I4189" s="46">
        <f>I4188*(1-IF($A4189&lt;=I4184,I$1,I$1+IF(AND(WEEKDAY($A4189)&lt;&gt;1,WEEKDAY($A4189)&lt;&gt;7),J$1,0)))^($A4189-$A4188)*(1-0.5*(E4189/E4188-1))</f>
        <v>36.559430496689856</v>
      </c>
      <c r="J4189" s="46">
        <f>VLOOKUP(A4189,'SVXY-IV'!A$1:G$5041,4,0)</f>
        <v>36.55603224</v>
      </c>
      <c r="K4189" s="46"/>
      <c r="L4189" s="46"/>
      <c r="M4189" s="46">
        <f t="shared" si="68"/>
        <v>4.0585027633618109</v>
      </c>
      <c r="N4189" s="46"/>
      <c r="O4189" s="46"/>
      <c r="P4189" s="46"/>
      <c r="Q4189" s="46"/>
    </row>
    <row r="4190" spans="1:17" x14ac:dyDescent="0.25">
      <c r="A4190" s="39">
        <v>44140</v>
      </c>
      <c r="B4190">
        <v>27.58</v>
      </c>
      <c r="C4190">
        <v>29.05</v>
      </c>
      <c r="D4190">
        <v>38.008400000000002</v>
      </c>
      <c r="E4190">
        <v>31.9862</v>
      </c>
      <c r="F4190">
        <v>20333.372963000002</v>
      </c>
      <c r="G4190">
        <v>17113.436062000001</v>
      </c>
      <c r="H4190" s="46">
        <f>(1/(1-91/360*VLOOKUP($A4190,Tbills!$B$4:$C$974,2,1)/100))^((1)/91)-1</f>
        <v>2.639221485134513E-6</v>
      </c>
      <c r="I4190" s="46">
        <f>I4189*(1-IF($A4190&lt;=I4185,I$1,I$1+IF(AND(WEEKDAY($A4190)&lt;&gt;1,WEEKDAY($A4190)&lt;&gt;7),J$1,0)))^($A4190-$A4189)*(1-0.5*(E4190/E4189-1))</f>
        <v>36.869298206510059</v>
      </c>
      <c r="J4190" s="46">
        <f>VLOOKUP(A4190,'SVXY-IV'!A$1:G$5041,4,0)</f>
        <v>36.863301229999998</v>
      </c>
      <c r="K4190" s="46"/>
      <c r="L4190" s="46"/>
      <c r="M4190" s="46">
        <f t="shared" si="68"/>
        <v>4.1273210972080419</v>
      </c>
      <c r="N4190" s="46"/>
      <c r="O4190" s="46"/>
      <c r="P4190" s="46"/>
      <c r="Q4190" s="46"/>
    </row>
    <row r="4191" spans="1:17" x14ac:dyDescent="0.25">
      <c r="A4191" s="39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>
        <v>19966.232532999999</v>
      </c>
      <c r="G4191">
        <v>16804.389813000002</v>
      </c>
      <c r="H4191" s="46">
        <f>(1/(1-91/360*VLOOKUP($A4191,Tbills!$B$4:$C$974,2,1)/100))^((1)/91)-1</f>
        <v>2.639221485134513E-6</v>
      </c>
      <c r="I4191" s="46">
        <f>I4190*(1-IF($A4191&lt;=I4186,I$1,I$1+IF(AND(WEEKDAY($A4191)&lt;&gt;1,WEEKDAY($A4191)&lt;&gt;7),J$1,0)))^($A4191-$A4190)*(1-0.5*(E4191/E4190-1))</f>
        <v>38.089725786359395</v>
      </c>
      <c r="J4191" s="46">
        <f>VLOOKUP(A4191,'SVXY-IV'!A$1:G$5041,4,0)</f>
        <v>38.087472750000003</v>
      </c>
      <c r="K4191" s="46"/>
      <c r="L4191" s="46"/>
      <c r="M4191" s="46">
        <f t="shared" si="68"/>
        <v>4.4005787975137878</v>
      </c>
      <c r="N4191" s="46"/>
      <c r="O4191" s="46"/>
      <c r="P4191" s="46"/>
      <c r="Q4191" s="46"/>
    </row>
    <row r="4192" spans="1:17" x14ac:dyDescent="0.25">
      <c r="A4192" s="39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>
        <v>18926.266112000001</v>
      </c>
      <c r="G4192">
        <v>15928.978907999999</v>
      </c>
      <c r="H4192" s="46">
        <f>(1/(1-91/360*VLOOKUP($A4192,Tbills!$B$4:$C$974,2,1)/100))^((1)/91)-1</f>
        <v>2.639221485134513E-6</v>
      </c>
      <c r="I4192" s="46">
        <f>I4191*(1-IF($A4192&lt;=I4187,I$1,I$1+IF(AND(WEEKDAY($A4192)&lt;&gt;1,WEEKDAY($A4192)&lt;&gt;7),J$1,0)))^($A4192-$A4191)*(1-0.5*(E4192/E4191-1))</f>
        <v>38.480793509366976</v>
      </c>
      <c r="J4192" s="46">
        <f>VLOOKUP(A4192,'SVXY-IV'!A$1:G$5041,4,0)</f>
        <v>38.476090319999997</v>
      </c>
      <c r="K4192" s="46"/>
      <c r="L4192" s="46"/>
      <c r="M4192" s="46">
        <f t="shared" si="68"/>
        <v>4.4910071364103725</v>
      </c>
      <c r="N4192" s="46"/>
      <c r="O4192" s="46"/>
      <c r="P4192" s="46"/>
      <c r="Q4192" s="46"/>
    </row>
    <row r="4193" spans="1:17" x14ac:dyDescent="0.25">
      <c r="A4193" s="39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>
        <v>18988.395853999999</v>
      </c>
      <c r="G4193">
        <v>15981.227338000001</v>
      </c>
      <c r="H4193" s="46">
        <f>(1/(1-91/360*VLOOKUP($A4193,Tbills!$B$4:$C$974,2,1)/100))^((1)/91)-1</f>
        <v>2.639221485134513E-6</v>
      </c>
      <c r="I4193" s="46">
        <f>I4192*(1-IF($A4193&lt;=I4188,I$1,I$1+IF(AND(WEEKDAY($A4193)&lt;&gt;1,WEEKDAY($A4193)&lt;&gt;7),J$1,0)))^($A4193-$A4192)*(1-0.5*(E4193/E4192-1))</f>
        <v>39.118317404145891</v>
      </c>
      <c r="J4193" s="46">
        <f>VLOOKUP(A4193,'SVXY-IV'!A$1:G$5041,4,0)</f>
        <v>39.116348209999998</v>
      </c>
      <c r="K4193" s="46"/>
      <c r="L4193" s="46"/>
      <c r="M4193" s="46">
        <f t="shared" si="68"/>
        <v>4.6398366509451696</v>
      </c>
      <c r="N4193" s="46"/>
      <c r="O4193" s="46"/>
      <c r="P4193" s="46"/>
      <c r="Q4193" s="46"/>
    </row>
    <row r="4194" spans="1:17" x14ac:dyDescent="0.25">
      <c r="A4194" s="39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>
        <v>18968.267014000001</v>
      </c>
      <c r="G4194">
        <v>15964.2441</v>
      </c>
      <c r="H4194" s="46">
        <f>(1/(1-91/360*VLOOKUP($A4194,Tbills!$B$4:$C$974,2,1)/100))^((1)/91)-1</f>
        <v>2.639221485134513E-6</v>
      </c>
      <c r="I4194" s="46">
        <f>I4193*(1-IF($A4194&lt;=I4189,I$1,I$1+IF(AND(WEEKDAY($A4194)&lt;&gt;1,WEEKDAY($A4194)&lt;&gt;7),J$1,0)))^($A4194-$A4193)*(1-0.5*(E4194/E4193-1))</f>
        <v>39.543563861606863</v>
      </c>
      <c r="J4194" s="46">
        <f>VLOOKUP(A4194,'SVXY-IV'!A$1:G$5041,4,0)</f>
        <v>39.539875219999999</v>
      </c>
      <c r="K4194" s="46"/>
      <c r="L4194" s="46"/>
      <c r="M4194" s="46">
        <f t="shared" si="68"/>
        <v>4.7407372446635616</v>
      </c>
      <c r="N4194" s="46"/>
      <c r="O4194" s="46"/>
      <c r="P4194" s="46"/>
      <c r="Q4194" s="46"/>
    </row>
    <row r="4195" spans="1:17" x14ac:dyDescent="0.25">
      <c r="A4195" s="39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>
        <v>19450.129684</v>
      </c>
      <c r="G4195">
        <v>16369.751577000001</v>
      </c>
      <c r="H4195" s="46">
        <f>(1/(1-91/360*VLOOKUP($A4195,Tbills!$B$4:$C$974,2,1)/100))^((1)/91)-1</f>
        <v>2.7781572025098455E-6</v>
      </c>
      <c r="I4195" s="46">
        <f>I4194*(1-IF($A4195&lt;=I4190,I$1,I$1+IF(AND(WEEKDAY($A4195)&lt;&gt;1,WEEKDAY($A4195)&lt;&gt;7),J$1,0)))^($A4195-$A4194)*(1-0.5*(E4195/E4194-1))</f>
        <v>38.1922341157278</v>
      </c>
      <c r="J4195" s="46">
        <f>VLOOKUP(A4195,'SVXY-IV'!A$1:G$5041,4,0)</f>
        <v>38.18571343</v>
      </c>
      <c r="K4195" s="46"/>
      <c r="L4195" s="46"/>
      <c r="M4195" s="46">
        <f t="shared" si="68"/>
        <v>4.4167576390535039</v>
      </c>
      <c r="N4195" s="46"/>
      <c r="O4195" s="46"/>
      <c r="P4195" s="46"/>
      <c r="Q4195" s="46"/>
    </row>
    <row r="4196" spans="1:17" x14ac:dyDescent="0.25">
      <c r="A4196" s="39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>
        <v>19004.945771999999</v>
      </c>
      <c r="G4196">
        <v>15995.027361</v>
      </c>
      <c r="H4196" s="46">
        <f>(1/(1-91/360*VLOOKUP($A4196,Tbills!$B$4:$C$974,2,1)/100))^((1)/91)-1</f>
        <v>2.7781572025098455E-6</v>
      </c>
      <c r="I4196" s="46">
        <f>I4195*(1-IF($A4196&lt;=I4191,I$1,I$1+IF(AND(WEEKDAY($A4196)&lt;&gt;1,WEEKDAY($A4196)&lt;&gt;7),J$1,0)))^($A4196-$A4195)*(1-0.5*(E4196/E4195-1))</f>
        <v>39.386949717076391</v>
      </c>
      <c r="J4196" s="46">
        <f>VLOOKUP(A4196,'SVXY-IV'!A$1:G$5041,4,0)</f>
        <v>39.381416469999998</v>
      </c>
      <c r="K4196" s="46"/>
      <c r="L4196" s="46"/>
      <c r="M4196" s="46">
        <f t="shared" si="68"/>
        <v>4.6931029754351714</v>
      </c>
      <c r="N4196" s="46"/>
      <c r="O4196" s="46"/>
      <c r="P4196" s="46"/>
      <c r="Q4196" s="46"/>
    </row>
    <row r="4197" spans="1:17" x14ac:dyDescent="0.25">
      <c r="A4197" s="39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>
        <v>19089.570594000001</v>
      </c>
      <c r="G4197">
        <v>16066.116371</v>
      </c>
      <c r="H4197" s="46">
        <f>(1/(1-91/360*VLOOKUP($A4197,Tbills!$B$4:$C$974,2,1)/100))^((1)/91)-1</f>
        <v>2.7781572025098455E-6</v>
      </c>
      <c r="I4197" s="46">
        <f>I4196*(1-IF($A4197&lt;=I4192,I$1,I$1+IF(AND(WEEKDAY($A4197)&lt;&gt;1,WEEKDAY($A4197)&lt;&gt;7),J$1,0)))^($A4197-$A4196)*(1-0.5*(E4197/E4196-1))</f>
        <v>39.80699151973851</v>
      </c>
      <c r="J4197" s="46">
        <f>VLOOKUP(A4197,'SVXY-IV'!A$1:G$5041,4,0)</f>
        <v>39.799120479999999</v>
      </c>
      <c r="K4197" s="46"/>
      <c r="L4197" s="46"/>
      <c r="M4197" s="46">
        <f t="shared" si="68"/>
        <v>4.7932730345806815</v>
      </c>
      <c r="N4197" s="46"/>
      <c r="O4197" s="46"/>
      <c r="P4197" s="46"/>
      <c r="Q4197" s="46"/>
    </row>
    <row r="4198" spans="1:17" x14ac:dyDescent="0.25">
      <c r="A4198" s="39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>
        <v>18934.984318999999</v>
      </c>
      <c r="G4198">
        <v>15935.969225000001</v>
      </c>
      <c r="H4198" s="46">
        <f>(1/(1-91/360*VLOOKUP($A4198,Tbills!$B$4:$C$974,2,1)/100))^((1)/91)-1</f>
        <v>2.7781572025098455E-6</v>
      </c>
      <c r="I4198" s="46">
        <f>I4197*(1-IF($A4198&lt;=I4193,I$1,I$1+IF(AND(WEEKDAY($A4198)&lt;&gt;1,WEEKDAY($A4198)&lt;&gt;7),J$1,0)))^($A4198-$A4197)*(1-0.5*(E4198/E4197-1))</f>
        <v>40.1906437958258</v>
      </c>
      <c r="J4198" s="46">
        <f>VLOOKUP(A4198,'SVXY-IV'!A$1:G$5041,4,0)</f>
        <v>40.18097118</v>
      </c>
      <c r="K4198" s="46"/>
      <c r="L4198" s="46"/>
      <c r="M4198" s="46">
        <f t="shared" si="68"/>
        <v>4.8856907182729863</v>
      </c>
      <c r="N4198" s="46"/>
      <c r="O4198" s="46"/>
      <c r="P4198" s="46"/>
      <c r="Q4198" s="46"/>
    </row>
    <row r="4199" spans="1:17" x14ac:dyDescent="0.25">
      <c r="A4199" s="39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>
        <v>19481.536962999999</v>
      </c>
      <c r="G4199">
        <v>16395.911925</v>
      </c>
      <c r="H4199" s="46">
        <f>(1/(1-91/360*VLOOKUP($A4199,Tbills!$B$4:$C$974,2,1)/100))^((1)/91)-1</f>
        <v>2.7781572025098455E-6</v>
      </c>
      <c r="I4199" s="46">
        <f>I4198*(1-IF($A4199&lt;=I4194,I$1,I$1+IF(AND(WEEKDAY($A4199)&lt;&gt;1,WEEKDAY($A4199)&lt;&gt;7),J$1,0)))^($A4199-$A4198)*(1-0.5*(E4199/E4198-1))</f>
        <v>39.47861125347746</v>
      </c>
      <c r="J4199" s="46">
        <f>VLOOKUP(A4199,'SVXY-IV'!A$1:G$5041,4,0)</f>
        <v>39.471273429999997</v>
      </c>
      <c r="K4199" s="46"/>
      <c r="L4199" s="46"/>
      <c r="M4199" s="46">
        <f t="shared" si="68"/>
        <v>4.7126075772076215</v>
      </c>
      <c r="N4199" s="46"/>
      <c r="O4199" s="46"/>
      <c r="P4199" s="46"/>
      <c r="Q4199" s="46"/>
    </row>
    <row r="4200" spans="1:17" x14ac:dyDescent="0.25">
      <c r="A4200" s="39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>
        <v>19343.018527</v>
      </c>
      <c r="G4200">
        <v>16279.287478</v>
      </c>
      <c r="H4200" s="46">
        <f>(1/(1-91/360*VLOOKUP($A4200,Tbills!$B$4:$C$974,2,1)/100))^((1)/91)-1</f>
        <v>2.5002875438939753E-6</v>
      </c>
      <c r="I4200" s="46">
        <f>I4199*(1-IF($A4200&lt;=I4195,I$1,I$1+IF(AND(WEEKDAY($A4200)&lt;&gt;1,WEEKDAY($A4200)&lt;&gt;7),J$1,0)))^($A4200-$A4199)*(1-0.5*(E4200/E4199-1))</f>
        <v>39.78784353229495</v>
      </c>
      <c r="J4200" s="46">
        <f>VLOOKUP(A4200,'SVXY-IV'!A$1:G$5041,4,0)</f>
        <v>39.776091800000003</v>
      </c>
      <c r="K4200" s="46"/>
      <c r="L4200" s="46"/>
      <c r="M4200" s="46">
        <f t="shared" si="68"/>
        <v>4.7864587086302084</v>
      </c>
      <c r="N4200" s="46"/>
      <c r="O4200" s="46"/>
      <c r="P4200" s="46"/>
      <c r="Q4200" s="46"/>
    </row>
    <row r="4201" spans="1:17" x14ac:dyDescent="0.25">
      <c r="A4201" s="39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>
        <v>19384.900233</v>
      </c>
      <c r="G4201">
        <v>16314.494858</v>
      </c>
      <c r="H4201" s="46">
        <f>(1/(1-91/360*VLOOKUP($A4201,Tbills!$B$4:$C$974,2,1)/100))^((1)/91)-1</f>
        <v>2.5002875438939753E-6</v>
      </c>
      <c r="I4201" s="46">
        <f>I4200*(1-IF($A4201&lt;=I4196,I$1,I$1+IF(AND(WEEKDAY($A4201)&lt;&gt;1,WEEKDAY($A4201)&lt;&gt;7),J$1,0)))^($A4201-$A4200)*(1-0.5*(E4201/E4200-1))</f>
        <v>39.867587390822003</v>
      </c>
      <c r="J4201" s="46">
        <f>VLOOKUP(A4201,'SVXY-IV'!A$1:G$5041,4,0)</f>
        <v>39.854584389999999</v>
      </c>
      <c r="K4201" s="46"/>
      <c r="L4201" s="46"/>
      <c r="M4201" s="46">
        <f t="shared" si="68"/>
        <v>4.8056708331610469</v>
      </c>
      <c r="N4201" s="46"/>
      <c r="O4201" s="46"/>
      <c r="P4201" s="46"/>
      <c r="Q4201" s="46"/>
    </row>
    <row r="4202" spans="1:17" x14ac:dyDescent="0.25">
      <c r="A4202" s="39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>
        <v>19234.070857999999</v>
      </c>
      <c r="G4202">
        <v>16187.433215999999</v>
      </c>
      <c r="H4202" s="46">
        <f>(1/(1-91/360*VLOOKUP($A4202,Tbills!$B$4:$C$974,2,1)/100))^((1)/91)-1</f>
        <v>2.5002875438939753E-6</v>
      </c>
      <c r="I4202" s="46">
        <f>I4201*(1-IF($A4202&lt;=I4197,I$1,I$1+IF(AND(WEEKDAY($A4202)&lt;&gt;1,WEEKDAY($A4202)&lt;&gt;7),J$1,0)))^($A4202-$A4201)*(1-0.5*(E4202/E4201-1))</f>
        <v>40.064908777731141</v>
      </c>
      <c r="J4202" s="46">
        <f>VLOOKUP(A4202,'SVXY-IV'!A$1:G$5041,4,0)</f>
        <v>40.049566489999997</v>
      </c>
      <c r="K4202" s="46"/>
      <c r="L4202" s="46"/>
      <c r="M4202" s="46">
        <f t="shared" si="68"/>
        <v>4.8533174187469834</v>
      </c>
      <c r="N4202" s="46"/>
      <c r="O4202" s="46"/>
      <c r="P4202" s="46"/>
      <c r="Q4202" s="46"/>
    </row>
    <row r="4203" spans="1:17" x14ac:dyDescent="0.25">
      <c r="A4203" s="39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>
        <v>19205.690833000001</v>
      </c>
      <c r="G4203">
        <v>16163.508056000001</v>
      </c>
      <c r="H4203" s="46">
        <f>(1/(1-91/360*VLOOKUP($A4203,Tbills!$B$4:$C$974,2,1)/100))^((1)/91)-1</f>
        <v>2.5002875438939753E-6</v>
      </c>
      <c r="I4203" s="46">
        <f>I4202*(1-IF($A4203&lt;=I4198,I$1,I$1+IF(AND(WEEKDAY($A4203)&lt;&gt;1,WEEKDAY($A4203)&lt;&gt;7),J$1,0)))^($A4203-$A4202)*(1-0.5*(E4203/E4202-1))</f>
        <v>40.404604311009805</v>
      </c>
      <c r="J4203" s="46">
        <f>VLOOKUP(A4203,'SVXY-IV'!A$1:G$5041,4,0)</f>
        <v>40.388014140000003</v>
      </c>
      <c r="K4203" s="46"/>
      <c r="L4203" s="46"/>
      <c r="M4203" s="46">
        <f t="shared" si="68"/>
        <v>4.9356412802641785</v>
      </c>
      <c r="N4203" s="46"/>
      <c r="O4203" s="46"/>
      <c r="P4203" s="46"/>
      <c r="Q4203" s="46"/>
    </row>
    <row r="4204" spans="1:17" x14ac:dyDescent="0.25">
      <c r="A4204" s="39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>
        <v>18875.096334999998</v>
      </c>
      <c r="G4204">
        <v>15885.239336000001</v>
      </c>
      <c r="H4204" s="46">
        <f>(1/(1-91/360*VLOOKUP($A4204,Tbills!$B$4:$C$974,2,1)/100))^((1)/91)-1</f>
        <v>2.5002875438939753E-6</v>
      </c>
      <c r="I4204" s="46">
        <f>I4203*(1-IF($A4204&lt;=I4199,I$1,I$1+IF(AND(WEEKDAY($A4204)&lt;&gt;1,WEEKDAY($A4204)&lt;&gt;7),J$1,0)))^($A4204-$A4203)*(1-0.5*(E4204/E4203-1))</f>
        <v>41.181186299571344</v>
      </c>
      <c r="J4204" s="46">
        <f>VLOOKUP(A4204,'SVXY-IV'!A$1:G$5041,4,0)</f>
        <v>41.16185127</v>
      </c>
      <c r="K4204" s="46"/>
      <c r="L4204" s="46"/>
      <c r="M4204" s="46">
        <f t="shared" si="68"/>
        <v>5.1253918139697365</v>
      </c>
      <c r="N4204" s="46"/>
      <c r="O4204" s="46"/>
      <c r="P4204" s="46"/>
      <c r="Q4204" s="46"/>
    </row>
    <row r="4205" spans="1:17" x14ac:dyDescent="0.25">
      <c r="A4205" s="39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>
        <v>18937.261585</v>
      </c>
      <c r="G4205">
        <v>15937.478037999999</v>
      </c>
      <c r="H4205" s="46">
        <f>(1/(1-91/360*VLOOKUP($A4205,Tbills!$B$4:$C$974,2,1)/100))^((1)/91)-1</f>
        <v>2.3354157085986316E-6</v>
      </c>
      <c r="I4205" s="46">
        <f>I4204*(1-IF($A4205&lt;=I4200,I$1,I$1+IF(AND(WEEKDAY($A4205)&lt;&gt;1,WEEKDAY($A4205)&lt;&gt;7),J$1,0)))^($A4205-$A4204)*(1-0.5*(E4205/E4204-1))</f>
        <v>41.002455936495018</v>
      </c>
      <c r="J4205" s="46">
        <f>VLOOKUP(A4205,'SVXY-IV'!A$1:G$5041,4,0)</f>
        <v>40.98214806</v>
      </c>
      <c r="K4205" s="46"/>
      <c r="L4205" s="46"/>
      <c r="M4205" s="46">
        <f t="shared" si="68"/>
        <v>5.0809603930127487</v>
      </c>
      <c r="N4205" s="46"/>
      <c r="O4205" s="46"/>
      <c r="P4205" s="46"/>
      <c r="Q4205" s="46"/>
    </row>
    <row r="4206" spans="1:17" x14ac:dyDescent="0.25">
      <c r="A4206" s="39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>
        <v>18820.124554000002</v>
      </c>
      <c r="G4206">
        <v>15838.784600999999</v>
      </c>
      <c r="H4206" s="46">
        <f>(1/(1-91/360*VLOOKUP($A4206,Tbills!$B$4:$C$974,2,1)/100))^((1)/91)-1</f>
        <v>2.3354157085986316E-6</v>
      </c>
      <c r="I4206" s="46">
        <f>I4205*(1-IF($A4206&lt;=I4201,I$1,I$1+IF(AND(WEEKDAY($A4206)&lt;&gt;1,WEEKDAY($A4206)&lt;&gt;7),J$1,0)))^($A4206-$A4205)*(1-0.5*(E4206/E4205-1))</f>
        <v>41.389523404452838</v>
      </c>
      <c r="J4206" s="46">
        <f>VLOOKUP(A4206,'SVXY-IV'!A$1:G$5041,4,0)</f>
        <v>41.36740305</v>
      </c>
      <c r="K4206" s="46"/>
      <c r="L4206" s="46"/>
      <c r="M4206" s="46">
        <f t="shared" si="68"/>
        <v>5.1769675595840363</v>
      </c>
      <c r="N4206" s="46"/>
      <c r="O4206" s="46"/>
      <c r="P4206" s="46"/>
      <c r="Q4206" s="46"/>
    </row>
    <row r="4207" spans="1:17" x14ac:dyDescent="0.25">
      <c r="A4207" s="39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>
        <v>18898.227784999999</v>
      </c>
      <c r="G4207">
        <v>15904.478326</v>
      </c>
      <c r="H4207" s="46">
        <f>(1/(1-91/360*VLOOKUP($A4207,Tbills!$B$4:$C$974,2,1)/100))^((1)/91)-1</f>
        <v>2.3354157085986316E-6</v>
      </c>
      <c r="I4207" s="46">
        <f>I4206*(1-IF($A4207&lt;=I4202,I$1,I$1+IF(AND(WEEKDAY($A4207)&lt;&gt;1,WEEKDAY($A4207)&lt;&gt;7),J$1,0)))^($A4207-$A4206)*(1-0.5*(E4207/E4206-1))</f>
        <v>41.2131984690172</v>
      </c>
      <c r="J4207" s="46">
        <f>VLOOKUP(A4207,'SVXY-IV'!A$1:G$5041,4,0)</f>
        <v>41.189690210000002</v>
      </c>
      <c r="K4207" s="46"/>
      <c r="L4207" s="46"/>
      <c r="M4207" s="46">
        <f t="shared" si="68"/>
        <v>5.1328876714459621</v>
      </c>
      <c r="N4207" s="46"/>
      <c r="O4207" s="46"/>
      <c r="P4207" s="46"/>
      <c r="Q4207" s="46"/>
    </row>
    <row r="4208" spans="1:17" x14ac:dyDescent="0.25">
      <c r="A4208" s="39">
        <v>44167</v>
      </c>
      <c r="B4208">
        <v>21.17</v>
      </c>
      <c r="C4208">
        <v>24.54</v>
      </c>
      <c r="D4208">
        <v>29.770499999999998</v>
      </c>
      <c r="E4208">
        <v>25.0517</v>
      </c>
      <c r="F4208">
        <v>18817.284180999999</v>
      </c>
      <c r="G4208">
        <v>15836.320202000001</v>
      </c>
      <c r="H4208" s="46">
        <f>(1/(1-91/360*VLOOKUP($A4208,Tbills!$B$4:$C$974,2,1)/100))^((1)/91)-1</f>
        <v>2.3354157085986316E-6</v>
      </c>
      <c r="I4208" s="46">
        <f>I4207*(1-IF($A4208&lt;=I4203,I$1,I$1+IF(AND(WEEKDAY($A4208)&lt;&gt;1,WEEKDAY($A4208)&lt;&gt;7),J$1,0)))^($A4208-$A4207)*(1-0.5*(E4208/E4207-1))</f>
        <v>41.32249233627666</v>
      </c>
      <c r="J4208" s="46">
        <f>VLOOKUP(A4208,'SVXY-IV'!A$1:G$5041,4,0)</f>
        <v>41.29608451</v>
      </c>
      <c r="K4208" s="46"/>
      <c r="L4208" s="46"/>
      <c r="M4208" s="46">
        <f t="shared" si="68"/>
        <v>5.1601391876144911</v>
      </c>
      <c r="N4208" s="46"/>
      <c r="O4208" s="46"/>
      <c r="P4208" s="46"/>
      <c r="Q4208" s="46"/>
    </row>
    <row r="4209" spans="1:17" x14ac:dyDescent="0.25">
      <c r="A4209" s="39">
        <v>44168</v>
      </c>
      <c r="B4209">
        <v>21.28</v>
      </c>
      <c r="C4209">
        <v>24.56</v>
      </c>
      <c r="D4209">
        <v>30.0501</v>
      </c>
      <c r="E4209">
        <v>25.286899999999999</v>
      </c>
      <c r="F4209">
        <v>18916.25992</v>
      </c>
      <c r="G4209">
        <v>15919.579589999999</v>
      </c>
      <c r="H4209" s="46">
        <f>(1/(1-91/360*VLOOKUP($A4209,Tbills!$B$4:$C$974,2,1)/100))^((1)/91)-1</f>
        <v>2.3613553783441432E-6</v>
      </c>
      <c r="I4209" s="46">
        <f>I4208*(1-IF($A4209&lt;=I4204,I$1,I$1+IF(AND(WEEKDAY($A4209)&lt;&gt;1,WEEKDAY($A4209)&lt;&gt;7),J$1,0)))^($A4209-$A4208)*(1-0.5*(E4209/E4208-1))</f>
        <v>41.127442014530978</v>
      </c>
      <c r="J4209" s="46">
        <f>VLOOKUP(A4209,'SVXY-IV'!A$1:G$5041,4,0)</f>
        <v>41.099452429999999</v>
      </c>
      <c r="K4209" s="46"/>
      <c r="L4209" s="46"/>
      <c r="M4209" s="46">
        <f t="shared" si="68"/>
        <v>5.1114547064553513</v>
      </c>
      <c r="N4209" s="46"/>
      <c r="O4209" s="46"/>
      <c r="P4209" s="46"/>
      <c r="Q4209" s="46"/>
    </row>
    <row r="4210" spans="1:17" x14ac:dyDescent="0.25">
      <c r="A4210" s="39">
        <v>44169</v>
      </c>
      <c r="B4210">
        <v>20.79</v>
      </c>
      <c r="C4210">
        <v>24.29</v>
      </c>
      <c r="D4210">
        <v>29.602399999999999</v>
      </c>
      <c r="E4210">
        <v>24.9101</v>
      </c>
      <c r="F4210">
        <v>18826.200732000001</v>
      </c>
      <c r="G4210">
        <v>15843.749827</v>
      </c>
      <c r="H4210" s="46">
        <f>(1/(1-91/360*VLOOKUP($A4210,Tbills!$B$4:$C$974,2,1)/100))^((1)/91)-1</f>
        <v>2.3613553783441432E-6</v>
      </c>
      <c r="I4210" s="46">
        <f>I4209*(1-IF($A4210&lt;=I4205,I$1,I$1+IF(AND(WEEKDAY($A4210)&lt;&gt;1,WEEKDAY($A4210)&lt;&gt;7),J$1,0)))^($A4210-$A4209)*(1-0.5*(E4210/E4209-1))</f>
        <v>41.432783526874772</v>
      </c>
      <c r="J4210" s="46">
        <f>VLOOKUP(A4210,'SVXY-IV'!A$1:G$5041,4,0)</f>
        <v>41.402687999999998</v>
      </c>
      <c r="K4210" s="46"/>
      <c r="L4210" s="46"/>
      <c r="M4210" s="46">
        <f t="shared" si="68"/>
        <v>5.1873788582488931</v>
      </c>
      <c r="N4210" s="46"/>
      <c r="O4210" s="46"/>
      <c r="P4210" s="46"/>
      <c r="Q4210" s="46"/>
    </row>
    <row r="4211" spans="1:17" x14ac:dyDescent="0.25">
      <c r="A4211" s="39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>
        <v>18940.242387999999</v>
      </c>
      <c r="G4211">
        <v>15939.61274</v>
      </c>
      <c r="H4211" s="46">
        <f>(1/(1-91/360*VLOOKUP($A4211,Tbills!$B$4:$C$974,2,1)/100))^((1)/91)-1</f>
        <v>2.3613553783441432E-6</v>
      </c>
      <c r="I4211" s="46">
        <f>I4210*(1-IF($A4211&lt;=I4206,I$1,I$1+IF(AND(WEEKDAY($A4211)&lt;&gt;1,WEEKDAY($A4211)&lt;&gt;7),J$1,0)))^($A4211-$A4210)*(1-0.5*(E4211/E4210-1))</f>
        <v>41.374081973452839</v>
      </c>
      <c r="J4211" s="46">
        <f>VLOOKUP(A4211,'SVXY-IV'!A$1:G$5041,4,0)</f>
        <v>41.344017710000003</v>
      </c>
      <c r="K4211" s="46"/>
      <c r="L4211" s="46"/>
      <c r="M4211" s="46">
        <f t="shared" si="68"/>
        <v>5.1727661460693657</v>
      </c>
      <c r="N4211" s="46"/>
      <c r="O4211" s="46"/>
      <c r="P4211" s="46"/>
      <c r="Q4211" s="46"/>
    </row>
    <row r="4212" spans="1:17" x14ac:dyDescent="0.25">
      <c r="A4212" s="39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>
        <v>18742.867154</v>
      </c>
      <c r="G4212">
        <v>15773.469265</v>
      </c>
      <c r="H4212" s="46">
        <f>(1/(1-91/360*VLOOKUP($A4212,Tbills!$B$4:$C$974,2,1)/100))^((1)/91)-1</f>
        <v>2.3613553783441432E-6</v>
      </c>
      <c r="I4212" s="46">
        <f>I4211*(1-IF($A4212&lt;=I4207,I$1,I$1+IF(AND(WEEKDAY($A4212)&lt;&gt;1,WEEKDAY($A4212)&lt;&gt;7),J$1,0)))^($A4212-$A4211)*(1-0.5*(E4212/E4211-1))</f>
        <v>42.092984321397964</v>
      </c>
      <c r="J4212" s="46">
        <f>VLOOKUP(A4212,'SVXY-IV'!A$1:G$5041,4,0)</f>
        <v>42.059913229999999</v>
      </c>
      <c r="K4212" s="46"/>
      <c r="L4212" s="46"/>
      <c r="M4212" s="46">
        <f t="shared" si="68"/>
        <v>5.3525513339901138</v>
      </c>
      <c r="N4212" s="46"/>
      <c r="O4212" s="46"/>
      <c r="P4212" s="46"/>
      <c r="Q4212" s="46"/>
    </row>
    <row r="4213" spans="1:17" x14ac:dyDescent="0.25">
      <c r="A4213" s="39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>
        <v>19124.553504</v>
      </c>
      <c r="G4213">
        <v>16094.648503</v>
      </c>
      <c r="H4213" s="46">
        <f>(1/(1-91/360*VLOOKUP($A4213,Tbills!$B$4:$C$974,2,1)/100))^((1)/91)-1</f>
        <v>2.3613553783441432E-6</v>
      </c>
      <c r="I4213" s="46">
        <f>I4212*(1-IF($A4213&lt;=I4208,I$1,I$1+IF(AND(WEEKDAY($A4213)&lt;&gt;1,WEEKDAY($A4213)&lt;&gt;7),J$1,0)))^($A4213-$A4212)*(1-0.5*(E4213/E4212-1))</f>
        <v>41.310375553238039</v>
      </c>
      <c r="J4213" s="46">
        <f>VLOOKUP(A4213,'SVXY-IV'!A$1:G$5041,4,0)</f>
        <v>41.276171480000002</v>
      </c>
      <c r="K4213" s="46"/>
      <c r="L4213" s="46"/>
      <c r="M4213" s="46">
        <f t="shared" si="68"/>
        <v>5.1535514082870959</v>
      </c>
      <c r="N4213" s="46"/>
      <c r="O4213" s="46"/>
      <c r="P4213" s="46"/>
      <c r="Q4213" s="46"/>
    </row>
    <row r="4214" spans="1:17" x14ac:dyDescent="0.25">
      <c r="A4214" s="39">
        <v>44175</v>
      </c>
      <c r="B4214">
        <v>22.52</v>
      </c>
      <c r="C4214">
        <v>25.05</v>
      </c>
      <c r="D4214">
        <v>30.0063</v>
      </c>
      <c r="E4214">
        <v>25.249600000000001</v>
      </c>
      <c r="F4214">
        <v>19222.755240999999</v>
      </c>
      <c r="G4214">
        <v>16177.254123000001</v>
      </c>
      <c r="H4214" s="46">
        <f>(1/(1-91/360*VLOOKUP($A4214,Tbills!$B$4:$C$974,2,1)/100))^((1)/91)-1</f>
        <v>2.2224249884850167E-6</v>
      </c>
      <c r="I4214" s="46">
        <f>I4213*(1-IF($A4214&lt;=I4209,I$1,I$1+IF(AND(WEEKDAY($A4214)&lt;&gt;1,WEEKDAY($A4214)&lt;&gt;7),J$1,0)))^($A4214-$A4213)*(1-0.5*(E4214/E4213-1))</f>
        <v>41.105337054582023</v>
      </c>
      <c r="J4214" s="46">
        <f>VLOOKUP(A4214,'SVXY-IV'!A$1:G$5041,4,0)</f>
        <v>41.070311930000003</v>
      </c>
      <c r="K4214" s="46"/>
      <c r="L4214" s="46"/>
      <c r="M4214" s="46">
        <f t="shared" si="68"/>
        <v>5.102422772647369</v>
      </c>
      <c r="N4214" s="46"/>
      <c r="O4214" s="46"/>
      <c r="P4214" s="46"/>
      <c r="Q4214" s="46"/>
    </row>
    <row r="4215" spans="1:17" x14ac:dyDescent="0.25">
      <c r="A4215" s="39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>
        <v>19668.815180000001</v>
      </c>
      <c r="G4215">
        <v>16552.607905000001</v>
      </c>
      <c r="H4215" s="46">
        <f>(1/(1-91/360*VLOOKUP($A4215,Tbills!$B$4:$C$974,2,1)/100))^((1)/91)-1</f>
        <v>2.2224249884850167E-6</v>
      </c>
      <c r="I4215" s="46">
        <f>I4214*(1-IF($A4215&lt;=I4210,I$1,I$1+IF(AND(WEEKDAY($A4215)&lt;&gt;1,WEEKDAY($A4215)&lt;&gt;7),J$1,0)))^($A4215-$A4214)*(1-0.5*(E4215/E4214-1))</f>
        <v>40.31749463353497</v>
      </c>
      <c r="J4215" s="46">
        <f>VLOOKUP(A4215,'SVXY-IV'!A$1:G$5041,4,0)</f>
        <v>40.279015680000001</v>
      </c>
      <c r="K4215" s="46"/>
      <c r="L4215" s="46"/>
      <c r="M4215" s="46">
        <f t="shared" si="68"/>
        <v>4.9068643227598514</v>
      </c>
      <c r="N4215" s="46"/>
      <c r="O4215" s="46"/>
      <c r="P4215" s="46"/>
      <c r="Q4215" s="46"/>
    </row>
    <row r="4216" spans="1:17" x14ac:dyDescent="0.25">
      <c r="A4216" s="39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>
        <v>19798.031168000001</v>
      </c>
      <c r="G4216">
        <v>16661.241338</v>
      </c>
      <c r="H4216" s="46">
        <f>(1/(1-91/360*VLOOKUP($A4216,Tbills!$B$4:$C$974,2,1)/100))^((1)/91)-1</f>
        <v>2.2224249884850167E-6</v>
      </c>
      <c r="I4216" s="46">
        <f>I4215*(1-IF($A4216&lt;=I4211,I$1,I$1+IF(AND(WEEKDAY($A4216)&lt;&gt;1,WEEKDAY($A4216)&lt;&gt;7),J$1,0)))^($A4216-$A4215)*(1-0.5*(E4216/E4215-1))</f>
        <v>39.869009983217197</v>
      </c>
      <c r="J4216" s="46">
        <f>VLOOKUP(A4216,'SVXY-IV'!A$1:G$5041,4,0)</f>
        <v>39.82970838</v>
      </c>
      <c r="K4216" s="46"/>
      <c r="L4216" s="46"/>
      <c r="M4216" s="46">
        <f t="shared" si="68"/>
        <v>4.7977855031225731</v>
      </c>
      <c r="N4216" s="46"/>
      <c r="O4216" s="46"/>
      <c r="P4216" s="46"/>
      <c r="Q4216" s="46"/>
    </row>
    <row r="4217" spans="1:17" x14ac:dyDescent="0.25">
      <c r="A4217" s="39">
        <v>44180</v>
      </c>
      <c r="B4217">
        <v>22.89</v>
      </c>
      <c r="C4217">
        <v>25.87</v>
      </c>
      <c r="D4217">
        <v>30.4206</v>
      </c>
      <c r="E4217">
        <v>25.597899999999999</v>
      </c>
      <c r="F4217">
        <v>19598.592215000001</v>
      </c>
      <c r="G4217">
        <v>16493.364361</v>
      </c>
      <c r="H4217" s="46">
        <f>(1/(1-91/360*VLOOKUP($A4217,Tbills!$B$4:$C$974,2,1)/100))^((1)/91)-1</f>
        <v>2.2224249884850167E-6</v>
      </c>
      <c r="I4217" s="46">
        <f>I4216*(1-IF($A4217&lt;=I4212,I$1,I$1+IF(AND(WEEKDAY($A4217)&lt;&gt;1,WEEKDAY($A4217)&lt;&gt;7),J$1,0)))^($A4217-$A4216)*(1-0.5*(E4217/E4216-1))</f>
        <v>40.758832235773255</v>
      </c>
      <c r="J4217" s="46">
        <f>VLOOKUP(A4217,'SVXY-IV'!A$1:G$5041,4,0)</f>
        <v>40.71578418</v>
      </c>
      <c r="K4217" s="46"/>
      <c r="L4217" s="46"/>
      <c r="M4217" s="46">
        <f t="shared" si="68"/>
        <v>5.0119675227402638</v>
      </c>
      <c r="N4217" s="46"/>
      <c r="O4217" s="46"/>
      <c r="P4217" s="46"/>
      <c r="Q4217" s="46"/>
    </row>
    <row r="4218" spans="1:17" x14ac:dyDescent="0.25">
      <c r="A4218" s="39">
        <v>44181</v>
      </c>
      <c r="B4218">
        <v>22.5</v>
      </c>
      <c r="C4218">
        <v>25.47</v>
      </c>
      <c r="D4218">
        <v>29.354900000000001</v>
      </c>
      <c r="E4218">
        <v>24.7011</v>
      </c>
      <c r="F4218">
        <v>19313.790513</v>
      </c>
      <c r="G4218">
        <v>16253.650377</v>
      </c>
      <c r="H4218" s="46">
        <f>(1/(1-91/360*VLOOKUP($A4218,Tbills!$B$4:$C$974,2,1)/100))^((1)/91)-1</f>
        <v>2.2224249884850167E-6</v>
      </c>
      <c r="I4218" s="46">
        <f>I4217*(1-IF($A4218&lt;=I4213,I$1,I$1+IF(AND(WEEKDAY($A4218)&lt;&gt;1,WEEKDAY($A4218)&lt;&gt;7),J$1,0)))^($A4218-$A4217)*(1-0.5*(E4218/E4217-1))</f>
        <v>41.47172779568465</v>
      </c>
      <c r="J4218" s="46">
        <f>VLOOKUP(A4218,'SVXY-IV'!A$1:G$5041,4,0)</f>
        <v>41.42585854</v>
      </c>
      <c r="K4218" s="46"/>
      <c r="L4218" s="46"/>
      <c r="M4218" s="46">
        <f t="shared" si="68"/>
        <v>5.1873158016164034</v>
      </c>
      <c r="N4218" s="46"/>
      <c r="O4218" s="46"/>
      <c r="P4218" s="46"/>
      <c r="Q4218" s="46"/>
    </row>
    <row r="4219" spans="1:17" x14ac:dyDescent="0.25">
      <c r="A4219" s="39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>
        <v>19240.090896000002</v>
      </c>
      <c r="G4219">
        <v>16191.591845999999</v>
      </c>
      <c r="H4219" s="46">
        <f>(1/(1-91/360*VLOOKUP($A4219,Tbills!$B$4:$C$974,2,1)/100))^((1)/91)-1</f>
        <v>2.0834963745386403E-6</v>
      </c>
      <c r="I4219" s="46">
        <f>I4218*(1-IF($A4219&lt;=I4214,I$1,I$1+IF(AND(WEEKDAY($A4219)&lt;&gt;1,WEEKDAY($A4219)&lt;&gt;7),J$1,0)))^($A4219-$A4218)*(1-0.5*(E4219/E4218-1))</f>
        <v>41.701748821313011</v>
      </c>
      <c r="J4219" s="46">
        <f>VLOOKUP(A4219,'SVXY-IV'!A$1:G$5041,4,0)</f>
        <v>41.654272489999997</v>
      </c>
      <c r="K4219" s="46"/>
      <c r="L4219" s="46"/>
      <c r="M4219" s="46">
        <f t="shared" si="68"/>
        <v>5.2448854530376101</v>
      </c>
      <c r="N4219" s="46"/>
      <c r="O4219" s="46"/>
      <c r="P4219" s="46"/>
      <c r="Q4219" s="46"/>
    </row>
    <row r="4220" spans="1:17" x14ac:dyDescent="0.25">
      <c r="A4220" s="39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>
        <v>19464.160595000001</v>
      </c>
      <c r="G4220">
        <v>16380.125053</v>
      </c>
      <c r="H4220" s="46">
        <f>(1/(1-91/360*VLOOKUP($A4220,Tbills!$B$4:$C$974,2,1)/100))^((1)/91)-1</f>
        <v>2.0834963745386403E-6</v>
      </c>
      <c r="I4220" s="46">
        <f>I4219*(1-IF($A4220&lt;=I4215,I$1,I$1+IF(AND(WEEKDAY($A4220)&lt;&gt;1,WEEKDAY($A4220)&lt;&gt;7),J$1,0)))^($A4220-$A4219)*(1-0.5*(E4220/E4219-1))</f>
        <v>41.400189476928723</v>
      </c>
      <c r="J4220" s="46">
        <f>VLOOKUP(A4220,'SVXY-IV'!A$1:G$5041,4,0)</f>
        <v>41.351498999999997</v>
      </c>
      <c r="K4220" s="46"/>
      <c r="L4220" s="46"/>
      <c r="M4220" s="46">
        <f t="shared" si="68"/>
        <v>5.1690606905498431</v>
      </c>
      <c r="N4220" s="46"/>
      <c r="O4220" s="46"/>
      <c r="P4220" s="46"/>
      <c r="Q4220" s="46"/>
    </row>
    <row r="4221" spans="1:17" x14ac:dyDescent="0.25">
      <c r="A4221" s="39">
        <v>44186</v>
      </c>
      <c r="B4221">
        <v>25.16</v>
      </c>
      <c r="C4221">
        <v>27.58</v>
      </c>
      <c r="D4221">
        <v>31.919</v>
      </c>
      <c r="E4221">
        <v>26.8584</v>
      </c>
      <c r="F4221">
        <v>19739.792828000001</v>
      </c>
      <c r="G4221">
        <v>16611.981833999998</v>
      </c>
      <c r="H4221" s="46">
        <f>(1/(1-91/360*VLOOKUP($A4221,Tbills!$B$4:$C$974,2,1)/100))^((1)/91)-1</f>
        <v>2.0834963745386403E-6</v>
      </c>
      <c r="I4221" s="46">
        <f>I4220*(1-IF($A4221&lt;=I4216,I$1,I$1+IF(AND(WEEKDAY($A4221)&lt;&gt;1,WEEKDAY($A4221)&lt;&gt;7),J$1,0)))^($A4221-$A4220)*(1-0.5*(E4221/E4220-1))</f>
        <v>39.658898911406418</v>
      </c>
      <c r="J4221" s="46">
        <f>VLOOKUP(A4221,'SVXY-IV'!A$1:G$5041,4,0)</f>
        <v>39.610773620000003</v>
      </c>
      <c r="K4221" s="46"/>
      <c r="L4221" s="46"/>
      <c r="M4221" s="46">
        <f t="shared" si="68"/>
        <v>4.7343513937392112</v>
      </c>
      <c r="N4221" s="46"/>
      <c r="O4221" s="46"/>
      <c r="P4221" s="46"/>
      <c r="Q4221" s="46"/>
    </row>
    <row r="4222" spans="1:17" x14ac:dyDescent="0.25">
      <c r="A4222" s="39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>
        <v>19867.045828999999</v>
      </c>
      <c r="G4222">
        <v>16719.036723000001</v>
      </c>
      <c r="H4222" s="46">
        <f>(1/(1-91/360*VLOOKUP($A4222,Tbills!$B$4:$C$974,2,1)/100))^((1)/91)-1</f>
        <v>2.0834963745386403E-6</v>
      </c>
      <c r="I4222" s="46">
        <f>I4221*(1-IF($A4222&lt;=I4217,I$1,I$1+IF(AND(WEEKDAY($A4222)&lt;&gt;1,WEEKDAY($A4222)&lt;&gt;7),J$1,0)))^($A4222-$A4221)*(1-0.5*(E4222/E4221-1))</f>
        <v>40.022206289542126</v>
      </c>
      <c r="J4222" s="46">
        <f>VLOOKUP(A4222,'SVXY-IV'!A$1:G$5041,4,0)</f>
        <v>39.971496039999998</v>
      </c>
      <c r="K4222" s="46"/>
      <c r="L4222" s="46"/>
      <c r="M4222" s="46">
        <f t="shared" si="68"/>
        <v>4.8211164731343565</v>
      </c>
      <c r="N4222" s="46"/>
      <c r="O4222" s="46"/>
      <c r="P4222" s="46"/>
      <c r="Q4222" s="46"/>
    </row>
    <row r="4223" spans="1:17" x14ac:dyDescent="0.25">
      <c r="A4223" s="39">
        <v>44188</v>
      </c>
      <c r="B4223">
        <v>23.31</v>
      </c>
      <c r="C4223">
        <v>26.26</v>
      </c>
      <c r="D4223">
        <v>30.0581</v>
      </c>
      <c r="E4223">
        <v>25.292400000000001</v>
      </c>
      <c r="F4223">
        <v>19389.746743</v>
      </c>
      <c r="G4223">
        <v>16317.332662000001</v>
      </c>
      <c r="H4223" s="46">
        <f>(1/(1-91/360*VLOOKUP($A4223,Tbills!$B$4:$C$974,2,1)/100))^((1)/91)-1</f>
        <v>2.0834963745386403E-6</v>
      </c>
      <c r="I4223" s="46">
        <f>I4222*(1-IF($A4223&lt;=I4218,I$1,I$1+IF(AND(WEEKDAY($A4223)&lt;&gt;1,WEEKDAY($A4223)&lt;&gt;7),J$1,0)))^($A4223-$A4222)*(1-0.5*(E4223/E4222-1))</f>
        <v>40.835176788119597</v>
      </c>
      <c r="J4223" s="46">
        <f>VLOOKUP(A4223,'SVXY-IV'!A$1:G$5041,4,0)</f>
        <v>40.781952709999999</v>
      </c>
      <c r="K4223" s="46"/>
      <c r="L4223" s="46"/>
      <c r="M4223" s="46">
        <f t="shared" si="68"/>
        <v>5.0170013990136857</v>
      </c>
      <c r="N4223" s="46"/>
      <c r="O4223" s="46"/>
      <c r="P4223" s="46"/>
      <c r="Q4223" s="46"/>
    </row>
    <row r="4224" spans="1:17" x14ac:dyDescent="0.25">
      <c r="A4224" s="39">
        <v>44189</v>
      </c>
      <c r="B4224">
        <v>21.53</v>
      </c>
      <c r="C4224">
        <v>25.37</v>
      </c>
      <c r="D4224">
        <v>29.18</v>
      </c>
      <c r="E4224">
        <v>24.5534</v>
      </c>
      <c r="F4224">
        <v>19217.543913000001</v>
      </c>
      <c r="G4224">
        <v>16172.382337999999</v>
      </c>
      <c r="H4224" s="46">
        <f>(1/(1-91/360*VLOOKUP($A4224,Tbills!$B$4:$C$974,2,1)/100))^((1)/91)-1</f>
        <v>2.5002875438939753E-6</v>
      </c>
      <c r="I4224" s="46">
        <f>I4223*(1-IF($A4224&lt;=I4219,I$1,I$1+IF(AND(WEEKDAY($A4224)&lt;&gt;1,WEEKDAY($A4224)&lt;&gt;7),J$1,0)))^($A4224-$A4223)*(1-0.5*(E4224/E4223-1))</f>
        <v>41.430664899156596</v>
      </c>
      <c r="J4224" s="46">
        <f>VLOOKUP(A4224,'SVXY-IV'!A$1:G$5041,4,0)</f>
        <v>41.377813449999998</v>
      </c>
      <c r="K4224" s="46"/>
      <c r="L4224" s="46"/>
      <c r="M4224" s="46">
        <f t="shared" si="68"/>
        <v>5.1633489703854138</v>
      </c>
      <c r="N4224" s="46"/>
      <c r="O4224" s="46"/>
      <c r="P4224" s="46"/>
      <c r="Q4224" s="46"/>
    </row>
    <row r="4225" spans="1:17" x14ac:dyDescent="0.25">
      <c r="A4225" s="39">
        <v>44193</v>
      </c>
      <c r="B4225">
        <v>21.7</v>
      </c>
      <c r="C4225">
        <v>25.15</v>
      </c>
      <c r="D4225">
        <v>29.038900000000002</v>
      </c>
      <c r="E4225">
        <v>24.4345</v>
      </c>
      <c r="F4225">
        <v>19152.450715999999</v>
      </c>
      <c r="G4225">
        <v>16117.441895</v>
      </c>
      <c r="H4225" s="46">
        <f>(1/(1-91/360*VLOOKUP($A4225,Tbills!$B$4:$C$974,2,1)/100))^((1)/91)-1</f>
        <v>2.5002875438939753E-6</v>
      </c>
      <c r="I4225" s="46">
        <f>I4224*(1-IF($A4225&lt;=I4220,I$1,I$1+IF(AND(WEEKDAY($A4225)&lt;&gt;1,WEEKDAY($A4225)&lt;&gt;7),J$1,0)))^($A4225-$A4224)*(1-0.5*(E4225/E4224-1))</f>
        <v>41.526655427597518</v>
      </c>
      <c r="J4225" s="46">
        <f>VLOOKUP(A4225,'SVXY-IV'!A$1:G$5041,4,0)</f>
        <v>41.47133951</v>
      </c>
      <c r="K4225" s="46"/>
      <c r="L4225" s="46"/>
      <c r="M4225" s="46">
        <f t="shared" si="68"/>
        <v>5.1873859918713476</v>
      </c>
      <c r="N4225" s="46"/>
      <c r="O4225" s="46"/>
      <c r="P4225" s="46"/>
      <c r="Q4225" s="46"/>
    </row>
    <row r="4226" spans="1:17" x14ac:dyDescent="0.25">
      <c r="A4226" s="39">
        <v>44194</v>
      </c>
      <c r="B4226">
        <v>23.08</v>
      </c>
      <c r="C4226">
        <v>26.24</v>
      </c>
      <c r="D4226">
        <v>30.127800000000001</v>
      </c>
      <c r="E4226">
        <v>25.3507</v>
      </c>
      <c r="F4226">
        <v>19626.371351000002</v>
      </c>
      <c r="G4226">
        <v>16516.222009000001</v>
      </c>
      <c r="H4226" s="46">
        <f>(1/(1-91/360*VLOOKUP($A4226,Tbills!$B$4:$C$974,2,1)/100))^((1)/91)-1</f>
        <v>2.5002875438939753E-6</v>
      </c>
      <c r="I4226" s="46">
        <f>I4225*(1-IF($A4226&lt;=I4221,I$1,I$1+IF(AND(WEEKDAY($A4226)&lt;&gt;1,WEEKDAY($A4226)&lt;&gt;7),J$1,0)))^($A4226-$A4225)*(1-0.5*(E4226/E4225-1))</f>
        <v>40.747049735565291</v>
      </c>
      <c r="J4226" s="46">
        <f>VLOOKUP(A4226,'SVXY-IV'!A$1:G$5041,4,0)</f>
        <v>40.692286609999996</v>
      </c>
      <c r="K4226" s="46"/>
      <c r="L4226" s="46"/>
      <c r="M4226" s="46">
        <f t="shared" si="68"/>
        <v>4.9926463750316721</v>
      </c>
      <c r="N4226" s="46"/>
      <c r="O4226" s="46"/>
      <c r="P4226" s="46"/>
      <c r="Q4226" s="46"/>
    </row>
    <row r="4227" spans="1:17" x14ac:dyDescent="0.25">
      <c r="A4227" s="39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>
        <v>19226.542674</v>
      </c>
      <c r="G4227">
        <v>16179.712036999999</v>
      </c>
      <c r="H4227" s="46">
        <f>(1/(1-91/360*VLOOKUP($A4227,Tbills!$B$4:$C$974,2,1)/100))^((1)/91)-1</f>
        <v>2.5002875438939753E-6</v>
      </c>
      <c r="I4227" s="46">
        <f>I4226*(1-IF($A4227&lt;=I4222,I$1,I$1+IF(AND(WEEKDAY($A4227)&lt;&gt;1,WEEKDAY($A4227)&lt;&gt;7),J$1,0)))^($A4227-$A4226)*(1-0.5*(E4227/E4226-1))</f>
        <v>41.459868146056664</v>
      </c>
      <c r="J4227" s="46">
        <f>VLOOKUP(A4227,'SVXY-IV'!A$1:G$5041,4,0)</f>
        <v>41.399696120000002</v>
      </c>
      <c r="K4227" s="46"/>
      <c r="L4227" s="46"/>
      <c r="M4227" s="46">
        <f t="shared" si="68"/>
        <v>5.1673502810256053</v>
      </c>
      <c r="N4227" s="46"/>
      <c r="O4227" s="46"/>
      <c r="P4227" s="46"/>
      <c r="Q4227" s="46"/>
    </row>
    <row r="4228" spans="1:17" x14ac:dyDescent="0.25">
      <c r="A4228" s="39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>
        <v>19272.179281000001</v>
      </c>
      <c r="G4228">
        <v>16218.076155999999</v>
      </c>
      <c r="H4228" s="46">
        <f>(1/(1-91/360*VLOOKUP($A4228,Tbills!$B$4:$C$974,2,1)/100))^((1)/91)-1</f>
        <v>2.639221485134513E-6</v>
      </c>
      <c r="I4228" s="46">
        <f>I4227*(1-IF($A4228&lt;=I4223,I$1,I$1+IF(AND(WEEKDAY($A4228)&lt;&gt;1,WEEKDAY($A4228)&lt;&gt;7),J$1,0)))^($A4228-$A4227)*(1-0.5*(E4228/E4227-1))</f>
        <v>41.477940253656342</v>
      </c>
      <c r="J4228" s="46">
        <f>VLOOKUP(A4228,'SVXY-IV'!A$1:G$5041,4,0)</f>
        <v>41.416537460000001</v>
      </c>
      <c r="K4228" s="46"/>
      <c r="L4228" s="46"/>
      <c r="M4228" s="46">
        <f t="shared" si="68"/>
        <v>5.1718833311044117</v>
      </c>
      <c r="N4228" s="46"/>
      <c r="O4228" s="46"/>
      <c r="P4228" s="46"/>
      <c r="Q4228" s="46"/>
    </row>
    <row r="4229" spans="1:17" x14ac:dyDescent="0.25">
      <c r="A4229" s="39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>
        <v>19792.415841999999</v>
      </c>
      <c r="G4229">
        <v>16655.698512999999</v>
      </c>
      <c r="H4229" s="46">
        <f>(1/(1-91/360*VLOOKUP($A4229,Tbills!$B$4:$C$974,2,1)/100))^((1)/91)-1</f>
        <v>2.639221485134513E-6</v>
      </c>
      <c r="I4229" s="46">
        <f>I4228*(1-IF($A4229&lt;=I4224,I$1,I$1+IF(AND(WEEKDAY($A4229)&lt;&gt;1,WEEKDAY($A4229)&lt;&gt;7),J$1,0)))^($A4229-$A4228)*(1-0.5*(E4229/E4228-1))</f>
        <v>39.726251539851205</v>
      </c>
      <c r="J4229" s="46">
        <f>VLOOKUP(A4229,'SVXY-IV'!A$1:G$5041,4,0)</f>
        <v>39.662518800000001</v>
      </c>
      <c r="K4229" s="46"/>
      <c r="L4229" s="46"/>
      <c r="M4229" s="46">
        <f t="shared" si="68"/>
        <v>4.7351964846947059</v>
      </c>
      <c r="N4229" s="46"/>
      <c r="O4229" s="46"/>
      <c r="P4229" s="46"/>
      <c r="Q4229" s="46"/>
    </row>
    <row r="4230" spans="1:17" x14ac:dyDescent="0.25">
      <c r="A4230" s="39">
        <v>44201</v>
      </c>
      <c r="B4230">
        <v>25.34</v>
      </c>
      <c r="C4230">
        <v>27.25</v>
      </c>
      <c r="D4230">
        <v>30.535</v>
      </c>
      <c r="E4230">
        <v>25.692799999999998</v>
      </c>
      <c r="F4230">
        <v>19447.987843999999</v>
      </c>
      <c r="G4230">
        <v>16365.811771999999</v>
      </c>
      <c r="H4230" s="46">
        <f>(1/(1-91/360*VLOOKUP($A4230,Tbills!$B$4:$C$974,2,1)/100))^((1)/91)-1</f>
        <v>2.639221485134513E-6</v>
      </c>
      <c r="I4230" s="46">
        <f>I4229*(1-IF($A4230&lt;=I4225,I$1,I$1+IF(AND(WEEKDAY($A4230)&lt;&gt;1,WEEKDAY($A4230)&lt;&gt;7),J$1,0)))^($A4230-$A4229)*(1-0.5*(E4230/E4229-1))</f>
        <v>40.32965874917479</v>
      </c>
      <c r="J4230" s="46">
        <f>VLOOKUP(A4230,'SVXY-IV'!A$1:G$5041,4,0)</f>
        <v>40.262899580000003</v>
      </c>
      <c r="K4230" s="46"/>
      <c r="L4230" s="46"/>
      <c r="M4230" s="46">
        <f t="shared" si="68"/>
        <v>4.8790665024858706</v>
      </c>
      <c r="N4230" s="46"/>
      <c r="O4230" s="46"/>
      <c r="P4230" s="46"/>
      <c r="Q4230" s="46"/>
    </row>
    <row r="4231" spans="1:17" x14ac:dyDescent="0.25">
      <c r="A4231" s="39">
        <v>44202</v>
      </c>
      <c r="B4231">
        <v>25.07</v>
      </c>
      <c r="C4231">
        <v>26.79</v>
      </c>
      <c r="D4231">
        <v>30.334700000000002</v>
      </c>
      <c r="E4231">
        <v>25.5242</v>
      </c>
      <c r="F4231">
        <v>19267.326658999998</v>
      </c>
      <c r="G4231">
        <v>16213.739126</v>
      </c>
      <c r="H4231" s="46">
        <f>(1/(1-91/360*VLOOKUP($A4231,Tbills!$B$4:$C$974,2,1)/100))^((1)/91)-1</f>
        <v>2.639221485134513E-6</v>
      </c>
      <c r="I4231" s="46">
        <f>I4230*(1-IF($A4231&lt;=I4226,I$1,I$1+IF(AND(WEEKDAY($A4231)&lt;&gt;1,WEEKDAY($A4231)&lt;&gt;7),J$1,0)))^($A4231-$A4230)*(1-0.5*(E4231/E4230-1))</f>
        <v>40.460930258237887</v>
      </c>
      <c r="J4231" s="46">
        <f>VLOOKUP(A4231,'SVXY-IV'!A$1:G$5041,4,0)</f>
        <v>40.391977519999998</v>
      </c>
      <c r="K4231" s="46"/>
      <c r="L4231" s="46"/>
      <c r="M4231" s="46">
        <f t="shared" si="68"/>
        <v>4.910854931903426</v>
      </c>
      <c r="N4231" s="46"/>
      <c r="O4231" s="46"/>
      <c r="P4231" s="46"/>
      <c r="Q4231" s="46"/>
    </row>
    <row r="4232" spans="1:17" x14ac:dyDescent="0.25">
      <c r="A4232" s="39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>
        <v>19042.710277999999</v>
      </c>
      <c r="G4232">
        <v>16024.678341999999</v>
      </c>
      <c r="H4232" s="46">
        <f>(1/(1-91/360*VLOOKUP($A4232,Tbills!$B$4:$C$974,2,1)/100))^((1)/91)-1</f>
        <v>2.5002875438939753E-6</v>
      </c>
      <c r="I4232" s="46">
        <f>I4231*(1-IF($A4232&lt;=I4227,I$1,I$1+IF(AND(WEEKDAY($A4232)&lt;&gt;1,WEEKDAY($A4232)&lt;&gt;7),J$1,0)))^($A4232-$A4231)*(1-0.5*(E4232/E4231-1))</f>
        <v>41.64771494121176</v>
      </c>
      <c r="J4232" s="46">
        <f>VLOOKUP(A4232,'SVXY-IV'!A$1:G$5041,4,0)</f>
        <v>41.573908709999998</v>
      </c>
      <c r="K4232" s="46"/>
      <c r="L4232" s="46"/>
      <c r="M4232" s="46">
        <f t="shared" si="68"/>
        <v>5.198962589749315</v>
      </c>
      <c r="N4232" s="46"/>
      <c r="O4232" s="46"/>
      <c r="P4232" s="46"/>
      <c r="Q4232" s="46"/>
    </row>
    <row r="4233" spans="1:17" x14ac:dyDescent="0.25">
      <c r="A4233" s="39">
        <v>44204</v>
      </c>
      <c r="B4233">
        <v>21.56</v>
      </c>
      <c r="C4233">
        <v>24.9</v>
      </c>
      <c r="D4233">
        <v>28.2667</v>
      </c>
      <c r="E4233">
        <v>23.783999999999999</v>
      </c>
      <c r="F4233">
        <v>19006.155703</v>
      </c>
      <c r="G4233">
        <v>15993.877145</v>
      </c>
      <c r="H4233" s="46">
        <f>(1/(1-91/360*VLOOKUP($A4233,Tbills!$B$4:$C$974,2,1)/100))^((1)/91)-1</f>
        <v>2.5002875438939753E-6</v>
      </c>
      <c r="I4233" s="46">
        <f>I4232*(1-IF($A4233&lt;=I4228,I$1,I$1+IF(AND(WEEKDAY($A4233)&lt;&gt;1,WEEKDAY($A4233)&lt;&gt;7),J$1,0)))^($A4233-$A4232)*(1-0.5*(E4233/E4232-1))</f>
        <v>41.855943177374044</v>
      </c>
      <c r="J4233" s="46">
        <f>VLOOKUP(A4233,'SVXY-IV'!A$1:G$5041,4,0)</f>
        <v>41.783250860000003</v>
      </c>
      <c r="K4233" s="46"/>
      <c r="L4233" s="46"/>
      <c r="M4233" s="46">
        <f t="shared" ref="M4233:M4296" si="69">M4232*(1-IF($A4233&lt;=N$3,M$1,M$1+IF(AND(WEEKDAY($A4233)&lt;&gt;1,WEEKDAY($A4233)&lt;&gt;7),N$1,0)))^($A4233-$A4232)*(2-$E4233/$E4232)</f>
        <v>5.2509770481375195</v>
      </c>
      <c r="N4233" s="46"/>
      <c r="O4233" s="46"/>
      <c r="P4233" s="46"/>
      <c r="Q4233" s="46"/>
    </row>
    <row r="4234" spans="1:17" x14ac:dyDescent="0.25">
      <c r="A4234" s="39">
        <v>44207</v>
      </c>
      <c r="B4234">
        <v>24.08</v>
      </c>
      <c r="C4234">
        <v>26.7</v>
      </c>
      <c r="D4234">
        <v>29.950700000000001</v>
      </c>
      <c r="E4234">
        <v>25.200700000000001</v>
      </c>
      <c r="F4234">
        <v>19683.701913000001</v>
      </c>
      <c r="G4234">
        <v>16563.91934</v>
      </c>
      <c r="H4234" s="46">
        <f>(1/(1-91/360*VLOOKUP($A4234,Tbills!$B$4:$C$974,2,1)/100))^((1)/91)-1</f>
        <v>2.5002875438939753E-6</v>
      </c>
      <c r="I4234" s="46">
        <f>I4233*(1-IF($A4234&lt;=I4229,I$1,I$1+IF(AND(WEEKDAY($A4234)&lt;&gt;1,WEEKDAY($A4234)&lt;&gt;7),J$1,0)))^($A4234-$A4233)*(1-0.5*(E4234/E4233-1))</f>
        <v>40.606192449429216</v>
      </c>
      <c r="J4234" s="46">
        <f>VLOOKUP(A4234,'SVXY-IV'!A$1:G$5041,4,0)</f>
        <v>40.534446760000002</v>
      </c>
      <c r="K4234" s="46"/>
      <c r="L4234" s="46"/>
      <c r="M4234" s="46">
        <f t="shared" si="69"/>
        <v>4.9375113036586136</v>
      </c>
      <c r="N4234" s="46"/>
      <c r="O4234" s="46"/>
      <c r="P4234" s="46"/>
      <c r="Q4234" s="46"/>
    </row>
    <row r="4235" spans="1:17" x14ac:dyDescent="0.25">
      <c r="A4235" s="39">
        <v>44208</v>
      </c>
      <c r="B4235">
        <v>23.33</v>
      </c>
      <c r="C4235">
        <v>26.2</v>
      </c>
      <c r="D4235">
        <v>28.9742</v>
      </c>
      <c r="E4235">
        <v>24.379000000000001</v>
      </c>
      <c r="F4235">
        <v>19478.492596</v>
      </c>
      <c r="G4235">
        <v>16391.193407999999</v>
      </c>
      <c r="H4235" s="46">
        <f>(1/(1-91/360*VLOOKUP($A4235,Tbills!$B$4:$C$974,2,1)/100))^((1)/91)-1</f>
        <v>2.5002875438939753E-6</v>
      </c>
      <c r="I4235" s="46">
        <f>I4234*(1-IF($A4235&lt;=I4230,I$1,I$1+IF(AND(WEEKDAY($A4235)&lt;&gt;1,WEEKDAY($A4235)&lt;&gt;7),J$1,0)))^($A4235-$A4234)*(1-0.5*(E4235/E4234-1))</f>
        <v>41.267125915535516</v>
      </c>
      <c r="J4235" s="46">
        <f>VLOOKUP(A4235,'SVXY-IV'!A$1:G$5041,4,0)</f>
        <v>41.193695769999998</v>
      </c>
      <c r="K4235" s="46"/>
      <c r="L4235" s="46"/>
      <c r="M4235" s="46">
        <f t="shared" si="69"/>
        <v>5.0982675034345846</v>
      </c>
      <c r="N4235" s="46"/>
      <c r="O4235" s="46"/>
      <c r="P4235" s="46"/>
      <c r="Q4235" s="46"/>
    </row>
    <row r="4236" spans="1:17" x14ac:dyDescent="0.25">
      <c r="A4236" s="39">
        <v>44209</v>
      </c>
      <c r="B4236">
        <v>22.21</v>
      </c>
      <c r="C4236">
        <v>25.55</v>
      </c>
      <c r="D4236">
        <v>28.5062</v>
      </c>
      <c r="E4236">
        <v>23.985199999999999</v>
      </c>
      <c r="F4236">
        <v>19345.084538999999</v>
      </c>
      <c r="G4236">
        <v>16278.889257999999</v>
      </c>
      <c r="H4236" s="46">
        <f>(1/(1-91/360*VLOOKUP($A4236,Tbills!$B$4:$C$974,2,1)/100))^((1)/91)-1</f>
        <v>2.5002875438939753E-6</v>
      </c>
      <c r="I4236" s="46">
        <f>I4235*(1-IF($A4236&lt;=I4231,I$1,I$1+IF(AND(WEEKDAY($A4236)&lt;&gt;1,WEEKDAY($A4236)&lt;&gt;7),J$1,0)))^($A4236-$A4235)*(1-0.5*(E4236/E4235-1))</f>
        <v>41.599342196406333</v>
      </c>
      <c r="J4236" s="46">
        <f>VLOOKUP(A4236,'SVXY-IV'!A$1:G$5041,4,0)</f>
        <v>41.524009110000001</v>
      </c>
      <c r="K4236" s="46"/>
      <c r="L4236" s="46"/>
      <c r="M4236" s="46">
        <f t="shared" si="69"/>
        <v>5.1803797866876451</v>
      </c>
      <c r="N4236" s="46"/>
      <c r="O4236" s="46"/>
      <c r="P4236" s="46"/>
      <c r="Q4236" s="46"/>
    </row>
    <row r="4237" spans="1:17" x14ac:dyDescent="0.25">
      <c r="A4237" s="39">
        <v>44210</v>
      </c>
      <c r="B4237">
        <v>23.25</v>
      </c>
      <c r="C4237">
        <v>26.32</v>
      </c>
      <c r="D4237">
        <v>28.833500000000001</v>
      </c>
      <c r="E4237">
        <v>24.2605</v>
      </c>
      <c r="F4237">
        <v>19716.758533</v>
      </c>
      <c r="G4237">
        <v>16591.612234</v>
      </c>
      <c r="H4237" s="46">
        <f>(1/(1-91/360*VLOOKUP($A4237,Tbills!$B$4:$C$974,2,1)/100))^((1)/91)-1</f>
        <v>2.5002875438939753E-6</v>
      </c>
      <c r="I4237" s="46">
        <f>I4236*(1-IF($A4237&lt;=I4232,I$1,I$1+IF(AND(WEEKDAY($A4237)&lt;&gt;1,WEEKDAY($A4237)&lt;&gt;7),J$1,0)))^($A4237-$A4236)*(1-0.5*(E4237/E4236-1))</f>
        <v>41.359528905927334</v>
      </c>
      <c r="J4237" s="46">
        <f>VLOOKUP(A4237,'SVXY-IV'!A$1:G$5041,4,0)</f>
        <v>41.282831909999999</v>
      </c>
      <c r="K4237" s="46"/>
      <c r="L4237" s="46"/>
      <c r="M4237" s="46">
        <f t="shared" si="69"/>
        <v>5.1206813379925258</v>
      </c>
      <c r="N4237" s="46"/>
      <c r="O4237" s="46"/>
      <c r="P4237" s="46"/>
      <c r="Q4237" s="46"/>
    </row>
    <row r="4238" spans="1:17" x14ac:dyDescent="0.25">
      <c r="A4238" s="39">
        <v>44211</v>
      </c>
      <c r="B4238">
        <v>24.34</v>
      </c>
      <c r="C4238">
        <v>27.26</v>
      </c>
      <c r="D4238">
        <v>29.574200000000001</v>
      </c>
      <c r="E4238">
        <v>24.883600000000001</v>
      </c>
      <c r="F4238">
        <v>20014.087835999999</v>
      </c>
      <c r="G4238">
        <v>16841.772754000001</v>
      </c>
      <c r="H4238" s="46">
        <f>(1/(1-91/360*VLOOKUP($A4238,Tbills!$B$4:$C$974,2,1)/100))^((1)/91)-1</f>
        <v>2.5002875438939753E-6</v>
      </c>
      <c r="I4238" s="46">
        <f>I4237*(1-IF($A4238&lt;=I4233,I$1,I$1+IF(AND(WEEKDAY($A4238)&lt;&gt;1,WEEKDAY($A4238)&lt;&gt;7),J$1,0)))^($A4238-$A4237)*(1-0.5*(E4238/E4237-1))</f>
        <v>40.827332874615685</v>
      </c>
      <c r="J4238" s="46">
        <f>VLOOKUP(A4238,'SVXY-IV'!A$1:G$5041,4,0)</f>
        <v>40.750743479999997</v>
      </c>
      <c r="K4238" s="46"/>
      <c r="L4238" s="46"/>
      <c r="M4238" s="46">
        <f t="shared" si="69"/>
        <v>4.9889307968989058</v>
      </c>
      <c r="N4238" s="46"/>
      <c r="O4238" s="46"/>
      <c r="P4238" s="46"/>
      <c r="Q4238" s="46"/>
    </row>
    <row r="4239" spans="1:17" x14ac:dyDescent="0.25">
      <c r="A4239" s="39">
        <v>44215</v>
      </c>
      <c r="B4239">
        <v>23.24</v>
      </c>
      <c r="C4239">
        <v>26.69</v>
      </c>
      <c r="D4239">
        <v>28.727699999999999</v>
      </c>
      <c r="E4239">
        <v>24.171099999999999</v>
      </c>
      <c r="F4239">
        <v>19947.010444</v>
      </c>
      <c r="G4239">
        <v>16785.158965999999</v>
      </c>
      <c r="H4239" s="46">
        <f>(1/(1-91/360*VLOOKUP($A4239,Tbills!$B$4:$C$974,2,1)/100))^((1)/91)-1</f>
        <v>2.5002875438939753E-6</v>
      </c>
      <c r="I4239" s="46">
        <f>I4238*(1-IF($A4239&lt;=I4234,I$1,I$1+IF(AND(WEEKDAY($A4239)&lt;&gt;1,WEEKDAY($A4239)&lt;&gt;7),J$1,0)))^($A4239-$A4238)*(1-0.5*(E4239/E4238-1))</f>
        <v>41.407532649458773</v>
      </c>
      <c r="J4239" s="46">
        <f>VLOOKUP(A4239,'SVXY-IV'!A$1:G$5041,4,0)</f>
        <v>41.326653139999998</v>
      </c>
      <c r="K4239" s="46"/>
      <c r="L4239" s="46"/>
      <c r="M4239" s="46">
        <f t="shared" si="69"/>
        <v>5.1308244415805344</v>
      </c>
      <c r="N4239" s="46"/>
      <c r="O4239" s="46"/>
      <c r="P4239" s="46"/>
      <c r="Q4239" s="46"/>
    </row>
    <row r="4240" spans="1:17" x14ac:dyDescent="0.25">
      <c r="A4240" s="39">
        <v>44216</v>
      </c>
      <c r="B4240">
        <v>21.58</v>
      </c>
      <c r="C4240">
        <v>25.72</v>
      </c>
      <c r="D4240">
        <v>28.215299999999999</v>
      </c>
      <c r="E4240">
        <v>23.739899999999999</v>
      </c>
      <c r="F4240">
        <v>19922.289115</v>
      </c>
      <c r="G4240">
        <v>16764.314310000002</v>
      </c>
      <c r="H4240" s="46">
        <f>(1/(1-91/360*VLOOKUP($A4240,Tbills!$B$4:$C$974,2,1)/100))^((1)/91)-1</f>
        <v>2.5002875438939753E-6</v>
      </c>
      <c r="I4240" s="46">
        <f>I4239*(1-IF($A4240&lt;=I4235,I$1,I$1+IF(AND(WEEKDAY($A4240)&lt;&gt;1,WEEKDAY($A4240)&lt;&gt;7),J$1,0)))^($A4240-$A4239)*(1-0.5*(E4240/E4239-1))</f>
        <v>41.775789855530135</v>
      </c>
      <c r="J4240" s="46">
        <f>VLOOKUP(A4240,'SVXY-IV'!A$1:G$5041,4,0)</f>
        <v>41.692643609999998</v>
      </c>
      <c r="K4240" s="46"/>
      <c r="L4240" s="46"/>
      <c r="M4240" s="46">
        <f t="shared" si="69"/>
        <v>5.2221124793571967</v>
      </c>
      <c r="N4240" s="46"/>
      <c r="O4240" s="46"/>
      <c r="P4240" s="46"/>
      <c r="Q4240" s="46"/>
    </row>
    <row r="4241" spans="1:17" x14ac:dyDescent="0.25">
      <c r="A4241" s="39">
        <v>44217</v>
      </c>
      <c r="B4241">
        <v>21.32</v>
      </c>
      <c r="C4241">
        <v>25.7</v>
      </c>
      <c r="D4241">
        <v>27.9435</v>
      </c>
      <c r="E4241">
        <v>23.511199999999999</v>
      </c>
      <c r="F4241">
        <v>20110.749403000002</v>
      </c>
      <c r="G4241">
        <v>16922.858964999999</v>
      </c>
      <c r="H4241" s="46">
        <f>(1/(1-91/360*VLOOKUP($A4241,Tbills!$B$4:$C$974,2,1)/100))^((1)/91)-1</f>
        <v>2.3613553783441432E-6</v>
      </c>
      <c r="I4241" s="46">
        <f>I4240*(1-IF($A4241&lt;=I4236,I$1,I$1+IF(AND(WEEKDAY($A4241)&lt;&gt;1,WEEKDAY($A4241)&lt;&gt;7),J$1,0)))^($A4241-$A4240)*(1-0.5*(E4241/E4240-1))</f>
        <v>41.975922311196342</v>
      </c>
      <c r="J4241" s="46">
        <f>VLOOKUP(A4241,'SVXY-IV'!A$1:G$5041,4,0)</f>
        <v>41.891205370000002</v>
      </c>
      <c r="K4241" s="46"/>
      <c r="L4241" s="46"/>
      <c r="M4241" s="46">
        <f t="shared" si="69"/>
        <v>5.272174503246883</v>
      </c>
      <c r="N4241" s="46"/>
      <c r="O4241" s="46"/>
      <c r="P4241" s="46"/>
      <c r="Q4241" s="46"/>
    </row>
    <row r="4242" spans="1:17" x14ac:dyDescent="0.25">
      <c r="A4242" s="39">
        <v>44218</v>
      </c>
      <c r="B4242">
        <v>21.91</v>
      </c>
      <c r="C4242">
        <v>25.99</v>
      </c>
      <c r="D4242">
        <v>28.333500000000001</v>
      </c>
      <c r="E4242">
        <v>23.839300000000001</v>
      </c>
      <c r="F4242">
        <v>20173.381196999999</v>
      </c>
      <c r="G4242">
        <v>16975.52261</v>
      </c>
      <c r="H4242" s="46">
        <f>(1/(1-91/360*VLOOKUP($A4242,Tbills!$B$4:$C$974,2,1)/100))^((1)/91)-1</f>
        <v>2.3613553783441432E-6</v>
      </c>
      <c r="I4242" s="46">
        <f>I4241*(1-IF($A4242&lt;=I4237,I$1,I$1+IF(AND(WEEKDAY($A4242)&lt;&gt;1,WEEKDAY($A4242)&lt;&gt;7),J$1,0)))^($A4242-$A4241)*(1-0.5*(E4242/E4241-1))</f>
        <v>41.681949337592968</v>
      </c>
      <c r="J4242" s="46">
        <f>VLOOKUP(A4242,'SVXY-IV'!A$1:G$5041,4,0)</f>
        <v>41.59658967</v>
      </c>
      <c r="K4242" s="46"/>
      <c r="L4242" s="46"/>
      <c r="M4242" s="46">
        <f t="shared" si="69"/>
        <v>5.1983589114442426</v>
      </c>
      <c r="N4242" s="46"/>
      <c r="O4242" s="46"/>
      <c r="P4242" s="46"/>
      <c r="Q4242" s="46"/>
    </row>
    <row r="4243" spans="1:17" x14ac:dyDescent="0.25">
      <c r="A4243" s="39">
        <v>44221</v>
      </c>
      <c r="B4243">
        <v>23.19</v>
      </c>
      <c r="C4243">
        <v>26.88</v>
      </c>
      <c r="D4243">
        <v>29.5137</v>
      </c>
      <c r="E4243">
        <v>24.832100000000001</v>
      </c>
      <c r="F4243">
        <v>20563.354197000001</v>
      </c>
      <c r="G4243">
        <v>17303.557332</v>
      </c>
      <c r="H4243" s="46">
        <f>(1/(1-91/360*VLOOKUP($A4243,Tbills!$B$4:$C$974,2,1)/100))^((1)/91)-1</f>
        <v>2.3613553783441432E-6</v>
      </c>
      <c r="I4243" s="46">
        <f>I4242*(1-IF($A4243&lt;=I4238,I$1,I$1+IF(AND(WEEKDAY($A4243)&lt;&gt;1,WEEKDAY($A4243)&lt;&gt;7),J$1,0)))^($A4243-$A4242)*(1-0.5*(E4243/E4242-1))</f>
        <v>40.810829384596708</v>
      </c>
      <c r="J4243" s="46">
        <f>VLOOKUP(A4243,'SVXY-IV'!A$1:G$5041,4,0)</f>
        <v>40.723663459999997</v>
      </c>
      <c r="K4243" s="46"/>
      <c r="L4243" s="46"/>
      <c r="M4243" s="46">
        <f t="shared" si="69"/>
        <v>4.9811744966671085</v>
      </c>
      <c r="N4243" s="46"/>
      <c r="O4243" s="46"/>
      <c r="P4243" s="46"/>
      <c r="Q4243" s="46"/>
    </row>
    <row r="4244" spans="1:17" x14ac:dyDescent="0.25">
      <c r="A4244" s="39">
        <v>44222</v>
      </c>
      <c r="B4244">
        <v>23.02</v>
      </c>
      <c r="C4244">
        <v>26.89</v>
      </c>
      <c r="D4244">
        <v>28.990100000000002</v>
      </c>
      <c r="E4244">
        <v>24.391500000000001</v>
      </c>
      <c r="F4244">
        <v>20626.668033999998</v>
      </c>
      <c r="G4244">
        <v>17356.79351</v>
      </c>
      <c r="H4244" s="46">
        <f>(1/(1-91/360*VLOOKUP($A4244,Tbills!$B$4:$C$974,2,1)/100))^((1)/91)-1</f>
        <v>2.3613553783441432E-6</v>
      </c>
      <c r="I4244" s="46">
        <f>I4243*(1-IF($A4244&lt;=I4239,I$1,I$1+IF(AND(WEEKDAY($A4244)&lt;&gt;1,WEEKDAY($A4244)&lt;&gt;7),J$1,0)))^($A4244-$A4243)*(1-0.5*(E4244/E4243-1))</f>
        <v>41.171814362203961</v>
      </c>
      <c r="J4244" s="46">
        <f>VLOOKUP(A4244,'SVXY-IV'!A$1:G$5041,4,0)</f>
        <v>41.08188449</v>
      </c>
      <c r="K4244" s="46"/>
      <c r="L4244" s="46"/>
      <c r="M4244" s="46">
        <f t="shared" si="69"/>
        <v>5.0693201717874157</v>
      </c>
      <c r="N4244" s="46"/>
      <c r="O4244" s="46"/>
      <c r="P4244" s="46"/>
      <c r="Q4244" s="46"/>
    </row>
    <row r="4245" spans="1:17" x14ac:dyDescent="0.25">
      <c r="A4245" s="39">
        <v>44223</v>
      </c>
      <c r="B4245">
        <v>37.21</v>
      </c>
      <c r="C4245">
        <v>35.729999999999997</v>
      </c>
      <c r="D4245">
        <v>35.223199999999999</v>
      </c>
      <c r="E4245">
        <v>29.6358</v>
      </c>
      <c r="F4245">
        <v>22013.622499000001</v>
      </c>
      <c r="G4245">
        <v>18523.837883</v>
      </c>
      <c r="H4245" s="46">
        <f>(1/(1-91/360*VLOOKUP($A4245,Tbills!$B$4:$C$974,2,1)/100))^((1)/91)-1</f>
        <v>2.3613553783441432E-6</v>
      </c>
      <c r="I4245" s="46">
        <f>I4244*(1-IF($A4245&lt;=I4240,I$1,I$1+IF(AND(WEEKDAY($A4245)&lt;&gt;1,WEEKDAY($A4245)&lt;&gt;7),J$1,0)))^($A4245-$A4244)*(1-0.5*(E4245/E4244-1))</f>
        <v>36.744780315092022</v>
      </c>
      <c r="J4245" s="46">
        <f>VLOOKUP(A4245,'SVXY-IV'!A$1:G$5041,4,0)</f>
        <v>36.67815006</v>
      </c>
      <c r="K4245" s="46"/>
      <c r="L4245" s="46"/>
      <c r="M4245" s="46">
        <f t="shared" si="69"/>
        <v>3.9792044949021639</v>
      </c>
      <c r="N4245" s="46"/>
      <c r="O4245" s="46"/>
      <c r="P4245" s="46"/>
      <c r="Q4245" s="46"/>
    </row>
    <row r="4246" spans="1:17" x14ac:dyDescent="0.25">
      <c r="A4246" s="39">
        <v>44224</v>
      </c>
      <c r="B4246">
        <v>30.21</v>
      </c>
      <c r="C4246">
        <v>31.77</v>
      </c>
      <c r="D4246">
        <v>34.1693</v>
      </c>
      <c r="E4246">
        <v>28.748999999999999</v>
      </c>
      <c r="F4246">
        <v>21631.224429999998</v>
      </c>
      <c r="G4246">
        <v>18202.017030999999</v>
      </c>
      <c r="H4246" s="46">
        <f>(1/(1-91/360*VLOOKUP($A4246,Tbills!$B$4:$C$974,2,1)/100))^((1)/91)-1</f>
        <v>2.2224249884850167E-6</v>
      </c>
      <c r="I4246" s="46">
        <f>I4245*(1-IF($A4246&lt;=I4241,I$1,I$1+IF(AND(WEEKDAY($A4246)&lt;&gt;1,WEEKDAY($A4246)&lt;&gt;7),J$1,0)))^($A4246-$A4245)*(1-0.5*(E4246/E4245-1))</f>
        <v>37.293571598515925</v>
      </c>
      <c r="J4246" s="46">
        <f>VLOOKUP(A4246,'SVXY-IV'!A$1:G$5041,4,0)</f>
        <v>37.225583219999997</v>
      </c>
      <c r="K4246" s="46"/>
      <c r="L4246" s="46"/>
      <c r="M4246" s="46">
        <f t="shared" si="69"/>
        <v>4.0980844207617295</v>
      </c>
      <c r="N4246" s="46"/>
      <c r="O4246" s="46"/>
      <c r="P4246" s="46"/>
      <c r="Q4246" s="46"/>
    </row>
    <row r="4247" spans="1:17" x14ac:dyDescent="0.25">
      <c r="A4247" s="39">
        <v>44225</v>
      </c>
      <c r="B4247">
        <v>33.090000000000003</v>
      </c>
      <c r="C4247">
        <v>33.880000000000003</v>
      </c>
      <c r="D4247">
        <v>36.279200000000003</v>
      </c>
      <c r="E4247">
        <v>30.524100000000001</v>
      </c>
      <c r="F4247">
        <v>22407.651966000001</v>
      </c>
      <c r="G4247">
        <v>18855.316719999999</v>
      </c>
      <c r="H4247" s="46">
        <f>(1/(1-91/360*VLOOKUP($A4247,Tbills!$B$4:$C$974,2,1)/100))^((1)/91)-1</f>
        <v>2.2224249884850167E-6</v>
      </c>
      <c r="I4247" s="46">
        <f>I4246*(1-IF($A4247&lt;=I4242,I$1,I$1+IF(AND(WEEKDAY($A4247)&lt;&gt;1,WEEKDAY($A4247)&lt;&gt;7),J$1,0)))^($A4247-$A4246)*(1-0.5*(E4247/E4246-1))</f>
        <v>36.141289664641405</v>
      </c>
      <c r="J4247" s="46">
        <f>VLOOKUP(A4247,'SVXY-IV'!A$1:G$5041,4,0)</f>
        <v>36.068483120000003</v>
      </c>
      <c r="K4247" s="46"/>
      <c r="L4247" s="46"/>
      <c r="M4247" s="46">
        <f t="shared" si="69"/>
        <v>3.8448701122605704</v>
      </c>
      <c r="N4247" s="46"/>
      <c r="O4247" s="46"/>
      <c r="P4247" s="46"/>
      <c r="Q4247" s="46"/>
    </row>
    <row r="4248" spans="1:17" x14ac:dyDescent="0.25">
      <c r="A4248" s="39">
        <v>44228</v>
      </c>
      <c r="B4248">
        <v>30.24</v>
      </c>
      <c r="C4248">
        <v>32.53</v>
      </c>
      <c r="D4248">
        <v>34.289000000000001</v>
      </c>
      <c r="E4248">
        <v>28.849399999999999</v>
      </c>
      <c r="F4248">
        <v>22044.669432999999</v>
      </c>
      <c r="G4248">
        <v>18549.752906999998</v>
      </c>
      <c r="H4248" s="46">
        <f>(1/(1-91/360*VLOOKUP($A4248,Tbills!$B$4:$C$974,2,1)/100))^((1)/91)-1</f>
        <v>2.2224249884850167E-6</v>
      </c>
      <c r="I4248" s="46">
        <f>I4247*(1-IF($A4248&lt;=I4243,I$1,I$1+IF(AND(WEEKDAY($A4248)&lt;&gt;1,WEEKDAY($A4248)&lt;&gt;7),J$1,0)))^($A4248-$A4247)*(1-0.5*(E4248/E4247-1))</f>
        <v>37.129833453680739</v>
      </c>
      <c r="J4248" s="46">
        <f>VLOOKUP(A4248,'SVXY-IV'!A$1:G$5041,4,0)</f>
        <v>37.049770549999998</v>
      </c>
      <c r="K4248" s="46"/>
      <c r="L4248" s="46"/>
      <c r="M4248" s="46">
        <f t="shared" si="69"/>
        <v>4.055251636105397</v>
      </c>
      <c r="N4248" s="46"/>
      <c r="O4248" s="46"/>
      <c r="P4248" s="46"/>
      <c r="Q4248" s="46"/>
    </row>
    <row r="4249" spans="1:17" x14ac:dyDescent="0.25">
      <c r="A4249" s="39">
        <v>44229</v>
      </c>
      <c r="B4249">
        <v>25.56</v>
      </c>
      <c r="C4249">
        <v>29.36</v>
      </c>
      <c r="D4249">
        <v>31.457100000000001</v>
      </c>
      <c r="E4249">
        <v>26.466699999999999</v>
      </c>
      <c r="F4249">
        <v>21398.228790000001</v>
      </c>
      <c r="G4249">
        <v>18005.756408000001</v>
      </c>
      <c r="H4249" s="46">
        <f>(1/(1-91/360*VLOOKUP($A4249,Tbills!$B$4:$C$974,2,1)/100))^((1)/91)-1</f>
        <v>2.2224249884850167E-6</v>
      </c>
      <c r="I4249" s="46">
        <f>I4248*(1-IF($A4249&lt;=I4244,I$1,I$1+IF(AND(WEEKDAY($A4249)&lt;&gt;1,WEEKDAY($A4249)&lt;&gt;7),J$1,0)))^($A4249-$A4248)*(1-0.5*(E4249/E4248-1))</f>
        <v>38.662121678627038</v>
      </c>
      <c r="J4249" s="46">
        <f>VLOOKUP(A4249,'SVXY-IV'!A$1:G$5041,4,0)</f>
        <v>38.580028370000001</v>
      </c>
      <c r="K4249" s="46"/>
      <c r="L4249" s="46"/>
      <c r="M4249" s="46">
        <f t="shared" si="69"/>
        <v>4.3899743380949285</v>
      </c>
      <c r="N4249" s="46"/>
      <c r="O4249" s="46"/>
      <c r="P4249" s="46"/>
      <c r="Q4249" s="46"/>
    </row>
    <row r="4250" spans="1:17" x14ac:dyDescent="0.25">
      <c r="A4250" s="39">
        <v>44230</v>
      </c>
      <c r="B4250">
        <v>22.91</v>
      </c>
      <c r="C4250">
        <v>27.57</v>
      </c>
      <c r="D4250">
        <v>29.867799999999999</v>
      </c>
      <c r="E4250">
        <v>25.1294</v>
      </c>
      <c r="F4250">
        <v>20998.899308</v>
      </c>
      <c r="G4250">
        <v>17669.696553999998</v>
      </c>
      <c r="H4250" s="46">
        <f>(1/(1-91/360*VLOOKUP($A4250,Tbills!$B$4:$C$974,2,1)/100))^((1)/91)-1</f>
        <v>2.2224249884850167E-6</v>
      </c>
      <c r="I4250" s="46">
        <f>I4249*(1-IF($A4250&lt;=I4245,I$1,I$1+IF(AND(WEEKDAY($A4250)&lt;&gt;1,WEEKDAY($A4250)&lt;&gt;7),J$1,0)))^($A4250-$A4249)*(1-0.5*(E4250/E4249-1))</f>
        <v>39.637842945440724</v>
      </c>
      <c r="J4250" s="46">
        <f>VLOOKUP(A4250,'SVXY-IV'!A$1:G$5041,4,0)</f>
        <v>39.550427859999999</v>
      </c>
      <c r="K4250" s="46"/>
      <c r="L4250" s="46"/>
      <c r="M4250" s="46">
        <f t="shared" si="69"/>
        <v>4.6115746037025707</v>
      </c>
      <c r="N4250" s="46"/>
      <c r="O4250" s="46"/>
      <c r="P4250" s="46"/>
      <c r="Q4250" s="46"/>
    </row>
    <row r="4251" spans="1:17" x14ac:dyDescent="0.25">
      <c r="A4251" s="39">
        <v>44231</v>
      </c>
      <c r="B4251">
        <v>21.77</v>
      </c>
      <c r="C4251">
        <v>26.79</v>
      </c>
      <c r="D4251">
        <v>28.557400000000001</v>
      </c>
      <c r="E4251">
        <v>24.026900000000001</v>
      </c>
      <c r="F4251">
        <v>20871.870299999999</v>
      </c>
      <c r="G4251">
        <v>17562.767681000001</v>
      </c>
      <c r="H4251" s="46">
        <f>(1/(1-91/360*VLOOKUP($A4251,Tbills!$B$4:$C$974,2,1)/100))^((1)/91)-1</f>
        <v>1.8057543815785948E-6</v>
      </c>
      <c r="I4251" s="46">
        <f>I4250*(1-IF($A4251&lt;=I4246,I$1,I$1+IF(AND(WEEKDAY($A4251)&lt;&gt;1,WEEKDAY($A4251)&lt;&gt;7),J$1,0)))^($A4251-$A4250)*(1-0.5*(E4251/E4250-1))</f>
        <v>40.506302477719451</v>
      </c>
      <c r="J4251" s="46">
        <f>VLOOKUP(A4251,'SVXY-IV'!A$1:G$5041,4,0)</f>
        <v>40.415978240000001</v>
      </c>
      <c r="K4251" s="46"/>
      <c r="L4251" s="46"/>
      <c r="M4251" s="46">
        <f t="shared" si="69"/>
        <v>4.8136736098251882</v>
      </c>
      <c r="N4251" s="46"/>
      <c r="O4251" s="46"/>
      <c r="P4251" s="46"/>
      <c r="Q4251" s="46"/>
    </row>
    <row r="4252" spans="1:17" x14ac:dyDescent="0.25">
      <c r="A4252" s="39">
        <v>44232</v>
      </c>
      <c r="B4252">
        <v>20.87</v>
      </c>
      <c r="C4252">
        <v>26.52</v>
      </c>
      <c r="D4252">
        <v>28.439599999999999</v>
      </c>
      <c r="E4252">
        <v>23.927800000000001</v>
      </c>
      <c r="F4252">
        <v>20936.231145000002</v>
      </c>
      <c r="G4252">
        <v>17616.892808000001</v>
      </c>
      <c r="H4252" s="46">
        <f>(1/(1-91/360*VLOOKUP($A4252,Tbills!$B$4:$C$974,2,1)/100))^((1)/91)-1</f>
        <v>1.8057543815785948E-6</v>
      </c>
      <c r="I4252" s="46">
        <f>I4251*(1-IF($A4252&lt;=I4247,I$1,I$1+IF(AND(WEEKDAY($A4252)&lt;&gt;1,WEEKDAY($A4252)&lt;&gt;7),J$1,0)))^($A4252-$A4251)*(1-0.5*(E4252/E4251-1))</f>
        <v>40.588781038063281</v>
      </c>
      <c r="J4252" s="46">
        <f>VLOOKUP(A4252,'SVXY-IV'!A$1:G$5041,4,0)</f>
        <v>40.497643119999999</v>
      </c>
      <c r="K4252" s="46"/>
      <c r="L4252" s="46"/>
      <c r="M4252" s="46">
        <f t="shared" si="69"/>
        <v>4.8333026939682764</v>
      </c>
      <c r="N4252" s="46"/>
      <c r="O4252" s="46"/>
      <c r="P4252" s="46"/>
      <c r="Q4252" s="46"/>
    </row>
    <row r="4253" spans="1:17" x14ac:dyDescent="0.25">
      <c r="A4253" s="39">
        <v>44235</v>
      </c>
      <c r="B4253">
        <v>21.24</v>
      </c>
      <c r="C4253">
        <v>26.65</v>
      </c>
      <c r="D4253">
        <v>28.272300000000001</v>
      </c>
      <c r="E4253">
        <v>23.786899999999999</v>
      </c>
      <c r="F4253">
        <v>21020.675856999998</v>
      </c>
      <c r="G4253">
        <v>17687.853783999999</v>
      </c>
      <c r="H4253" s="46">
        <f>(1/(1-91/360*VLOOKUP($A4253,Tbills!$B$4:$C$974,2,1)/100))^((1)/91)-1</f>
        <v>1.8057543815785948E-6</v>
      </c>
      <c r="I4253" s="46">
        <f>I4252*(1-IF($A4253&lt;=I4248,I$1,I$1+IF(AND(WEEKDAY($A4253)&lt;&gt;1,WEEKDAY($A4253)&lt;&gt;7),J$1,0)))^($A4253-$A4252)*(1-0.5*(E4253/E4252-1))</f>
        <v>40.705107022325748</v>
      </c>
      <c r="J4253" s="46">
        <f>VLOOKUP(A4253,'SVXY-IV'!A$1:G$5041,4,0)</f>
        <v>40.611925370000002</v>
      </c>
      <c r="K4253" s="46"/>
      <c r="L4253" s="46"/>
      <c r="M4253" s="46">
        <f t="shared" si="69"/>
        <v>4.8610845458085326</v>
      </c>
      <c r="N4253" s="46"/>
      <c r="O4253" s="46"/>
      <c r="P4253" s="46"/>
      <c r="Q4253" s="46"/>
    </row>
    <row r="4254" spans="1:17" x14ac:dyDescent="0.25">
      <c r="A4254" s="39">
        <v>44236</v>
      </c>
      <c r="B4254">
        <v>21.63</v>
      </c>
      <c r="C4254">
        <v>27.11</v>
      </c>
      <c r="D4254">
        <v>28.3445</v>
      </c>
      <c r="E4254">
        <v>23.8476</v>
      </c>
      <c r="F4254">
        <v>21251.123167000002</v>
      </c>
      <c r="G4254">
        <v>17881.731800000001</v>
      </c>
      <c r="H4254" s="46">
        <f>(1/(1-91/360*VLOOKUP($A4254,Tbills!$B$4:$C$974,2,1)/100))^((1)/91)-1</f>
        <v>1.8057543815785948E-6</v>
      </c>
      <c r="I4254" s="46">
        <f>I4253*(1-IF($A4254&lt;=I4249,I$1,I$1+IF(AND(WEEKDAY($A4254)&lt;&gt;1,WEEKDAY($A4254)&lt;&gt;7),J$1,0)))^($A4254-$A4253)*(1-0.5*(E4254/E4253-1))</f>
        <v>40.652112776446792</v>
      </c>
      <c r="J4254" s="46">
        <f>VLOOKUP(A4254,'SVXY-IV'!A$1:G$5041,4,0)</f>
        <v>40.557887440000002</v>
      </c>
      <c r="K4254" s="46"/>
      <c r="L4254" s="46"/>
      <c r="M4254" s="46">
        <f t="shared" si="69"/>
        <v>4.8484540810551717</v>
      </c>
      <c r="N4254" s="46"/>
      <c r="O4254" s="46"/>
      <c r="P4254" s="46"/>
      <c r="Q4254" s="46"/>
    </row>
    <row r="4255" spans="1:17" x14ac:dyDescent="0.25">
      <c r="A4255" s="39">
        <v>44237</v>
      </c>
      <c r="B4255">
        <v>21.99</v>
      </c>
      <c r="C4255">
        <v>27.49</v>
      </c>
      <c r="D4255">
        <v>28.8687</v>
      </c>
      <c r="E4255">
        <v>24.288599999999999</v>
      </c>
      <c r="F4255">
        <v>21655.206316</v>
      </c>
      <c r="G4255">
        <v>18221.714785</v>
      </c>
      <c r="H4255" s="46">
        <f>(1/(1-91/360*VLOOKUP($A4255,Tbills!$B$4:$C$974,2,1)/100))^((1)/91)-1</f>
        <v>1.8057543815785948E-6</v>
      </c>
      <c r="I4255" s="46">
        <f>I4254*(1-IF($A4255&lt;=I4250,I$1,I$1+IF(AND(WEEKDAY($A4255)&lt;&gt;1,WEEKDAY($A4255)&lt;&gt;7),J$1,0)))^($A4255-$A4254)*(1-0.5*(E4255/E4254-1))</f>
        <v>40.275186378741303</v>
      </c>
      <c r="J4255" s="46">
        <f>VLOOKUP(A4255,'SVXY-IV'!A$1:G$5041,4,0)</f>
        <v>40.180649510000002</v>
      </c>
      <c r="K4255" s="46"/>
      <c r="L4255" s="46"/>
      <c r="M4255" s="46">
        <f t="shared" si="69"/>
        <v>4.7585727558516551</v>
      </c>
      <c r="N4255" s="46"/>
      <c r="O4255" s="46"/>
      <c r="P4255" s="46"/>
      <c r="Q4255" s="46"/>
    </row>
    <row r="4256" spans="1:17" x14ac:dyDescent="0.25">
      <c r="A4256" s="39">
        <v>44238</v>
      </c>
      <c r="B4256">
        <v>21.25</v>
      </c>
      <c r="C4256">
        <v>27.22</v>
      </c>
      <c r="D4256">
        <v>28.1526</v>
      </c>
      <c r="E4256">
        <v>23.6861</v>
      </c>
      <c r="F4256">
        <v>21606.769862000001</v>
      </c>
      <c r="G4256">
        <v>18180.925157999998</v>
      </c>
      <c r="H4256" s="46">
        <f>(1/(1-91/360*VLOOKUP($A4256,Tbills!$B$4:$C$974,2,1)/100))^((1)/91)-1</f>
        <v>9.7224128259298936E-7</v>
      </c>
      <c r="I4256" s="46">
        <f>I4255*(1-IF($A4256&lt;=I4251,I$1,I$1+IF(AND(WEEKDAY($A4256)&lt;&gt;1,WEEKDAY($A4256)&lt;&gt;7),J$1,0)))^($A4256-$A4255)*(1-0.5*(E4256/E4255-1))</f>
        <v>40.773655758731799</v>
      </c>
      <c r="J4256" s="46">
        <f>VLOOKUP(A4256,'SVXY-IV'!A$1:G$5041,4,0)</f>
        <v>40.676157029999999</v>
      </c>
      <c r="K4256" s="46"/>
      <c r="L4256" s="46"/>
      <c r="M4256" s="46">
        <f t="shared" si="69"/>
        <v>4.8763861916712807</v>
      </c>
      <c r="N4256" s="46"/>
      <c r="O4256" s="46"/>
      <c r="P4256" s="46"/>
      <c r="Q4256" s="46"/>
    </row>
    <row r="4257" spans="1:17" x14ac:dyDescent="0.25">
      <c r="A4257" s="39">
        <v>44239</v>
      </c>
      <c r="B4257">
        <v>19.97</v>
      </c>
      <c r="C4257">
        <v>26.5</v>
      </c>
      <c r="D4257">
        <v>27.220800000000001</v>
      </c>
      <c r="E4257">
        <v>22.902100000000001</v>
      </c>
      <c r="F4257">
        <v>21619.206356999999</v>
      </c>
      <c r="G4257">
        <v>18191.372117999999</v>
      </c>
      <c r="H4257" s="46">
        <f>(1/(1-91/360*VLOOKUP($A4257,Tbills!$B$4:$C$974,2,1)/100))^((1)/91)-1</f>
        <v>9.7224128259298936E-7</v>
      </c>
      <c r="I4257" s="46">
        <f>I4256*(1-IF($A4257&lt;=I4252,I$1,I$1+IF(AND(WEEKDAY($A4257)&lt;&gt;1,WEEKDAY($A4257)&lt;&gt;7),J$1,0)))^($A4257-$A4256)*(1-0.5*(E4257/E4256-1))</f>
        <v>41.447372436611417</v>
      </c>
      <c r="J4257" s="46">
        <f>VLOOKUP(A4257,'SVXY-IV'!A$1:G$5041,4,0)</f>
        <v>41.344883060000001</v>
      </c>
      <c r="K4257" s="46"/>
      <c r="L4257" s="46"/>
      <c r="M4257" s="46">
        <f t="shared" si="69"/>
        <v>5.0375578974774573</v>
      </c>
      <c r="N4257" s="46"/>
      <c r="O4257" s="46"/>
      <c r="P4257" s="46"/>
      <c r="Q4257" s="46"/>
    </row>
    <row r="4258" spans="1:17" x14ac:dyDescent="0.25">
      <c r="A4258" s="39">
        <v>44243</v>
      </c>
      <c r="B4258">
        <v>21.46</v>
      </c>
      <c r="C4258">
        <v>27.55</v>
      </c>
      <c r="D4258">
        <v>27.4618</v>
      </c>
      <c r="E4258">
        <v>23.104800000000001</v>
      </c>
      <c r="F4258">
        <v>21872.904352000001</v>
      </c>
      <c r="G4258">
        <v>18404.774270000002</v>
      </c>
      <c r="H4258" s="46">
        <f>(1/(1-91/360*VLOOKUP($A4258,Tbills!$B$4:$C$974,2,1)/100))^((1)/91)-1</f>
        <v>9.7224128259298936E-7</v>
      </c>
      <c r="I4258" s="46">
        <f>I4257*(1-IF($A4258&lt;=I4253,I$1,I$1+IF(AND(WEEKDAY($A4258)&lt;&gt;1,WEEKDAY($A4258)&lt;&gt;7),J$1,0)))^($A4258-$A4257)*(1-0.5*(E4258/E4257-1))</f>
        <v>41.25965715448158</v>
      </c>
      <c r="J4258" s="46">
        <f>VLOOKUP(A4258,'SVXY-IV'!A$1:G$5041,4,0)</f>
        <v>41.154779740000002</v>
      </c>
      <c r="K4258" s="46"/>
      <c r="L4258" s="46"/>
      <c r="M4258" s="46">
        <f t="shared" si="69"/>
        <v>4.9920417669126254</v>
      </c>
      <c r="N4258" s="46"/>
      <c r="O4258" s="46"/>
      <c r="P4258" s="46"/>
      <c r="Q4258" s="46"/>
    </row>
    <row r="4259" spans="1:17" x14ac:dyDescent="0.25">
      <c r="A4259" s="39">
        <v>44244</v>
      </c>
      <c r="B4259">
        <v>21.5</v>
      </c>
      <c r="C4259">
        <v>27.52</v>
      </c>
      <c r="D4259">
        <v>26.91</v>
      </c>
      <c r="E4259">
        <v>22.640499999999999</v>
      </c>
      <c r="F4259">
        <v>21942.768190999999</v>
      </c>
      <c r="G4259">
        <v>18463.542724999999</v>
      </c>
      <c r="H4259" s="46">
        <f>(1/(1-91/360*VLOOKUP($A4259,Tbills!$B$4:$C$974,2,1)/100))^((1)/91)-1</f>
        <v>9.7224128259298936E-7</v>
      </c>
      <c r="I4259" s="46">
        <f>I4258*(1-IF($A4259&lt;=I4254,I$1,I$1+IF(AND(WEEKDAY($A4259)&lt;&gt;1,WEEKDAY($A4259)&lt;&gt;7),J$1,0)))^($A4259-$A4258)*(1-0.5*(E4259/E4258-1))</f>
        <v>41.673136963431723</v>
      </c>
      <c r="J4259" s="46">
        <f>VLOOKUP(A4259,'SVXY-IV'!A$1:G$5041,4,0)</f>
        <v>41.565938850000002</v>
      </c>
      <c r="K4259" s="46"/>
      <c r="L4259" s="46"/>
      <c r="M4259" s="46">
        <f t="shared" si="69"/>
        <v>5.0921216219176051</v>
      </c>
      <c r="N4259" s="46"/>
      <c r="O4259" s="46"/>
      <c r="P4259" s="46"/>
      <c r="Q4259" s="46"/>
    </row>
    <row r="4260" spans="1:17" x14ac:dyDescent="0.25">
      <c r="A4260" s="39">
        <v>44245</v>
      </c>
      <c r="B4260">
        <v>22.49</v>
      </c>
      <c r="C4260">
        <v>27.86</v>
      </c>
      <c r="D4260">
        <v>27.1158</v>
      </c>
      <c r="E4260">
        <v>22.813600000000001</v>
      </c>
      <c r="F4260">
        <v>22077.441741999999</v>
      </c>
      <c r="G4260">
        <v>18576.844607999999</v>
      </c>
      <c r="H4260" s="46">
        <f>(1/(1-91/360*VLOOKUP($A4260,Tbills!$B$4:$C$974,2,1)/100))^((1)/91)-1</f>
        <v>1.1111556939003009E-6</v>
      </c>
      <c r="I4260" s="46">
        <f>I4259*(1-IF($A4260&lt;=I4255,I$1,I$1+IF(AND(WEEKDAY($A4260)&lt;&gt;1,WEEKDAY($A4260)&lt;&gt;7),J$1,0)))^($A4260-$A4259)*(1-0.5*(E4260/E4259-1))</f>
        <v>41.512748588849263</v>
      </c>
      <c r="J4260" s="46">
        <f>VLOOKUP(A4260,'SVXY-IV'!A$1:G$5041,4,0)</f>
        <v>41.404986690000001</v>
      </c>
      <c r="K4260" s="46"/>
      <c r="L4260" s="46"/>
      <c r="M4260" s="46">
        <f t="shared" si="69"/>
        <v>5.0529539893326758</v>
      </c>
      <c r="N4260" s="46"/>
      <c r="O4260" s="46"/>
      <c r="P4260" s="46"/>
      <c r="Q4260" s="46"/>
    </row>
    <row r="4261" spans="1:17" x14ac:dyDescent="0.25">
      <c r="A4261" s="39">
        <v>44246</v>
      </c>
      <c r="B4261">
        <v>22.05</v>
      </c>
      <c r="C4261">
        <v>27.09</v>
      </c>
      <c r="D4261">
        <v>26.098500000000001</v>
      </c>
      <c r="E4261">
        <v>21.957699999999999</v>
      </c>
      <c r="F4261">
        <v>21955.156330999998</v>
      </c>
      <c r="G4261">
        <v>18473.928119</v>
      </c>
      <c r="H4261" s="46">
        <f>(1/(1-91/360*VLOOKUP($A4261,Tbills!$B$4:$C$974,2,1)/100))^((1)/91)-1</f>
        <v>1.1111556939003009E-6</v>
      </c>
      <c r="I4261" s="46">
        <f>I4260*(1-IF($A4261&lt;=I4256,I$1,I$1+IF(AND(WEEKDAY($A4261)&lt;&gt;1,WEEKDAY($A4261)&lt;&gt;7),J$1,0)))^($A4261-$A4260)*(1-0.5*(E4261/E4260-1))</f>
        <v>42.290366719656554</v>
      </c>
      <c r="J4261" s="46">
        <f>VLOOKUP(A4261,'SVXY-IV'!A$1:G$5041,4,0)</f>
        <v>42.180061299999998</v>
      </c>
      <c r="K4261" s="46"/>
      <c r="L4261" s="46"/>
      <c r="M4261" s="46">
        <f t="shared" si="69"/>
        <v>5.2422819720645375</v>
      </c>
      <c r="N4261" s="46"/>
      <c r="O4261" s="46"/>
      <c r="P4261" s="46"/>
      <c r="Q4261" s="46"/>
    </row>
    <row r="4262" spans="1:17" x14ac:dyDescent="0.25">
      <c r="A4262" s="39">
        <v>44249</v>
      </c>
      <c r="B4262">
        <v>23.45</v>
      </c>
      <c r="C4262">
        <v>27.81</v>
      </c>
      <c r="D4262">
        <v>27.186</v>
      </c>
      <c r="E4262">
        <v>22.872599999999998</v>
      </c>
      <c r="F4262">
        <v>22345.878720000001</v>
      </c>
      <c r="G4262">
        <v>18802.635652000001</v>
      </c>
      <c r="H4262" s="46">
        <f>(1/(1-91/360*VLOOKUP($A4262,Tbills!$B$4:$C$974,2,1)/100))^((1)/91)-1</f>
        <v>1.1111556939003009E-6</v>
      </c>
      <c r="I4262" s="46">
        <f>I4261*(1-IF($A4262&lt;=I4257,I$1,I$1+IF(AND(WEEKDAY($A4262)&lt;&gt;1,WEEKDAY($A4262)&lt;&gt;7),J$1,0)))^($A4262-$A4261)*(1-0.5*(E4262/E4261-1))</f>
        <v>41.406088179058919</v>
      </c>
      <c r="J4262" s="46">
        <f>VLOOKUP(A4262,'SVXY-IV'!A$1:G$5041,4,0)</f>
        <v>41.295998400000002</v>
      </c>
      <c r="K4262" s="46"/>
      <c r="L4262" s="46"/>
      <c r="M4262" s="46">
        <f t="shared" si="69"/>
        <v>5.023152620785944</v>
      </c>
      <c r="N4262" s="46"/>
      <c r="O4262" s="46"/>
      <c r="P4262" s="46"/>
      <c r="Q4262" s="46"/>
    </row>
    <row r="4263" spans="1:17" x14ac:dyDescent="0.25">
      <c r="A4263" s="39">
        <v>44250</v>
      </c>
      <c r="B4263">
        <v>23.11</v>
      </c>
      <c r="C4263">
        <v>27.12</v>
      </c>
      <c r="D4263">
        <v>26.067</v>
      </c>
      <c r="E4263">
        <v>21.9312</v>
      </c>
      <c r="F4263">
        <v>21963.072832000002</v>
      </c>
      <c r="G4263">
        <v>18480.507953</v>
      </c>
      <c r="H4263" s="46">
        <f>(1/(1-91/360*VLOOKUP($A4263,Tbills!$B$4:$C$974,2,1)/100))^((1)/91)-1</f>
        <v>1.1111556939003009E-6</v>
      </c>
      <c r="I4263" s="46">
        <f>I4262*(1-IF($A4263&lt;=I4258,I$1,I$1+IF(AND(WEEKDAY($A4263)&lt;&gt;1,WEEKDAY($A4263)&lt;&gt;7),J$1,0)))^($A4263-$A4262)*(1-0.5*(E4263/E4262-1))</f>
        <v>42.257092822245021</v>
      </c>
      <c r="J4263" s="46">
        <f>VLOOKUP(A4263,'SVXY-IV'!A$1:G$5041,4,0)</f>
        <v>42.141850320000003</v>
      </c>
      <c r="K4263" s="46"/>
      <c r="L4263" s="46"/>
      <c r="M4263" s="46">
        <f t="shared" si="69"/>
        <v>5.2296540448287789</v>
      </c>
      <c r="N4263" s="46"/>
      <c r="O4263" s="46"/>
      <c r="P4263" s="46"/>
      <c r="Q4263" s="46"/>
    </row>
    <row r="4264" spans="1:17" x14ac:dyDescent="0.25">
      <c r="A4264" s="39">
        <v>44251</v>
      </c>
      <c r="B4264">
        <v>21.34</v>
      </c>
      <c r="C4264">
        <v>25.89</v>
      </c>
      <c r="D4264">
        <v>25.035</v>
      </c>
      <c r="E4264">
        <v>21.062899999999999</v>
      </c>
      <c r="F4264">
        <v>21379.404027</v>
      </c>
      <c r="G4264">
        <v>17989.367797999999</v>
      </c>
      <c r="H4264" s="46">
        <f>(1/(1-91/360*VLOOKUP($A4264,Tbills!$B$4:$C$974,2,1)/100))^((1)/91)-1</f>
        <v>1.1111556939003009E-6</v>
      </c>
      <c r="I4264" s="46">
        <f>I4263*(1-IF($A4264&lt;=I4259,I$1,I$1+IF(AND(WEEKDAY($A4264)&lt;&gt;1,WEEKDAY($A4264)&lt;&gt;7),J$1,0)))^($A4264-$A4263)*(1-0.5*(E4264/E4263-1))</f>
        <v>43.092492549315509</v>
      </c>
      <c r="J4264" s="46">
        <f>VLOOKUP(A4264,'SVXY-IV'!A$1:G$5041,4,0)</f>
        <v>42.973991939999998</v>
      </c>
      <c r="K4264" s="46"/>
      <c r="L4264" s="46"/>
      <c r="M4264" s="46">
        <f t="shared" si="69"/>
        <v>5.4364532745175449</v>
      </c>
      <c r="N4264" s="46"/>
      <c r="O4264" s="46"/>
      <c r="P4264" s="46"/>
      <c r="Q4264" s="46"/>
    </row>
    <row r="4265" spans="1:17" x14ac:dyDescent="0.25">
      <c r="A4265" s="39">
        <v>44252</v>
      </c>
      <c r="B4265">
        <v>28.89</v>
      </c>
      <c r="C4265">
        <v>30.24</v>
      </c>
      <c r="D4265">
        <v>29.0853</v>
      </c>
      <c r="E4265">
        <v>24.470500000000001</v>
      </c>
      <c r="F4265">
        <v>22098.18895</v>
      </c>
      <c r="G4265">
        <v>18594.158230000001</v>
      </c>
      <c r="H4265" s="46">
        <f>(1/(1-91/360*VLOOKUP($A4265,Tbills!$B$4:$C$974,2,1)/100))^((1)/91)-1</f>
        <v>8.3332864653229421E-7</v>
      </c>
      <c r="I4265" s="46">
        <f>I4264*(1-IF($A4265&lt;=I4260,I$1,I$1+IF(AND(WEEKDAY($A4265)&lt;&gt;1,WEEKDAY($A4265)&lt;&gt;7),J$1,0)))^($A4265-$A4264)*(1-0.5*(E4265/E4264-1))</f>
        <v>39.605664919222932</v>
      </c>
      <c r="J4265" s="46">
        <f>VLOOKUP(A4265,'SVXY-IV'!A$1:G$5041,4,0)</f>
        <v>39.491147519999998</v>
      </c>
      <c r="K4265" s="46"/>
      <c r="L4265" s="46"/>
      <c r="M4265" s="46">
        <f t="shared" si="69"/>
        <v>4.5567202566182869</v>
      </c>
      <c r="N4265" s="46"/>
      <c r="O4265" s="46"/>
      <c r="P4265" s="46"/>
      <c r="Q4265" s="46"/>
    </row>
    <row r="4266" spans="1:17" x14ac:dyDescent="0.25">
      <c r="A4266" s="39">
        <v>44253</v>
      </c>
      <c r="B4266">
        <v>27.95</v>
      </c>
      <c r="C4266">
        <v>29.6</v>
      </c>
      <c r="D4266">
        <v>27.613900000000001</v>
      </c>
      <c r="E4266">
        <v>23.232600000000001</v>
      </c>
      <c r="F4266">
        <v>21714.878969000001</v>
      </c>
      <c r="G4266">
        <v>18271.612846</v>
      </c>
      <c r="H4266" s="46">
        <f>(1/(1-91/360*VLOOKUP($A4266,Tbills!$B$4:$C$974,2,1)/100))^((1)/91)-1</f>
        <v>8.3332864653229421E-7</v>
      </c>
      <c r="I4266" s="46">
        <f>I4265*(1-IF($A4266&lt;=I4261,I$1,I$1+IF(AND(WEEKDAY($A4266)&lt;&gt;1,WEEKDAY($A4266)&lt;&gt;7),J$1,0)))^($A4266-$A4265)*(1-0.5*(E4266/E4265-1))</f>
        <v>40.606382652184323</v>
      </c>
      <c r="J4266" s="46">
        <f>VLOOKUP(A4266,'SVXY-IV'!A$1:G$5041,4,0)</f>
        <v>40.484684780000002</v>
      </c>
      <c r="K4266" s="46"/>
      <c r="L4266" s="46"/>
      <c r="M4266" s="46">
        <f t="shared" si="69"/>
        <v>4.7870101113904671</v>
      </c>
      <c r="N4266" s="46"/>
      <c r="O4266" s="46"/>
      <c r="P4266" s="46"/>
      <c r="Q4266" s="46"/>
    </row>
    <row r="4267" spans="1:17" x14ac:dyDescent="0.25">
      <c r="A4267" s="39">
        <v>44256</v>
      </c>
      <c r="B4267">
        <v>23.35</v>
      </c>
      <c r="C4267">
        <v>26.78</v>
      </c>
      <c r="D4267">
        <v>25.786999999999999</v>
      </c>
      <c r="E4267">
        <v>21.695499999999999</v>
      </c>
      <c r="F4267">
        <v>21050.910134000002</v>
      </c>
      <c r="G4267">
        <v>17712.881967000001</v>
      </c>
      <c r="H4267" s="46">
        <f>(1/(1-91/360*VLOOKUP($A4267,Tbills!$B$4:$C$974,2,1)/100))^((1)/91)-1</f>
        <v>8.3332864653229421E-7</v>
      </c>
      <c r="I4267" s="46">
        <f>I4266*(1-IF($A4267&lt;=I4262,I$1,I$1+IF(AND(WEEKDAY($A4267)&lt;&gt;1,WEEKDAY($A4267)&lt;&gt;7),J$1,0)))^($A4267-$A4266)*(1-0.5*(E4267/E4266-1))</f>
        <v>41.946393605463676</v>
      </c>
      <c r="J4267" s="46">
        <f>VLOOKUP(A4267,'SVXY-IV'!A$1:G$5041,4,0)</f>
        <v>41.821749799999999</v>
      </c>
      <c r="K4267" s="46"/>
      <c r="L4267" s="46"/>
      <c r="M4267" s="46">
        <f t="shared" si="69"/>
        <v>5.1030120357098685</v>
      </c>
      <c r="N4267" s="46"/>
      <c r="O4267" s="46"/>
      <c r="P4267" s="46"/>
      <c r="Q4267" s="46"/>
    </row>
    <row r="4268" spans="1:17" x14ac:dyDescent="0.25">
      <c r="A4268" s="39">
        <v>44257</v>
      </c>
      <c r="B4268">
        <v>24.1</v>
      </c>
      <c r="C4268">
        <v>27.16</v>
      </c>
      <c r="D4268">
        <v>25.9282</v>
      </c>
      <c r="E4268">
        <v>21.814299999999999</v>
      </c>
      <c r="F4268">
        <v>21429.597024999999</v>
      </c>
      <c r="G4268">
        <v>18031.505980000002</v>
      </c>
      <c r="H4268" s="46">
        <f>(1/(1-91/360*VLOOKUP($A4268,Tbills!$B$4:$C$974,2,1)/100))^((1)/91)-1</f>
        <v>8.3332864653229421E-7</v>
      </c>
      <c r="I4268" s="46">
        <f>I4267*(1-IF($A4268&lt;=I4263,I$1,I$1+IF(AND(WEEKDAY($A4268)&lt;&gt;1,WEEKDAY($A4268)&lt;&gt;7),J$1,0)))^($A4268-$A4267)*(1-0.5*(E4268/E4267-1))</f>
        <v>41.830460019685226</v>
      </c>
      <c r="J4268" s="46">
        <f>VLOOKUP(A4268,'SVXY-IV'!A$1:G$5041,4,0)</f>
        <v>41.704758200000001</v>
      </c>
      <c r="K4268" s="46"/>
      <c r="L4268" s="46"/>
      <c r="M4268" s="46">
        <f t="shared" si="69"/>
        <v>5.0748326408149733</v>
      </c>
      <c r="N4268" s="46"/>
      <c r="O4268" s="46"/>
      <c r="P4268" s="46"/>
      <c r="Q4268" s="46"/>
    </row>
    <row r="4269" spans="1:17" x14ac:dyDescent="0.25">
      <c r="A4269" s="39">
        <v>44258</v>
      </c>
      <c r="B4269">
        <v>26.67</v>
      </c>
      <c r="C4269">
        <v>28.79</v>
      </c>
      <c r="D4269">
        <v>27.045000000000002</v>
      </c>
      <c r="E4269">
        <v>22.753900000000002</v>
      </c>
      <c r="F4269">
        <v>21653.874494</v>
      </c>
      <c r="G4269">
        <v>18220.204745999999</v>
      </c>
      <c r="H4269" s="46">
        <f>(1/(1-91/360*VLOOKUP($A4269,Tbills!$B$4:$C$974,2,1)/100))^((1)/91)-1</f>
        <v>8.3332864653229421E-7</v>
      </c>
      <c r="I4269" s="46">
        <f>I4268*(1-IF($A4269&lt;=I4264,I$1,I$1+IF(AND(WEEKDAY($A4269)&lt;&gt;1,WEEKDAY($A4269)&lt;&gt;7),J$1,0)))^($A4269-$A4268)*(1-0.5*(E4269/E4268-1))</f>
        <v>40.928520068116761</v>
      </c>
      <c r="J4269" s="46">
        <f>VLOOKUP(A4269,'SVXY-IV'!A$1:G$5041,4,0)</f>
        <v>40.805287219999997</v>
      </c>
      <c r="K4269" s="46"/>
      <c r="L4269" s="46"/>
      <c r="M4269" s="46">
        <f t="shared" si="69"/>
        <v>4.8560199016221111</v>
      </c>
      <c r="N4269" s="46"/>
      <c r="O4269" s="46"/>
      <c r="P4269" s="46"/>
      <c r="Q4269" s="46"/>
    </row>
    <row r="4270" spans="1:17" x14ac:dyDescent="0.25">
      <c r="A4270" s="39">
        <v>44259</v>
      </c>
      <c r="B4270">
        <v>28.57</v>
      </c>
      <c r="C4270">
        <v>30.08</v>
      </c>
      <c r="D4270">
        <v>28.238600000000002</v>
      </c>
      <c r="E4270">
        <v>23.758099999999999</v>
      </c>
      <c r="F4270">
        <v>22024.294352000001</v>
      </c>
      <c r="G4270">
        <v>18531.87169</v>
      </c>
      <c r="H4270" s="46">
        <f>(1/(1-91/360*VLOOKUP($A4270,Tbills!$B$4:$C$974,2,1)/100))^((1)/91)-1</f>
        <v>1.1111556939003009E-6</v>
      </c>
      <c r="I4270" s="46">
        <f>I4269*(1-IF($A4270&lt;=I4265,I$1,I$1+IF(AND(WEEKDAY($A4270)&lt;&gt;1,WEEKDAY($A4270)&lt;&gt;7),J$1,0)))^($A4270-$A4269)*(1-0.5*(E4270/E4269-1))</f>
        <v>40.024327207019923</v>
      </c>
      <c r="J4270" s="46">
        <f>VLOOKUP(A4270,'SVXY-IV'!A$1:G$5041,4,0)</f>
        <v>39.901941489999999</v>
      </c>
      <c r="K4270" s="46"/>
      <c r="L4270" s="46"/>
      <c r="M4270" s="46">
        <f t="shared" si="69"/>
        <v>4.6414925312794955</v>
      </c>
      <c r="N4270" s="46"/>
      <c r="O4270" s="46"/>
      <c r="P4270" s="46"/>
      <c r="Q4270" s="46"/>
    </row>
    <row r="4271" spans="1:17" x14ac:dyDescent="0.25">
      <c r="A4271" s="39">
        <v>44260</v>
      </c>
      <c r="B4271">
        <v>24.66</v>
      </c>
      <c r="C4271">
        <v>27.89</v>
      </c>
      <c r="D4271">
        <v>26.225000000000001</v>
      </c>
      <c r="E4271">
        <v>22.064</v>
      </c>
      <c r="F4271">
        <v>21215.691383000001</v>
      </c>
      <c r="G4271">
        <v>17851.469415</v>
      </c>
      <c r="H4271" s="46">
        <f>(1/(1-91/360*VLOOKUP($A4271,Tbills!$B$4:$C$974,2,1)/100))^((1)/91)-1</f>
        <v>1.1111556939003009E-6</v>
      </c>
      <c r="I4271" s="46">
        <f>I4270*(1-IF($A4271&lt;=I4266,I$1,I$1+IF(AND(WEEKDAY($A4271)&lt;&gt;1,WEEKDAY($A4271)&lt;&gt;7),J$1,0)))^($A4271-$A4270)*(1-0.5*(E4271/E4270-1))</f>
        <v>41.450239820436813</v>
      </c>
      <c r="J4271" s="46">
        <f>VLOOKUP(A4271,'SVXY-IV'!A$1:G$5041,4,0)</f>
        <v>41.323571610000002</v>
      </c>
      <c r="K4271" s="46"/>
      <c r="L4271" s="46"/>
      <c r="M4271" s="46">
        <f t="shared" si="69"/>
        <v>4.9722281651662437</v>
      </c>
      <c r="N4271" s="46"/>
      <c r="O4271" s="46"/>
      <c r="P4271" s="46"/>
      <c r="Q4271" s="46"/>
    </row>
    <row r="4272" spans="1:17" x14ac:dyDescent="0.25">
      <c r="A4272" s="39">
        <v>44263</v>
      </c>
      <c r="B4272">
        <v>25.47</v>
      </c>
      <c r="C4272">
        <v>28.13</v>
      </c>
      <c r="D4272">
        <v>26.6279</v>
      </c>
      <c r="E4272">
        <v>22.402899999999999</v>
      </c>
      <c r="F4272">
        <v>21534.658404000002</v>
      </c>
      <c r="G4272">
        <v>18119.797578999998</v>
      </c>
      <c r="H4272" s="46">
        <f>(1/(1-91/360*VLOOKUP($A4272,Tbills!$B$4:$C$974,2,1)/100))^((1)/91)-1</f>
        <v>1.1111556939003009E-6</v>
      </c>
      <c r="I4272" s="46">
        <f>I4271*(1-IF($A4272&lt;=I4267,I$1,I$1+IF(AND(WEEKDAY($A4272)&lt;&gt;1,WEEKDAY($A4272)&lt;&gt;7),J$1,0)))^($A4272-$A4271)*(1-0.5*(E4272/E4271-1))</f>
        <v>41.128693248452713</v>
      </c>
      <c r="J4272" s="46">
        <f>VLOOKUP(A4272,'SVXY-IV'!A$1:G$5041,4,0)</f>
        <v>41.001310799999999</v>
      </c>
      <c r="K4272" s="46"/>
      <c r="L4272" s="46"/>
      <c r="M4272" s="46">
        <f t="shared" si="69"/>
        <v>4.8951713790592217</v>
      </c>
      <c r="N4272" s="46"/>
      <c r="O4272" s="46"/>
      <c r="P4272" s="46"/>
      <c r="Q4272" s="46"/>
    </row>
    <row r="4273" spans="1:17" x14ac:dyDescent="0.25">
      <c r="A4273" s="39">
        <v>44264</v>
      </c>
      <c r="B4273">
        <v>24.03</v>
      </c>
      <c r="C4273">
        <v>27.28</v>
      </c>
      <c r="D4273">
        <v>25.5608</v>
      </c>
      <c r="E4273">
        <v>21.505099999999999</v>
      </c>
      <c r="F4273">
        <v>21407.854157000002</v>
      </c>
      <c r="G4273">
        <v>18013.081194999999</v>
      </c>
      <c r="H4273" s="46">
        <f>(1/(1-91/360*VLOOKUP($A4273,Tbills!$B$4:$C$974,2,1)/100))^((1)/91)-1</f>
        <v>1.1111556939003009E-6</v>
      </c>
      <c r="I4273" s="46">
        <f>I4272*(1-IF($A4273&lt;=I4268,I$1,I$1+IF(AND(WEEKDAY($A4273)&lt;&gt;1,WEEKDAY($A4273)&lt;&gt;7),J$1,0)))^($A4273-$A4272)*(1-0.5*(E4273/E4272-1))</f>
        <v>41.951720988969861</v>
      </c>
      <c r="J4273" s="46">
        <f>VLOOKUP(A4273,'SVXY-IV'!A$1:G$5041,4,0)</f>
        <v>41.821946250000003</v>
      </c>
      <c r="K4273" s="46"/>
      <c r="L4273" s="46"/>
      <c r="M4273" s="46">
        <f t="shared" si="69"/>
        <v>5.0911090673817139</v>
      </c>
      <c r="N4273" s="46"/>
      <c r="O4273" s="46"/>
      <c r="P4273" s="46"/>
      <c r="Q4273" s="46"/>
    </row>
    <row r="4274" spans="1:17" x14ac:dyDescent="0.25">
      <c r="A4274" s="39">
        <v>44265</v>
      </c>
      <c r="B4274">
        <v>22.56</v>
      </c>
      <c r="C4274">
        <v>26.68</v>
      </c>
      <c r="D4274">
        <v>25.256699999999999</v>
      </c>
      <c r="E4274">
        <v>21.249199999999998</v>
      </c>
      <c r="F4274">
        <v>21228.276639</v>
      </c>
      <c r="G4274">
        <v>17861.960354999999</v>
      </c>
      <c r="H4274" s="46">
        <f>(1/(1-91/360*VLOOKUP($A4274,Tbills!$B$4:$C$974,2,1)/100))^((1)/91)-1</f>
        <v>1.1111556939003009E-6</v>
      </c>
      <c r="I4274" s="46">
        <f>I4273*(1-IF($A4274&lt;=I4269,I$1,I$1+IF(AND(WEEKDAY($A4274)&lt;&gt;1,WEEKDAY($A4274)&lt;&gt;7),J$1,0)))^($A4274-$A4273)*(1-0.5*(E4274/E4273-1))</f>
        <v>42.200224911328135</v>
      </c>
      <c r="J4274" s="46">
        <f>VLOOKUP(A4274,'SVXY-IV'!A$1:G$5041,4,0)</f>
        <v>42.068148909999998</v>
      </c>
      <c r="K4274" s="46"/>
      <c r="L4274" s="46"/>
      <c r="M4274" s="46">
        <f t="shared" si="69"/>
        <v>5.1514507927768465</v>
      </c>
      <c r="N4274" s="46"/>
      <c r="O4274" s="46"/>
      <c r="P4274" s="46"/>
      <c r="Q4274" s="46"/>
    </row>
    <row r="4275" spans="1:17" x14ac:dyDescent="0.25">
      <c r="A4275" s="39">
        <v>44266</v>
      </c>
      <c r="B4275">
        <v>21.91</v>
      </c>
      <c r="C4275">
        <v>26.09</v>
      </c>
      <c r="D4275">
        <v>24.62</v>
      </c>
      <c r="E4275">
        <v>20.7135</v>
      </c>
      <c r="F4275">
        <v>20966.785483</v>
      </c>
      <c r="G4275">
        <v>17641.915832999999</v>
      </c>
      <c r="H4275" s="46">
        <f>(1/(1-91/360*VLOOKUP($A4275,Tbills!$B$4:$C$974,2,1)/100))^((1)/91)-1</f>
        <v>1.2500718804542288E-6</v>
      </c>
      <c r="I4275" s="46">
        <f>I4274*(1-IF($A4275&lt;=I4270,I$1,I$1+IF(AND(WEEKDAY($A4275)&lt;&gt;1,WEEKDAY($A4275)&lt;&gt;7),J$1,0)))^($A4275-$A4274)*(1-0.5*(E4275/E4274-1))</f>
        <v>42.731054153465941</v>
      </c>
      <c r="J4275" s="46">
        <f>VLOOKUP(A4275,'SVXY-IV'!A$1:G$5041,4,0)</f>
        <v>42.595647049999997</v>
      </c>
      <c r="K4275" s="46"/>
      <c r="L4275" s="46"/>
      <c r="M4275" s="46">
        <f t="shared" si="69"/>
        <v>5.2810747468971062</v>
      </c>
      <c r="N4275" s="46"/>
      <c r="O4275" s="46"/>
      <c r="P4275" s="46"/>
      <c r="Q4275" s="46"/>
    </row>
    <row r="4276" spans="1:17" x14ac:dyDescent="0.25">
      <c r="A4276" s="39">
        <v>44267</v>
      </c>
      <c r="B4276">
        <v>20.69</v>
      </c>
      <c r="C4276">
        <v>25.74</v>
      </c>
      <c r="D4276">
        <v>24.165800000000001</v>
      </c>
      <c r="E4276">
        <v>20.331299999999999</v>
      </c>
      <c r="F4276">
        <v>21037.575546</v>
      </c>
      <c r="G4276">
        <v>17701.4581</v>
      </c>
      <c r="H4276" s="46">
        <f>(1/(1-91/360*VLOOKUP($A4276,Tbills!$B$4:$C$974,2,1)/100))^((1)/91)-1</f>
        <v>1.2500718804542288E-6</v>
      </c>
      <c r="I4276" s="46">
        <f>I4275*(1-IF($A4276&lt;=I4271,I$1,I$1+IF(AND(WEEKDAY($A4276)&lt;&gt;1,WEEKDAY($A4276)&lt;&gt;7),J$1,0)))^($A4276-$A4275)*(1-0.5*(E4276/E4275-1))</f>
        <v>43.124162744962419</v>
      </c>
      <c r="J4276" s="46">
        <f>VLOOKUP(A4276,'SVXY-IV'!A$1:G$5041,4,0)</f>
        <v>42.985959200000003</v>
      </c>
      <c r="K4276" s="46"/>
      <c r="L4276" s="46"/>
      <c r="M4276" s="46">
        <f t="shared" si="69"/>
        <v>5.3782692289487164</v>
      </c>
      <c r="N4276" s="46"/>
      <c r="O4276" s="46"/>
      <c r="P4276" s="46"/>
      <c r="Q4276" s="46"/>
    </row>
    <row r="4277" spans="1:17" x14ac:dyDescent="0.25">
      <c r="A4277" s="39">
        <v>44270</v>
      </c>
      <c r="B4277">
        <v>20.03</v>
      </c>
      <c r="C4277">
        <v>24.89</v>
      </c>
      <c r="D4277">
        <v>22.741599999999998</v>
      </c>
      <c r="E4277">
        <v>19.132999999999999</v>
      </c>
      <c r="F4277">
        <v>20701.831784999998</v>
      </c>
      <c r="G4277">
        <v>17418.889861</v>
      </c>
      <c r="H4277" s="46">
        <f>(1/(1-91/360*VLOOKUP($A4277,Tbills!$B$4:$C$974,2,1)/100))^((1)/91)-1</f>
        <v>1.2500718804542288E-6</v>
      </c>
      <c r="I4277" s="46">
        <f>I4276*(1-IF($A4277&lt;=I4272,I$1,I$1+IF(AND(WEEKDAY($A4277)&lt;&gt;1,WEEKDAY($A4277)&lt;&gt;7),J$1,0)))^($A4277-$A4276)*(1-0.5*(E4277/E4276-1))</f>
        <v>44.391537006406679</v>
      </c>
      <c r="J4277" s="46">
        <f>VLOOKUP(A4277,'SVXY-IV'!A$1:G$5041,4,0)</f>
        <v>44.245219210000002</v>
      </c>
      <c r="K4277" s="46"/>
      <c r="L4277" s="46"/>
      <c r="M4277" s="46">
        <f t="shared" si="69"/>
        <v>5.6944615834214716</v>
      </c>
      <c r="N4277" s="46"/>
      <c r="O4277" s="46"/>
      <c r="P4277" s="46"/>
      <c r="Q4277" s="46"/>
    </row>
    <row r="4278" spans="1:17" x14ac:dyDescent="0.25">
      <c r="A4278" s="39">
        <v>44271</v>
      </c>
      <c r="B4278">
        <v>19.79</v>
      </c>
      <c r="C4278">
        <v>24.71</v>
      </c>
      <c r="D4278">
        <v>22.7957</v>
      </c>
      <c r="E4278">
        <v>19.1785</v>
      </c>
      <c r="F4278">
        <v>20591.413074</v>
      </c>
      <c r="G4278">
        <v>17325.959815999999</v>
      </c>
      <c r="H4278" s="46">
        <f>(1/(1-91/360*VLOOKUP($A4278,Tbills!$B$4:$C$974,2,1)/100))^((1)/91)-1</f>
        <v>1.2500718804542288E-6</v>
      </c>
      <c r="I4278" s="46">
        <f>I4277*(1-IF($A4278&lt;=I4273,I$1,I$1+IF(AND(WEEKDAY($A4278)&lt;&gt;1,WEEKDAY($A4278)&lt;&gt;7),J$1,0)))^($A4278-$A4277)*(1-0.5*(E4278/E4277-1))</f>
        <v>44.337599444261279</v>
      </c>
      <c r="J4278" s="46">
        <f>VLOOKUP(A4278,'SVXY-IV'!A$1:G$5041,4,0)</f>
        <v>44.18945068</v>
      </c>
      <c r="K4278" s="46"/>
      <c r="L4278" s="46"/>
      <c r="M4278" s="46">
        <f t="shared" si="69"/>
        <v>5.680655049297366</v>
      </c>
      <c r="N4278" s="46"/>
      <c r="O4278" s="46"/>
      <c r="P4278" s="46"/>
      <c r="Q4278" s="46"/>
    </row>
    <row r="4279" spans="1:17" x14ac:dyDescent="0.25">
      <c r="A4279" s="39">
        <v>44272</v>
      </c>
      <c r="B4279">
        <v>19.23</v>
      </c>
      <c r="C4279">
        <v>23.88</v>
      </c>
      <c r="D4279">
        <v>21.806100000000001</v>
      </c>
      <c r="E4279">
        <v>18.3459</v>
      </c>
      <c r="F4279">
        <v>20073.428327000001</v>
      </c>
      <c r="G4279">
        <v>16890.097116000001</v>
      </c>
      <c r="H4279" s="46">
        <f>(1/(1-91/360*VLOOKUP($A4279,Tbills!$B$4:$C$974,2,1)/100))^((1)/91)-1</f>
        <v>1.2500718804542288E-6</v>
      </c>
      <c r="I4279" s="46">
        <f>I4278*(1-IF($A4279&lt;=I4274,I$1,I$1+IF(AND(WEEKDAY($A4279)&lt;&gt;1,WEEKDAY($A4279)&lt;&gt;7),J$1,0)))^($A4279-$A4278)*(1-0.5*(E4279/E4278-1))</f>
        <v>45.298838873833226</v>
      </c>
      <c r="J4279" s="46">
        <f>VLOOKUP(A4279,'SVXY-IV'!A$1:G$5041,4,0)</f>
        <v>45.14667077</v>
      </c>
      <c r="K4279" s="46"/>
      <c r="L4279" s="46"/>
      <c r="M4279" s="46">
        <f t="shared" si="69"/>
        <v>5.9269943817862014</v>
      </c>
      <c r="N4279" s="46"/>
      <c r="O4279" s="46"/>
      <c r="P4279" s="46"/>
      <c r="Q4279" s="46"/>
    </row>
    <row r="4280" spans="1:17" x14ac:dyDescent="0.25">
      <c r="A4280" s="39">
        <v>44273</v>
      </c>
      <c r="B4280">
        <v>21.58</v>
      </c>
      <c r="C4280">
        <v>25.28</v>
      </c>
      <c r="D4280">
        <v>23.010899999999999</v>
      </c>
      <c r="E4280">
        <v>19.359500000000001</v>
      </c>
      <c r="F4280">
        <v>20173.085927</v>
      </c>
      <c r="G4280">
        <v>16973.929467999998</v>
      </c>
      <c r="H4280" s="46">
        <f>(1/(1-91/360*VLOOKUP($A4280,Tbills!$B$4:$C$974,2,1)/100))^((1)/91)-1</f>
        <v>8.3332864653229421E-7</v>
      </c>
      <c r="I4280" s="46">
        <f>I4279*(1-IF($A4280&lt;=I4275,I$1,I$1+IF(AND(WEEKDAY($A4280)&lt;&gt;1,WEEKDAY($A4280)&lt;&gt;7),J$1,0)))^($A4280-$A4279)*(1-0.5*(E4280/E4279-1))</f>
        <v>44.046325558370079</v>
      </c>
      <c r="J4280" s="46">
        <f>VLOOKUP(A4280,'SVXY-IV'!A$1:G$5041,4,0)</f>
        <v>43.899993510000002</v>
      </c>
      <c r="K4280" s="46"/>
      <c r="L4280" s="46"/>
      <c r="M4280" s="46">
        <f t="shared" si="69"/>
        <v>5.5992706877797769</v>
      </c>
      <c r="N4280" s="46"/>
      <c r="O4280" s="46"/>
      <c r="P4280" s="46"/>
      <c r="Q4280" s="46"/>
    </row>
    <row r="4281" spans="1:17" x14ac:dyDescent="0.25">
      <c r="A4281" s="39">
        <v>44274</v>
      </c>
      <c r="B4281">
        <v>20.95</v>
      </c>
      <c r="C4281">
        <v>24.99</v>
      </c>
      <c r="D4281">
        <v>22.118400000000001</v>
      </c>
      <c r="E4281">
        <v>18.608599999999999</v>
      </c>
      <c r="F4281">
        <v>20281.157930000001</v>
      </c>
      <c r="G4281">
        <v>17064.848687000002</v>
      </c>
      <c r="H4281" s="46">
        <f>(1/(1-91/360*VLOOKUP($A4281,Tbills!$B$4:$C$974,2,1)/100))^((1)/91)-1</f>
        <v>8.3332864653229421E-7</v>
      </c>
      <c r="I4281" s="46">
        <f>I4280*(1-IF($A4281&lt;=I4276,I$1,I$1+IF(AND(WEEKDAY($A4281)&lt;&gt;1,WEEKDAY($A4281)&lt;&gt;7),J$1,0)))^($A4281-$A4280)*(1-0.5*(E4281/E4280-1))</f>
        <v>44.89937282523745</v>
      </c>
      <c r="J4281" s="46">
        <f>VLOOKUP(A4281,'SVXY-IV'!A$1:G$5041,4,0)</f>
        <v>44.749043980000003</v>
      </c>
      <c r="K4281" s="46"/>
      <c r="L4281" s="46"/>
      <c r="M4281" s="46">
        <f t="shared" si="69"/>
        <v>5.816179585709337</v>
      </c>
      <c r="N4281" s="46"/>
      <c r="O4281" s="46"/>
      <c r="P4281" s="46"/>
      <c r="Q4281" s="46"/>
    </row>
    <row r="4282" spans="1:17" x14ac:dyDescent="0.25">
      <c r="A4282" s="39">
        <v>44277</v>
      </c>
      <c r="B4282">
        <v>18.88</v>
      </c>
      <c r="C4282">
        <v>22.94</v>
      </c>
      <c r="D4282">
        <v>20.662099999999999</v>
      </c>
      <c r="E4282">
        <v>17.383299999999998</v>
      </c>
      <c r="F4282">
        <v>19467.177586999998</v>
      </c>
      <c r="G4282">
        <v>16379.911630000001</v>
      </c>
      <c r="H4282" s="46">
        <f>(1/(1-91/360*VLOOKUP($A4282,Tbills!$B$4:$C$974,2,1)/100))^((1)/91)-1</f>
        <v>8.3332864653229421E-7</v>
      </c>
      <c r="I4282" s="46">
        <f>I4281*(1-IF($A4282&lt;=I4277,I$1,I$1+IF(AND(WEEKDAY($A4282)&lt;&gt;1,WEEKDAY($A4282)&lt;&gt;7),J$1,0)))^($A4282-$A4281)*(1-0.5*(E4282/E4281-1))</f>
        <v>46.37397144418199</v>
      </c>
      <c r="J4282" s="46">
        <f>VLOOKUP(A4282,'SVXY-IV'!A$1:G$5041,4,0)</f>
        <v>46.217640129999999</v>
      </c>
      <c r="K4282" s="46"/>
      <c r="L4282" s="46"/>
      <c r="M4282" s="46">
        <f t="shared" si="69"/>
        <v>6.1982850180622036</v>
      </c>
      <c r="N4282" s="46"/>
      <c r="O4282" s="46"/>
      <c r="P4282" s="46"/>
      <c r="Q4282" s="46"/>
    </row>
    <row r="4283" spans="1:17" x14ac:dyDescent="0.25">
      <c r="A4283" s="39">
        <v>44278</v>
      </c>
      <c r="B4283">
        <v>20.3</v>
      </c>
      <c r="C4283">
        <v>23.8</v>
      </c>
      <c r="D4283">
        <v>21.645700000000001</v>
      </c>
      <c r="E4283">
        <v>18.210799999999999</v>
      </c>
      <c r="F4283">
        <v>19596.797616</v>
      </c>
      <c r="G4283">
        <v>16488.961793999999</v>
      </c>
      <c r="H4283" s="46">
        <f>(1/(1-91/360*VLOOKUP($A4283,Tbills!$B$4:$C$974,2,1)/100))^((1)/91)-1</f>
        <v>8.3332864653229421E-7</v>
      </c>
      <c r="I4283" s="46">
        <f>I4282*(1-IF($A4283&lt;=I4278,I$1,I$1+IF(AND(WEEKDAY($A4283)&lt;&gt;1,WEEKDAY($A4283)&lt;&gt;7),J$1,0)))^($A4283-$A4282)*(1-0.5*(E4283/E4282-1))</f>
        <v>45.269019402493463</v>
      </c>
      <c r="J4283" s="46">
        <f>VLOOKUP(A4283,'SVXY-IV'!A$1:G$5041,4,0)</f>
        <v>45.114694470000003</v>
      </c>
      <c r="K4283" s="46"/>
      <c r="L4283" s="46"/>
      <c r="M4283" s="46">
        <f t="shared" si="69"/>
        <v>5.9029521238029288</v>
      </c>
      <c r="N4283" s="46"/>
      <c r="O4283" s="46"/>
      <c r="P4283" s="46"/>
      <c r="Q4283" s="46"/>
    </row>
    <row r="4284" spans="1:17" x14ac:dyDescent="0.25">
      <c r="A4284" s="39">
        <v>44279</v>
      </c>
      <c r="B4284">
        <v>21.2</v>
      </c>
      <c r="C4284">
        <v>24.4</v>
      </c>
      <c r="D4284">
        <v>21.755400000000002</v>
      </c>
      <c r="E4284">
        <v>18.303100000000001</v>
      </c>
      <c r="F4284">
        <v>19604.806952999999</v>
      </c>
      <c r="G4284">
        <v>16495.687198</v>
      </c>
      <c r="H4284" s="46">
        <f>(1/(1-91/360*VLOOKUP($A4284,Tbills!$B$4:$C$974,2,1)/100))^((1)/91)-1</f>
        <v>8.3332864653229421E-7</v>
      </c>
      <c r="I4284" s="46">
        <f>I4283*(1-IF($A4284&lt;=I4279,I$1,I$1+IF(AND(WEEKDAY($A4284)&lt;&gt;1,WEEKDAY($A4284)&lt;&gt;7),J$1,0)))^($A4284-$A4283)*(1-0.5*(E4284/E4283-1))</f>
        <v>45.153122930767609</v>
      </c>
      <c r="J4284" s="46">
        <f>VLOOKUP(A4284,'SVXY-IV'!A$1:G$5041,4,0)</f>
        <v>44.997505709999999</v>
      </c>
      <c r="K4284" s="46"/>
      <c r="L4284" s="46"/>
      <c r="M4284" s="46">
        <f t="shared" si="69"/>
        <v>5.8727599391228464</v>
      </c>
      <c r="N4284" s="46"/>
      <c r="O4284" s="46"/>
      <c r="P4284" s="46"/>
      <c r="Q4284" s="46"/>
    </row>
    <row r="4285" spans="1:17" x14ac:dyDescent="0.25">
      <c r="A4285" s="39">
        <v>44280</v>
      </c>
      <c r="B4285">
        <v>19.809999999999999</v>
      </c>
      <c r="C4285">
        <v>23.37</v>
      </c>
      <c r="D4285">
        <v>21.157299999999999</v>
      </c>
      <c r="E4285">
        <v>17.799900000000001</v>
      </c>
      <c r="F4285">
        <v>19303.20897</v>
      </c>
      <c r="G4285">
        <v>16241.905790999999</v>
      </c>
      <c r="H4285" s="46">
        <f>(1/(1-91/360*VLOOKUP($A4285,Tbills!$B$4:$C$974,2,1)/100))^((1)/91)-1</f>
        <v>4.1671128436782112E-7</v>
      </c>
      <c r="I4285" s="46">
        <f>I4284*(1-IF($A4285&lt;=I4280,I$1,I$1+IF(AND(WEEKDAY($A4285)&lt;&gt;1,WEEKDAY($A4285)&lt;&gt;7),J$1,0)))^($A4285-$A4284)*(1-0.5*(E4285/E4284-1))</f>
        <v>45.772620169321875</v>
      </c>
      <c r="J4285" s="46">
        <f>VLOOKUP(A4285,'SVXY-IV'!A$1:G$5041,4,0)</f>
        <v>45.613134070000001</v>
      </c>
      <c r="K4285" s="46"/>
      <c r="L4285" s="46"/>
      <c r="M4285" s="46">
        <f t="shared" si="69"/>
        <v>6.0339363951883671</v>
      </c>
      <c r="N4285" s="46"/>
      <c r="O4285" s="46"/>
      <c r="P4285" s="46"/>
      <c r="Q4285" s="46"/>
    </row>
    <row r="4286" spans="1:17" x14ac:dyDescent="0.25">
      <c r="A4286" s="39">
        <v>44281</v>
      </c>
      <c r="B4286">
        <v>18.86</v>
      </c>
      <c r="C4286">
        <v>22.32</v>
      </c>
      <c r="D4286">
        <v>20.314699999999998</v>
      </c>
      <c r="E4286">
        <v>17.091000000000001</v>
      </c>
      <c r="F4286">
        <v>18927.150048</v>
      </c>
      <c r="G4286">
        <v>15925.479427</v>
      </c>
      <c r="H4286" s="46">
        <f>(1/(1-91/360*VLOOKUP($A4286,Tbills!$B$4:$C$974,2,1)/100))^((1)/91)-1</f>
        <v>4.1671128436782112E-7</v>
      </c>
      <c r="I4286" s="46">
        <f>I4285*(1-IF($A4286&lt;=I4281,I$1,I$1+IF(AND(WEEKDAY($A4286)&lt;&gt;1,WEEKDAY($A4286)&lt;&gt;7),J$1,0)))^($A4286-$A4285)*(1-0.5*(E4286/E4285-1))</f>
        <v>46.682876809882437</v>
      </c>
      <c r="J4286" s="46">
        <f>VLOOKUP(A4286,'SVXY-IV'!A$1:G$5041,4,0)</f>
        <v>46.516624370000002</v>
      </c>
      <c r="K4286" s="46"/>
      <c r="L4286" s="46"/>
      <c r="M4286" s="46">
        <f t="shared" si="69"/>
        <v>6.2739521218701038</v>
      </c>
      <c r="N4286" s="46"/>
      <c r="O4286" s="46"/>
      <c r="P4286" s="46"/>
      <c r="Q4286" s="46"/>
    </row>
    <row r="4287" spans="1:17" x14ac:dyDescent="0.25">
      <c r="A4287" s="39">
        <v>44284</v>
      </c>
      <c r="B4287">
        <v>20.74</v>
      </c>
      <c r="C4287">
        <v>23.2</v>
      </c>
      <c r="D4287">
        <v>20.7973</v>
      </c>
      <c r="E4287">
        <v>17.497</v>
      </c>
      <c r="F4287">
        <v>18858.910801000002</v>
      </c>
      <c r="G4287">
        <v>15868.042384</v>
      </c>
      <c r="H4287" s="46">
        <f>(1/(1-91/360*VLOOKUP($A4287,Tbills!$B$4:$C$974,2,1)/100))^((1)/91)-1</f>
        <v>4.1671128436782112E-7</v>
      </c>
      <c r="I4287" s="46">
        <f>I4286*(1-IF($A4287&lt;=I4282,I$1,I$1+IF(AND(WEEKDAY($A4287)&lt;&gt;1,WEEKDAY($A4287)&lt;&gt;7),J$1,0)))^($A4287-$A4286)*(1-0.5*(E4287/E4286-1))</f>
        <v>46.124794727988899</v>
      </c>
      <c r="J4287" s="46">
        <f>VLOOKUP(A4287,'SVXY-IV'!A$1:G$5041,4,0)</f>
        <v>45.955637119999999</v>
      </c>
      <c r="K4287" s="46"/>
      <c r="L4287" s="46"/>
      <c r="M4287" s="46">
        <f t="shared" si="69"/>
        <v>6.1240574097225355</v>
      </c>
      <c r="N4287" s="46"/>
      <c r="O4287" s="46"/>
      <c r="P4287" s="46"/>
      <c r="Q4287" s="46"/>
    </row>
    <row r="4288" spans="1:17" x14ac:dyDescent="0.25">
      <c r="A4288" s="39">
        <v>44285</v>
      </c>
      <c r="B4288">
        <v>19.61</v>
      </c>
      <c r="C4288">
        <v>22.31</v>
      </c>
      <c r="D4288">
        <v>19.949100000000001</v>
      </c>
      <c r="E4288">
        <v>16.7834</v>
      </c>
      <c r="F4288">
        <v>18349.404028000001</v>
      </c>
      <c r="G4288">
        <v>15439.33259</v>
      </c>
      <c r="H4288" s="46">
        <f>(1/(1-91/360*VLOOKUP($A4288,Tbills!$B$4:$C$974,2,1)/100))^((1)/91)-1</f>
        <v>4.1671128436782112E-7</v>
      </c>
      <c r="I4288" s="46">
        <f>I4287*(1-IF($A4288&lt;=I4283,I$1,I$1+IF(AND(WEEKDAY($A4288)&lt;&gt;1,WEEKDAY($A4288)&lt;&gt;7),J$1,0)))^($A4288-$A4287)*(1-0.5*(E4288/E4287-1))</f>
        <v>47.064149652996683</v>
      </c>
      <c r="J4288" s="46">
        <f>VLOOKUP(A4288,'SVXY-IV'!A$1:G$5041,4,0)</f>
        <v>46.889288890000003</v>
      </c>
      <c r="K4288" s="46"/>
      <c r="L4288" s="46"/>
      <c r="M4288" s="46">
        <f t="shared" si="69"/>
        <v>6.3735249274023973</v>
      </c>
      <c r="N4288" s="46"/>
      <c r="O4288" s="46"/>
      <c r="P4288" s="46"/>
      <c r="Q4288" s="46"/>
    </row>
    <row r="4289" spans="1:17" x14ac:dyDescent="0.25">
      <c r="A4289" s="39">
        <v>44286</v>
      </c>
      <c r="B4289">
        <v>19.399999999999999</v>
      </c>
      <c r="C4289">
        <v>22.15</v>
      </c>
      <c r="D4289">
        <v>19.7394</v>
      </c>
      <c r="E4289">
        <v>16.606999999999999</v>
      </c>
      <c r="F4289">
        <v>18286.598792000001</v>
      </c>
      <c r="G4289">
        <v>15386.481338</v>
      </c>
      <c r="H4289" s="46">
        <f>(1/(1-91/360*VLOOKUP($A4289,Tbills!$B$4:$C$974,2,1)/100))^((1)/91)-1</f>
        <v>4.1671128436782112E-7</v>
      </c>
      <c r="I4289" s="46">
        <f>I4288*(1-IF($A4289&lt;=I4284,I$1,I$1+IF(AND(WEEKDAY($A4289)&lt;&gt;1,WEEKDAY($A4289)&lt;&gt;7),J$1,0)))^($A4289-$A4288)*(1-0.5*(E4289/E4288-1))</f>
        <v>47.310249430722209</v>
      </c>
      <c r="J4289" s="46">
        <f>VLOOKUP(A4289,'SVXY-IV'!A$1:G$5041,4,0)</f>
        <v>47.132165180000001</v>
      </c>
      <c r="K4289" s="46"/>
      <c r="L4289" s="46"/>
      <c r="M4289" s="46">
        <f t="shared" si="69"/>
        <v>6.4402131607593045</v>
      </c>
      <c r="N4289" s="46"/>
      <c r="O4289" s="46"/>
      <c r="P4289" s="46"/>
      <c r="Q4289" s="46"/>
    </row>
    <row r="4290" spans="1:17" x14ac:dyDescent="0.25">
      <c r="A4290" s="39">
        <v>44287</v>
      </c>
      <c r="B4290">
        <v>17.329999999999998</v>
      </c>
      <c r="C4290">
        <v>20.97</v>
      </c>
      <c r="D4290">
        <v>19.148399999999999</v>
      </c>
      <c r="E4290">
        <v>16.1098</v>
      </c>
      <c r="F4290">
        <v>17980.881558000001</v>
      </c>
      <c r="G4290">
        <v>15129.242152999999</v>
      </c>
      <c r="H4290" s="46">
        <f>(1/(1-91/360*VLOOKUP($A4290,Tbills!$B$4:$C$974,2,1)/100))^((1)/91)-1</f>
        <v>5.5561859602093477E-7</v>
      </c>
      <c r="I4290" s="46">
        <f>I4289*(1-IF($A4290&lt;=I4285,I$1,I$1+IF(AND(WEEKDAY($A4290)&lt;&gt;1,WEEKDAY($A4290)&lt;&gt;7),J$1,0)))^($A4290-$A4289)*(1-0.5*(E4290/E4289-1))</f>
        <v>48.01721472560304</v>
      </c>
      <c r="J4290" s="46">
        <f>VLOOKUP(A4290,'SVXY-IV'!A$1:G$5041,4,0)</f>
        <v>47.835180029999997</v>
      </c>
      <c r="K4290" s="46"/>
      <c r="L4290" s="46"/>
      <c r="M4290" s="46">
        <f t="shared" si="69"/>
        <v>6.6327189409083296</v>
      </c>
      <c r="N4290" s="46"/>
      <c r="O4290" s="46"/>
      <c r="P4290" s="46"/>
      <c r="Q4290" s="46"/>
    </row>
    <row r="4291" spans="1:17" x14ac:dyDescent="0.25">
      <c r="A4291" s="39">
        <v>44291</v>
      </c>
      <c r="B4291">
        <v>17.91</v>
      </c>
      <c r="C4291">
        <v>20.96</v>
      </c>
      <c r="D4291">
        <v>18.655999999999999</v>
      </c>
      <c r="E4291">
        <v>15.695499999999999</v>
      </c>
      <c r="F4291">
        <v>17649.226592999999</v>
      </c>
      <c r="G4291">
        <v>14850.151673</v>
      </c>
      <c r="H4291" s="46">
        <f>(1/(1-91/360*VLOOKUP($A4291,Tbills!$B$4:$C$974,2,1)/100))^((1)/91)-1</f>
        <v>5.5561859602093477E-7</v>
      </c>
      <c r="I4291" s="46">
        <f>I4290*(1-IF($A4291&lt;=I4286,I$1,I$1+IF(AND(WEEKDAY($A4291)&lt;&gt;1,WEEKDAY($A4291)&lt;&gt;7),J$1,0)))^($A4291-$A4290)*(1-0.5*(E4291/E4290-1))</f>
        <v>48.629587314049118</v>
      </c>
      <c r="J4291" s="46">
        <f>VLOOKUP(A4291,'SVXY-IV'!A$1:G$5041,4,0)</f>
        <v>48.443553450000003</v>
      </c>
      <c r="K4291" s="46"/>
      <c r="L4291" s="46"/>
      <c r="M4291" s="46">
        <f t="shared" si="69"/>
        <v>6.8020269588459712</v>
      </c>
      <c r="N4291" s="46"/>
      <c r="O4291" s="46"/>
      <c r="P4291" s="46"/>
      <c r="Q4291" s="46"/>
    </row>
    <row r="4292" spans="1:17" x14ac:dyDescent="0.25">
      <c r="A4292" s="39">
        <v>44292</v>
      </c>
      <c r="B4292">
        <v>18.12</v>
      </c>
      <c r="C4292">
        <v>21.16</v>
      </c>
      <c r="D4292">
        <v>18.6614</v>
      </c>
      <c r="E4292">
        <v>15.700100000000001</v>
      </c>
      <c r="F4292">
        <v>17579.029554000001</v>
      </c>
      <c r="G4292">
        <v>14791.079266000001</v>
      </c>
      <c r="H4292" s="46">
        <f>(1/(1-91/360*VLOOKUP($A4292,Tbills!$B$4:$C$974,2,1)/100))^((1)/91)-1</f>
        <v>5.5561859602093477E-7</v>
      </c>
      <c r="I4292" s="46">
        <f>I4291*(1-IF($A4292&lt;=I4287,I$1,I$1+IF(AND(WEEKDAY($A4292)&lt;&gt;1,WEEKDAY($A4292)&lt;&gt;7),J$1,0)))^($A4292-$A4291)*(1-0.5*(E4292/E4291-1))</f>
        <v>48.621195675746591</v>
      </c>
      <c r="J4292" s="46">
        <f>VLOOKUP(A4292,'SVXY-IV'!A$1:G$5041,4,0)</f>
        <v>48.434897650000003</v>
      </c>
      <c r="K4292" s="46"/>
      <c r="L4292" s="46"/>
      <c r="M4292" s="46">
        <f t="shared" si="69"/>
        <v>6.799716722994293</v>
      </c>
      <c r="N4292" s="46"/>
      <c r="O4292" s="46"/>
      <c r="P4292" s="46"/>
      <c r="Q4292" s="46"/>
    </row>
    <row r="4293" spans="1:17" x14ac:dyDescent="0.25">
      <c r="A4293" s="39">
        <v>44293</v>
      </c>
      <c r="B4293">
        <v>17.16</v>
      </c>
      <c r="C4293">
        <v>20.66</v>
      </c>
      <c r="D4293">
        <v>18.2242</v>
      </c>
      <c r="E4293">
        <v>15.3323</v>
      </c>
      <c r="F4293">
        <v>17463.170050000001</v>
      </c>
      <c r="G4293">
        <v>14693.586309</v>
      </c>
      <c r="H4293" s="46">
        <f>(1/(1-91/360*VLOOKUP($A4293,Tbills!$B$4:$C$974,2,1)/100))^((1)/91)-1</f>
        <v>5.5561859602093477E-7</v>
      </c>
      <c r="I4293" s="46">
        <f>I4292*(1-IF($A4293&lt;=I4288,I$1,I$1+IF(AND(WEEKDAY($A4293)&lt;&gt;1,WEEKDAY($A4293)&lt;&gt;7),J$1,0)))^($A4293-$A4292)*(1-0.5*(E4293/E4292-1))</f>
        <v>49.189430078713201</v>
      </c>
      <c r="J4293" s="46">
        <f>VLOOKUP(A4293,'SVXY-IV'!A$1:G$5041,4,0)</f>
        <v>49.001514280000002</v>
      </c>
      <c r="K4293" s="46"/>
      <c r="L4293" s="46"/>
      <c r="M4293" s="46">
        <f t="shared" si="69"/>
        <v>6.9586868646293984</v>
      </c>
      <c r="N4293" s="46"/>
      <c r="O4293" s="46"/>
      <c r="P4293" s="46"/>
      <c r="Q4293" s="46"/>
    </row>
    <row r="4294" spans="1:17" x14ac:dyDescent="0.25">
      <c r="A4294" s="39">
        <v>44294</v>
      </c>
      <c r="B4294">
        <v>16.95</v>
      </c>
      <c r="C4294">
        <v>20.59</v>
      </c>
      <c r="D4294">
        <v>17.9102</v>
      </c>
      <c r="E4294">
        <v>15.068099999999999</v>
      </c>
      <c r="F4294">
        <v>17470.432091999999</v>
      </c>
      <c r="G4294">
        <v>14699.688458000001</v>
      </c>
      <c r="H4294" s="46">
        <f>(1/(1-91/360*VLOOKUP($A4294,Tbills!$B$4:$C$974,2,1)/100))^((1)/91)-1</f>
        <v>5.5561859602093477E-7</v>
      </c>
      <c r="I4294" s="46">
        <f>I4293*(1-IF($A4294&lt;=I4289,I$1,I$1+IF(AND(WEEKDAY($A4294)&lt;&gt;1,WEEKDAY($A4294)&lt;&gt;7),J$1,0)))^($A4294-$A4293)*(1-0.5*(E4294/E4293-1))</f>
        <v>49.611944969638053</v>
      </c>
      <c r="J4294" s="46">
        <f>VLOOKUP(A4294,'SVXY-IV'!A$1:G$5041,4,0)</f>
        <v>49.421215490000002</v>
      </c>
      <c r="K4294" s="46"/>
      <c r="L4294" s="46"/>
      <c r="M4294" s="46">
        <f t="shared" si="69"/>
        <v>7.0782664576261816</v>
      </c>
      <c r="N4294" s="46"/>
      <c r="O4294" s="46"/>
      <c r="P4294" s="46"/>
      <c r="Q4294" s="46"/>
    </row>
    <row r="4295" spans="1:17" x14ac:dyDescent="0.25">
      <c r="A4295" s="39">
        <v>44295</v>
      </c>
      <c r="B4295">
        <v>16.690000000000001</v>
      </c>
      <c r="C4295">
        <v>20.74</v>
      </c>
      <c r="D4295">
        <v>17.821999999999999</v>
      </c>
      <c r="E4295">
        <v>14.9939</v>
      </c>
      <c r="F4295">
        <v>17538.546872999999</v>
      </c>
      <c r="G4295">
        <v>14756.992328</v>
      </c>
      <c r="H4295" s="46">
        <f>(1/(1-91/360*VLOOKUP($A4295,Tbills!$B$4:$C$974,2,1)/100))^((1)/91)-1</f>
        <v>5.5561859602093477E-7</v>
      </c>
      <c r="I4295" s="46">
        <f>I4294*(1-IF($A4295&lt;=I4290,I$1,I$1+IF(AND(WEEKDAY($A4295)&lt;&gt;1,WEEKDAY($A4295)&lt;&gt;7),J$1,0)))^($A4295-$A4294)*(1-0.5*(E4295/E4294-1))</f>
        <v>49.732802826287646</v>
      </c>
      <c r="J4295" s="46">
        <f>VLOOKUP(A4295,'SVXY-IV'!A$1:G$5041,4,0)</f>
        <v>49.53932082</v>
      </c>
      <c r="K4295" s="46"/>
      <c r="L4295" s="46"/>
      <c r="M4295" s="46">
        <f t="shared" si="69"/>
        <v>7.1127907419399268</v>
      </c>
      <c r="N4295" s="46"/>
      <c r="O4295" s="46"/>
      <c r="P4295" s="46"/>
      <c r="Q4295" s="46"/>
    </row>
    <row r="4296" spans="1:17" x14ac:dyDescent="0.25">
      <c r="A4296" s="39">
        <v>44298</v>
      </c>
      <c r="B4296">
        <v>16.91</v>
      </c>
      <c r="C4296">
        <v>20.82</v>
      </c>
      <c r="D4296">
        <v>17.619499999999999</v>
      </c>
      <c r="E4296">
        <v>14.823499999999999</v>
      </c>
      <c r="F4296">
        <v>17451.043117000001</v>
      </c>
      <c r="G4296">
        <v>14683.341775999999</v>
      </c>
      <c r="H4296" s="46">
        <f>(1/(1-91/360*VLOOKUP($A4296,Tbills!$B$4:$C$974,2,1)/100))^((1)/91)-1</f>
        <v>5.5561859602093477E-7</v>
      </c>
      <c r="I4296" s="46">
        <f>I4295*(1-IF($A4296&lt;=I4291,I$1,I$1+IF(AND(WEEKDAY($A4296)&lt;&gt;1,WEEKDAY($A4296)&lt;&gt;7),J$1,0)))^($A4296-$A4295)*(1-0.5*(E4296/E4295-1))</f>
        <v>50.011494858803772</v>
      </c>
      <c r="J4296" s="46">
        <f>VLOOKUP(A4296,'SVXY-IV'!A$1:G$5041,4,0)</f>
        <v>49.812969840000001</v>
      </c>
      <c r="K4296" s="46"/>
      <c r="L4296" s="46"/>
      <c r="M4296" s="46">
        <f t="shared" si="69"/>
        <v>7.1926198275145952</v>
      </c>
      <c r="N4296" s="46"/>
      <c r="O4296" s="46"/>
      <c r="P4296" s="46"/>
      <c r="Q4296" s="46"/>
    </row>
    <row r="4297" spans="1:17" x14ac:dyDescent="0.25">
      <c r="A4297" s="39">
        <v>44299</v>
      </c>
      <c r="B4297">
        <v>16.649999999999999</v>
      </c>
      <c r="C4297">
        <v>20.78</v>
      </c>
      <c r="D4297">
        <v>17.4864</v>
      </c>
      <c r="E4297">
        <v>14.711499999999999</v>
      </c>
      <c r="F4297">
        <v>17627.541969000002</v>
      </c>
      <c r="G4297">
        <v>14831.840096</v>
      </c>
      <c r="H4297" s="46">
        <f>(1/(1-91/360*VLOOKUP($A4297,Tbills!$B$4:$C$974,2,1)/100))^((1)/91)-1</f>
        <v>5.5561859602093477E-7</v>
      </c>
      <c r="I4297" s="46">
        <f>I4296*(1-IF($A4297&lt;=I4292,I$1,I$1+IF(AND(WEEKDAY($A4297)&lt;&gt;1,WEEKDAY($A4297)&lt;&gt;7),J$1,0)))^($A4297-$A4296)*(1-0.5*(E4297/E4296-1))</f>
        <v>50.199120961110836</v>
      </c>
      <c r="J4297" s="46">
        <f>VLOOKUP(A4297,'SVXY-IV'!A$1:G$5041,4,0)</f>
        <v>49.99736892</v>
      </c>
      <c r="K4297" s="46"/>
      <c r="L4297" s="46"/>
      <c r="M4297" s="46">
        <f t="shared" ref="M4297" si="70">M4296*(1-IF($A4297&lt;=N$3,M$1,M$1+IF(AND(WEEKDAY($A4297)&lt;&gt;1,WEEKDAY($A4297)&lt;&gt;7),N$1,0)))^($A4297-$A4296)*(2-$E4297/$E4296)</f>
        <v>7.2466266441992131</v>
      </c>
      <c r="N4297" s="46"/>
      <c r="O4297" s="46"/>
      <c r="P4297" s="46"/>
      <c r="Q4297" s="46"/>
    </row>
    <row r="4298" spans="1:17" x14ac:dyDescent="0.25">
      <c r="A4298" s="39">
        <v>44300</v>
      </c>
    </row>
    <row r="4299" spans="1:17" x14ac:dyDescent="0.25">
      <c r="A4299" s="39">
        <v>44301</v>
      </c>
    </row>
    <row r="4300" spans="1:17" x14ac:dyDescent="0.25">
      <c r="A4300" s="39">
        <v>44302</v>
      </c>
    </row>
    <row r="4301" spans="1:17" x14ac:dyDescent="0.25">
      <c r="A4301" s="39">
        <v>44305</v>
      </c>
    </row>
    <row r="4302" spans="1:17" x14ac:dyDescent="0.25">
      <c r="A4302" s="39">
        <v>44306</v>
      </c>
    </row>
    <row r="4303" spans="1:17" x14ac:dyDescent="0.25">
      <c r="A4303" s="39">
        <v>44307</v>
      </c>
    </row>
    <row r="4304" spans="1:17" x14ac:dyDescent="0.25">
      <c r="A4304" s="39">
        <v>44308</v>
      </c>
    </row>
    <row r="4305" spans="1:1" x14ac:dyDescent="0.25">
      <c r="A4305" s="39">
        <v>44309</v>
      </c>
    </row>
    <row r="4306" spans="1:1" x14ac:dyDescent="0.25">
      <c r="A4306" s="39">
        <v>44312</v>
      </c>
    </row>
    <row r="4307" spans="1:1" x14ac:dyDescent="0.25">
      <c r="A4307" s="39">
        <v>44313</v>
      </c>
    </row>
    <row r="4308" spans="1:1" x14ac:dyDescent="0.25">
      <c r="A4308" s="39">
        <v>44314</v>
      </c>
    </row>
    <row r="4309" spans="1:1" x14ac:dyDescent="0.25">
      <c r="A4309" s="39">
        <v>44315</v>
      </c>
    </row>
    <row r="4310" spans="1:1" x14ac:dyDescent="0.25">
      <c r="A4310" s="39">
        <v>44316</v>
      </c>
    </row>
    <row r="4311" spans="1:1" x14ac:dyDescent="0.25">
      <c r="A4311" s="39">
        <v>44319</v>
      </c>
    </row>
    <row r="4312" spans="1:1" x14ac:dyDescent="0.25">
      <c r="A4312" s="39">
        <v>44320</v>
      </c>
    </row>
    <row r="4313" spans="1:1" x14ac:dyDescent="0.25">
      <c r="A4313" s="39">
        <v>44321</v>
      </c>
    </row>
    <row r="4314" spans="1:1" x14ac:dyDescent="0.25">
      <c r="A4314" s="39">
        <v>44322</v>
      </c>
    </row>
    <row r="4315" spans="1:1" x14ac:dyDescent="0.25">
      <c r="A4315" s="39">
        <v>44323</v>
      </c>
    </row>
    <row r="4316" spans="1:1" x14ac:dyDescent="0.25">
      <c r="A4316" s="39">
        <v>44326</v>
      </c>
    </row>
    <row r="4317" spans="1:1" x14ac:dyDescent="0.25">
      <c r="A4317" s="39">
        <v>44327</v>
      </c>
    </row>
    <row r="4318" spans="1:1" x14ac:dyDescent="0.25">
      <c r="A4318" s="39">
        <v>44328</v>
      </c>
    </row>
    <row r="4319" spans="1:1" x14ac:dyDescent="0.25">
      <c r="A4319" s="39">
        <v>44329</v>
      </c>
    </row>
    <row r="4320" spans="1:1" x14ac:dyDescent="0.25">
      <c r="A4320" s="39">
        <v>44330</v>
      </c>
    </row>
    <row r="4321" spans="1:1" x14ac:dyDescent="0.25">
      <c r="A4321" s="39">
        <v>44333</v>
      </c>
    </row>
    <row r="4322" spans="1:1" x14ac:dyDescent="0.25">
      <c r="A4322" s="39">
        <v>44334</v>
      </c>
    </row>
    <row r="4323" spans="1:1" x14ac:dyDescent="0.25">
      <c r="A4323" s="39">
        <v>44335</v>
      </c>
    </row>
    <row r="4324" spans="1:1" x14ac:dyDescent="0.25">
      <c r="A4324" s="39">
        <v>44336</v>
      </c>
    </row>
    <row r="4325" spans="1:1" x14ac:dyDescent="0.25">
      <c r="A4325" s="39">
        <v>44337</v>
      </c>
    </row>
    <row r="4326" spans="1:1" x14ac:dyDescent="0.25">
      <c r="A4326" s="39">
        <v>44340</v>
      </c>
    </row>
    <row r="4327" spans="1:1" x14ac:dyDescent="0.25">
      <c r="A4327" s="39">
        <v>44341</v>
      </c>
    </row>
    <row r="4328" spans="1:1" x14ac:dyDescent="0.25">
      <c r="A4328" s="39">
        <v>44342</v>
      </c>
    </row>
    <row r="4329" spans="1:1" x14ac:dyDescent="0.25">
      <c r="A4329" s="39">
        <v>44343</v>
      </c>
    </row>
    <row r="4330" spans="1:1" x14ac:dyDescent="0.25">
      <c r="A4330" s="39">
        <v>44344</v>
      </c>
    </row>
    <row r="4331" spans="1:1" x14ac:dyDescent="0.25">
      <c r="A4331" s="39">
        <v>44348</v>
      </c>
    </row>
    <row r="4332" spans="1:1" x14ac:dyDescent="0.25">
      <c r="A4332" s="39">
        <v>44349</v>
      </c>
    </row>
    <row r="4333" spans="1:1" x14ac:dyDescent="0.25">
      <c r="A4333" s="39">
        <v>44350</v>
      </c>
    </row>
    <row r="4334" spans="1:1" x14ac:dyDescent="0.25">
      <c r="A4334" s="39">
        <v>44351</v>
      </c>
    </row>
    <row r="4335" spans="1:1" x14ac:dyDescent="0.25">
      <c r="A4335" s="39">
        <v>44354</v>
      </c>
    </row>
    <row r="4336" spans="1:1" x14ac:dyDescent="0.25">
      <c r="A4336" s="39">
        <v>44355</v>
      </c>
    </row>
    <row r="4337" spans="1:1" x14ac:dyDescent="0.25">
      <c r="A4337" s="39">
        <v>44356</v>
      </c>
    </row>
    <row r="4338" spans="1:1" x14ac:dyDescent="0.25">
      <c r="A4338" s="39">
        <v>44357</v>
      </c>
    </row>
    <row r="4339" spans="1:1" x14ac:dyDescent="0.25">
      <c r="A4339" s="39">
        <v>44358</v>
      </c>
    </row>
    <row r="4340" spans="1:1" x14ac:dyDescent="0.25">
      <c r="A4340" s="39">
        <v>44361</v>
      </c>
    </row>
    <row r="4341" spans="1:1" x14ac:dyDescent="0.25">
      <c r="A4341" s="39">
        <v>44362</v>
      </c>
    </row>
    <row r="4342" spans="1:1" x14ac:dyDescent="0.25">
      <c r="A4342" s="39">
        <v>44363</v>
      </c>
    </row>
    <row r="4343" spans="1:1" x14ac:dyDescent="0.25">
      <c r="A4343" s="39">
        <v>44364</v>
      </c>
    </row>
    <row r="4344" spans="1:1" x14ac:dyDescent="0.25">
      <c r="A4344" s="39">
        <v>44365</v>
      </c>
    </row>
    <row r="4345" spans="1:1" x14ac:dyDescent="0.25">
      <c r="A4345" s="39">
        <v>44368</v>
      </c>
    </row>
    <row r="4346" spans="1:1" x14ac:dyDescent="0.25">
      <c r="A4346" s="39">
        <v>44369</v>
      </c>
    </row>
    <row r="4347" spans="1:1" x14ac:dyDescent="0.25">
      <c r="A4347" s="39">
        <v>44370</v>
      </c>
    </row>
    <row r="4348" spans="1:1" x14ac:dyDescent="0.25">
      <c r="A4348" s="39">
        <v>44371</v>
      </c>
    </row>
    <row r="4349" spans="1:1" x14ac:dyDescent="0.25">
      <c r="A4349" s="39">
        <v>44372</v>
      </c>
    </row>
    <row r="4350" spans="1:1" x14ac:dyDescent="0.25">
      <c r="A4350" s="39">
        <v>44375</v>
      </c>
    </row>
    <row r="4351" spans="1:1" x14ac:dyDescent="0.25">
      <c r="A4351" s="39">
        <v>44376</v>
      </c>
    </row>
    <row r="4352" spans="1:1" x14ac:dyDescent="0.25">
      <c r="A4352" s="39">
        <v>44377</v>
      </c>
    </row>
    <row r="4353" spans="1:1" x14ac:dyDescent="0.25">
      <c r="A4353" s="39">
        <v>44378</v>
      </c>
    </row>
    <row r="4354" spans="1:1" x14ac:dyDescent="0.25">
      <c r="A4354" s="39">
        <v>44379</v>
      </c>
    </row>
    <row r="4355" spans="1:1" x14ac:dyDescent="0.25">
      <c r="A4355" s="39">
        <v>44383</v>
      </c>
    </row>
    <row r="4356" spans="1:1" x14ac:dyDescent="0.25">
      <c r="A4356" s="39">
        <v>44384</v>
      </c>
    </row>
    <row r="4357" spans="1:1" x14ac:dyDescent="0.25">
      <c r="A4357" s="39">
        <v>44385</v>
      </c>
    </row>
    <row r="4358" spans="1:1" x14ac:dyDescent="0.25">
      <c r="A4358" s="39">
        <v>44386</v>
      </c>
    </row>
    <row r="4359" spans="1:1" x14ac:dyDescent="0.25">
      <c r="A4359" s="39">
        <v>44389</v>
      </c>
    </row>
    <row r="4360" spans="1:1" x14ac:dyDescent="0.25">
      <c r="A4360" s="39">
        <v>44390</v>
      </c>
    </row>
    <row r="4361" spans="1:1" x14ac:dyDescent="0.25">
      <c r="A4361" s="39">
        <v>44391</v>
      </c>
    </row>
    <row r="4362" spans="1:1" x14ac:dyDescent="0.25">
      <c r="A4362" s="39">
        <v>44392</v>
      </c>
    </row>
    <row r="4363" spans="1:1" x14ac:dyDescent="0.25">
      <c r="A4363" s="39">
        <v>44393</v>
      </c>
    </row>
    <row r="4364" spans="1:1" x14ac:dyDescent="0.25">
      <c r="A4364" s="39">
        <v>44396</v>
      </c>
    </row>
    <row r="4365" spans="1:1" x14ac:dyDescent="0.25">
      <c r="A4365" s="39">
        <v>44397</v>
      </c>
    </row>
    <row r="4366" spans="1:1" x14ac:dyDescent="0.25">
      <c r="A4366" s="39">
        <v>44398</v>
      </c>
    </row>
    <row r="4367" spans="1:1" x14ac:dyDescent="0.25">
      <c r="A4367" s="39">
        <v>44399</v>
      </c>
    </row>
    <row r="4368" spans="1:1" x14ac:dyDescent="0.25">
      <c r="A4368" s="39">
        <v>44400</v>
      </c>
    </row>
    <row r="4369" spans="1:1" x14ac:dyDescent="0.25">
      <c r="A4369" s="39">
        <v>44403</v>
      </c>
    </row>
    <row r="4370" spans="1:1" x14ac:dyDescent="0.25">
      <c r="A4370" s="39">
        <v>44404</v>
      </c>
    </row>
    <row r="4371" spans="1:1" x14ac:dyDescent="0.25">
      <c r="A4371" s="39">
        <v>44405</v>
      </c>
    </row>
    <row r="4372" spans="1:1" x14ac:dyDescent="0.25">
      <c r="A4372" s="39">
        <v>44406</v>
      </c>
    </row>
    <row r="4373" spans="1:1" x14ac:dyDescent="0.25">
      <c r="A4373" s="39">
        <v>44407</v>
      </c>
    </row>
    <row r="4374" spans="1:1" x14ac:dyDescent="0.25">
      <c r="A4374" s="39">
        <v>44410</v>
      </c>
    </row>
    <row r="4375" spans="1:1" x14ac:dyDescent="0.25">
      <c r="A4375" s="39">
        <v>44411</v>
      </c>
    </row>
    <row r="4376" spans="1:1" x14ac:dyDescent="0.25">
      <c r="A4376" s="39">
        <v>44412</v>
      </c>
    </row>
    <row r="4377" spans="1:1" x14ac:dyDescent="0.25">
      <c r="A4377" s="39">
        <v>44413</v>
      </c>
    </row>
    <row r="4378" spans="1:1" x14ac:dyDescent="0.25">
      <c r="A4378" s="39">
        <v>44414</v>
      </c>
    </row>
    <row r="4379" spans="1:1" x14ac:dyDescent="0.25">
      <c r="A4379" s="39">
        <v>44417</v>
      </c>
    </row>
    <row r="4380" spans="1:1" x14ac:dyDescent="0.25">
      <c r="A4380" s="39">
        <v>44418</v>
      </c>
    </row>
    <row r="4381" spans="1:1" x14ac:dyDescent="0.25">
      <c r="A4381" s="39">
        <v>44419</v>
      </c>
    </row>
    <row r="4382" spans="1:1" x14ac:dyDescent="0.25">
      <c r="A4382" s="39">
        <v>44420</v>
      </c>
    </row>
    <row r="4383" spans="1:1" x14ac:dyDescent="0.25">
      <c r="A4383" s="39">
        <v>44421</v>
      </c>
    </row>
    <row r="4384" spans="1:1" x14ac:dyDescent="0.25">
      <c r="A4384" s="39">
        <v>44424</v>
      </c>
    </row>
    <row r="4385" spans="1:1" x14ac:dyDescent="0.25">
      <c r="A4385" s="39">
        <v>44425</v>
      </c>
    </row>
    <row r="4386" spans="1:1" x14ac:dyDescent="0.25">
      <c r="A4386" s="39">
        <v>44426</v>
      </c>
    </row>
    <row r="4387" spans="1:1" x14ac:dyDescent="0.25">
      <c r="A4387" s="39">
        <v>44427</v>
      </c>
    </row>
    <row r="4388" spans="1:1" x14ac:dyDescent="0.25">
      <c r="A4388" s="39">
        <v>44428</v>
      </c>
    </row>
    <row r="4389" spans="1:1" x14ac:dyDescent="0.25">
      <c r="A4389" s="39">
        <v>44431</v>
      </c>
    </row>
    <row r="4390" spans="1:1" x14ac:dyDescent="0.25">
      <c r="A4390" s="39">
        <v>44432</v>
      </c>
    </row>
    <row r="4391" spans="1:1" x14ac:dyDescent="0.25">
      <c r="A4391" s="39">
        <v>44433</v>
      </c>
    </row>
    <row r="4392" spans="1:1" x14ac:dyDescent="0.25">
      <c r="A4392" s="39">
        <v>44434</v>
      </c>
    </row>
    <row r="4393" spans="1:1" x14ac:dyDescent="0.25">
      <c r="A4393" s="39">
        <v>44435</v>
      </c>
    </row>
    <row r="4394" spans="1:1" x14ac:dyDescent="0.25">
      <c r="A4394" s="39">
        <v>44438</v>
      </c>
    </row>
    <row r="4395" spans="1:1" x14ac:dyDescent="0.25">
      <c r="A4395" s="39">
        <v>44439</v>
      </c>
    </row>
    <row r="4396" spans="1:1" x14ac:dyDescent="0.25">
      <c r="A4396" s="39">
        <v>44440</v>
      </c>
    </row>
    <row r="4397" spans="1:1" x14ac:dyDescent="0.25">
      <c r="A4397" s="39">
        <v>44441</v>
      </c>
    </row>
    <row r="4398" spans="1:1" x14ac:dyDescent="0.25">
      <c r="A4398" s="39">
        <v>44442</v>
      </c>
    </row>
    <row r="4399" spans="1:1" x14ac:dyDescent="0.25">
      <c r="A4399" s="39">
        <v>44446</v>
      </c>
    </row>
    <row r="4400" spans="1:1" x14ac:dyDescent="0.25">
      <c r="A4400" s="39">
        <v>44447</v>
      </c>
    </row>
    <row r="4401" spans="1:1" x14ac:dyDescent="0.25">
      <c r="A4401" s="39">
        <v>44448</v>
      </c>
    </row>
    <row r="4402" spans="1:1" x14ac:dyDescent="0.25">
      <c r="A4402" s="39">
        <v>44449</v>
      </c>
    </row>
    <row r="4403" spans="1:1" x14ac:dyDescent="0.25">
      <c r="A4403" s="39">
        <v>44452</v>
      </c>
    </row>
    <row r="4404" spans="1:1" x14ac:dyDescent="0.25">
      <c r="A4404" s="39">
        <v>44453</v>
      </c>
    </row>
    <row r="4405" spans="1:1" x14ac:dyDescent="0.25">
      <c r="A4405" s="39">
        <v>44454</v>
      </c>
    </row>
    <row r="4406" spans="1:1" x14ac:dyDescent="0.25">
      <c r="A4406" s="39">
        <v>44455</v>
      </c>
    </row>
    <row r="4407" spans="1:1" x14ac:dyDescent="0.25">
      <c r="A4407" s="39">
        <v>44456</v>
      </c>
    </row>
    <row r="4408" spans="1:1" x14ac:dyDescent="0.25">
      <c r="A4408" s="39">
        <v>44459</v>
      </c>
    </row>
    <row r="4409" spans="1:1" x14ac:dyDescent="0.25">
      <c r="A4409" s="39">
        <v>44460</v>
      </c>
    </row>
    <row r="4410" spans="1:1" x14ac:dyDescent="0.25">
      <c r="A4410" s="39">
        <v>44461</v>
      </c>
    </row>
    <row r="4411" spans="1:1" x14ac:dyDescent="0.25">
      <c r="A4411" s="39">
        <v>44462</v>
      </c>
    </row>
    <row r="4412" spans="1:1" x14ac:dyDescent="0.25">
      <c r="A4412" s="39">
        <v>44463</v>
      </c>
    </row>
    <row r="4413" spans="1:1" x14ac:dyDescent="0.25">
      <c r="A4413" s="39">
        <v>44466</v>
      </c>
    </row>
    <row r="4414" spans="1:1" x14ac:dyDescent="0.25">
      <c r="A4414" s="39">
        <v>44467</v>
      </c>
    </row>
    <row r="4415" spans="1:1" x14ac:dyDescent="0.25">
      <c r="A4415" s="39">
        <v>44468</v>
      </c>
    </row>
    <row r="4416" spans="1:1" x14ac:dyDescent="0.25">
      <c r="A4416" s="39">
        <v>44469</v>
      </c>
    </row>
    <row r="4417" spans="1:1" x14ac:dyDescent="0.25">
      <c r="A4417" s="39">
        <v>44470</v>
      </c>
    </row>
    <row r="4418" spans="1:1" x14ac:dyDescent="0.25">
      <c r="A4418" s="39">
        <v>44473</v>
      </c>
    </row>
    <row r="4419" spans="1:1" x14ac:dyDescent="0.25">
      <c r="A4419" s="39">
        <v>44474</v>
      </c>
    </row>
    <row r="4420" spans="1:1" x14ac:dyDescent="0.25">
      <c r="A4420" s="39">
        <v>44475</v>
      </c>
    </row>
    <row r="4421" spans="1:1" x14ac:dyDescent="0.25">
      <c r="A4421" s="39">
        <v>44476</v>
      </c>
    </row>
    <row r="4422" spans="1:1" x14ac:dyDescent="0.25">
      <c r="A4422" s="39">
        <v>44477</v>
      </c>
    </row>
    <row r="4423" spans="1:1" x14ac:dyDescent="0.25">
      <c r="A4423" s="39">
        <v>44480</v>
      </c>
    </row>
    <row r="4424" spans="1:1" x14ac:dyDescent="0.25">
      <c r="A4424" s="39">
        <v>44481</v>
      </c>
    </row>
    <row r="4425" spans="1:1" x14ac:dyDescent="0.25">
      <c r="A4425" s="39">
        <v>44482</v>
      </c>
    </row>
    <row r="4426" spans="1:1" x14ac:dyDescent="0.25">
      <c r="A4426" s="39">
        <v>44483</v>
      </c>
    </row>
    <row r="4427" spans="1:1" x14ac:dyDescent="0.25">
      <c r="A4427" s="39">
        <v>44484</v>
      </c>
    </row>
    <row r="4428" spans="1:1" x14ac:dyDescent="0.25">
      <c r="A4428" s="39">
        <v>44487</v>
      </c>
    </row>
    <row r="4429" spans="1:1" x14ac:dyDescent="0.25">
      <c r="A4429" s="39">
        <v>44488</v>
      </c>
    </row>
    <row r="4430" spans="1:1" x14ac:dyDescent="0.25">
      <c r="A4430" s="39">
        <v>44489</v>
      </c>
    </row>
    <row r="4431" spans="1:1" x14ac:dyDescent="0.25">
      <c r="A4431" s="39">
        <v>44490</v>
      </c>
    </row>
    <row r="4432" spans="1:1" x14ac:dyDescent="0.25">
      <c r="A4432" s="39">
        <v>44491</v>
      </c>
    </row>
    <row r="4433" spans="1:1" x14ac:dyDescent="0.25">
      <c r="A4433" s="39">
        <v>44494</v>
      </c>
    </row>
    <row r="4434" spans="1:1" x14ac:dyDescent="0.25">
      <c r="A4434" s="39">
        <v>44495</v>
      </c>
    </row>
    <row r="4435" spans="1:1" x14ac:dyDescent="0.25">
      <c r="A4435" s="39">
        <v>44496</v>
      </c>
    </row>
    <row r="4436" spans="1:1" x14ac:dyDescent="0.25">
      <c r="A4436" s="39">
        <v>44497</v>
      </c>
    </row>
    <row r="4437" spans="1:1" x14ac:dyDescent="0.25">
      <c r="A4437" s="39">
        <v>44498</v>
      </c>
    </row>
    <row r="4438" spans="1:1" x14ac:dyDescent="0.25">
      <c r="A4438" s="39">
        <v>44501</v>
      </c>
    </row>
    <row r="4439" spans="1:1" x14ac:dyDescent="0.25">
      <c r="A4439" s="39">
        <v>44502</v>
      </c>
    </row>
    <row r="4440" spans="1:1" x14ac:dyDescent="0.25">
      <c r="A4440" s="39">
        <v>44503</v>
      </c>
    </row>
    <row r="4441" spans="1:1" x14ac:dyDescent="0.25">
      <c r="A4441" s="39">
        <v>44504</v>
      </c>
    </row>
    <row r="4442" spans="1:1" x14ac:dyDescent="0.25">
      <c r="A4442" s="39">
        <v>44505</v>
      </c>
    </row>
    <row r="4443" spans="1:1" x14ac:dyDescent="0.25">
      <c r="A4443" s="39">
        <v>44508</v>
      </c>
    </row>
    <row r="4444" spans="1:1" x14ac:dyDescent="0.25">
      <c r="A4444" s="39">
        <v>44509</v>
      </c>
    </row>
    <row r="4445" spans="1:1" x14ac:dyDescent="0.25">
      <c r="A4445" s="39">
        <v>44510</v>
      </c>
    </row>
    <row r="4446" spans="1:1" x14ac:dyDescent="0.25">
      <c r="A4446" s="39">
        <v>44511</v>
      </c>
    </row>
    <row r="4447" spans="1:1" x14ac:dyDescent="0.25">
      <c r="A4447" s="39">
        <v>44512</v>
      </c>
    </row>
    <row r="4448" spans="1:1" x14ac:dyDescent="0.25">
      <c r="A4448" s="39">
        <v>44515</v>
      </c>
    </row>
    <row r="4449" spans="1:1" x14ac:dyDescent="0.25">
      <c r="A4449" s="39">
        <v>44516</v>
      </c>
    </row>
    <row r="4450" spans="1:1" x14ac:dyDescent="0.25">
      <c r="A4450" s="39">
        <v>44517</v>
      </c>
    </row>
    <row r="4451" spans="1:1" x14ac:dyDescent="0.25">
      <c r="A4451" s="39">
        <v>44518</v>
      </c>
    </row>
    <row r="4452" spans="1:1" x14ac:dyDescent="0.25">
      <c r="A4452" s="39">
        <v>44519</v>
      </c>
    </row>
    <row r="4453" spans="1:1" x14ac:dyDescent="0.25">
      <c r="A4453" s="39">
        <v>44522</v>
      </c>
    </row>
    <row r="4454" spans="1:1" x14ac:dyDescent="0.25">
      <c r="A4454" s="39">
        <v>44523</v>
      </c>
    </row>
    <row r="4455" spans="1:1" x14ac:dyDescent="0.25">
      <c r="A4455" s="39">
        <v>44524</v>
      </c>
    </row>
    <row r="4456" spans="1:1" x14ac:dyDescent="0.25">
      <c r="A4456" s="39">
        <v>44526</v>
      </c>
    </row>
    <row r="4457" spans="1:1" x14ac:dyDescent="0.25">
      <c r="A4457" s="39">
        <v>44529</v>
      </c>
    </row>
    <row r="4458" spans="1:1" x14ac:dyDescent="0.25">
      <c r="A4458" s="39">
        <v>44530</v>
      </c>
    </row>
    <row r="4459" spans="1:1" x14ac:dyDescent="0.25">
      <c r="A4459" s="39">
        <v>44531</v>
      </c>
    </row>
    <row r="4460" spans="1:1" x14ac:dyDescent="0.25">
      <c r="A4460" s="39">
        <v>44532</v>
      </c>
    </row>
    <row r="4461" spans="1:1" x14ac:dyDescent="0.25">
      <c r="A4461" s="39">
        <v>44533</v>
      </c>
    </row>
    <row r="4462" spans="1:1" x14ac:dyDescent="0.25">
      <c r="A4462" s="39">
        <v>44536</v>
      </c>
    </row>
    <row r="4463" spans="1:1" x14ac:dyDescent="0.25">
      <c r="A4463" s="39">
        <v>44537</v>
      </c>
    </row>
    <row r="4464" spans="1:1" x14ac:dyDescent="0.25">
      <c r="A4464" s="39">
        <v>44538</v>
      </c>
    </row>
    <row r="4465" spans="1:1" x14ac:dyDescent="0.25">
      <c r="A4465" s="39">
        <v>44539</v>
      </c>
    </row>
    <row r="4466" spans="1:1" x14ac:dyDescent="0.25">
      <c r="A4466" s="39">
        <v>44540</v>
      </c>
    </row>
    <row r="4467" spans="1:1" x14ac:dyDescent="0.25">
      <c r="A4467" s="39">
        <v>44543</v>
      </c>
    </row>
    <row r="4468" spans="1:1" x14ac:dyDescent="0.25">
      <c r="A4468" s="39">
        <v>44544</v>
      </c>
    </row>
    <row r="4469" spans="1:1" x14ac:dyDescent="0.25">
      <c r="A4469" s="39">
        <v>44545</v>
      </c>
    </row>
    <row r="4470" spans="1:1" x14ac:dyDescent="0.25">
      <c r="A4470" s="39">
        <v>44546</v>
      </c>
    </row>
    <row r="4471" spans="1:1" x14ac:dyDescent="0.25">
      <c r="A4471" s="39">
        <v>44547</v>
      </c>
    </row>
    <row r="4472" spans="1:1" x14ac:dyDescent="0.25">
      <c r="A4472" s="39">
        <v>44550</v>
      </c>
    </row>
    <row r="4473" spans="1:1" x14ac:dyDescent="0.25">
      <c r="A4473" s="39">
        <v>44551</v>
      </c>
    </row>
    <row r="4474" spans="1:1" x14ac:dyDescent="0.25">
      <c r="A4474" s="39">
        <v>44552</v>
      </c>
    </row>
    <row r="4475" spans="1:1" x14ac:dyDescent="0.25">
      <c r="A4475" s="39">
        <v>44553</v>
      </c>
    </row>
    <row r="4476" spans="1:1" x14ac:dyDescent="0.25">
      <c r="A4476" s="39">
        <v>44557</v>
      </c>
    </row>
    <row r="4477" spans="1:1" x14ac:dyDescent="0.25">
      <c r="A4477" s="39">
        <v>44558</v>
      </c>
    </row>
    <row r="4478" spans="1:1" x14ac:dyDescent="0.25">
      <c r="A4478" s="39">
        <v>44559</v>
      </c>
    </row>
    <row r="4479" spans="1:1" x14ac:dyDescent="0.25">
      <c r="A4479" s="39">
        <v>44560</v>
      </c>
    </row>
    <row r="4480" spans="1:1" x14ac:dyDescent="0.25">
      <c r="A4480" s="39">
        <v>44561</v>
      </c>
    </row>
    <row r="4481" spans="1:1" x14ac:dyDescent="0.25">
      <c r="A4481" s="39">
        <v>44564</v>
      </c>
    </row>
    <row r="4482" spans="1:1" x14ac:dyDescent="0.25">
      <c r="A4482" s="39">
        <v>44565</v>
      </c>
    </row>
    <row r="4483" spans="1:1" x14ac:dyDescent="0.25">
      <c r="A4483" s="39">
        <v>44566</v>
      </c>
    </row>
    <row r="4484" spans="1:1" x14ac:dyDescent="0.25">
      <c r="A4484" s="39">
        <v>44567</v>
      </c>
    </row>
    <row r="4485" spans="1:1" x14ac:dyDescent="0.25">
      <c r="A4485" s="39">
        <v>44568</v>
      </c>
    </row>
    <row r="4486" spans="1:1" x14ac:dyDescent="0.25">
      <c r="A4486" s="39">
        <v>44571</v>
      </c>
    </row>
    <row r="4487" spans="1:1" x14ac:dyDescent="0.25">
      <c r="A4487" s="39">
        <v>44572</v>
      </c>
    </row>
    <row r="4488" spans="1:1" x14ac:dyDescent="0.25">
      <c r="A4488" s="39">
        <v>44573</v>
      </c>
    </row>
    <row r="4489" spans="1:1" x14ac:dyDescent="0.25">
      <c r="A4489" s="39">
        <v>44574</v>
      </c>
    </row>
    <row r="4490" spans="1:1" x14ac:dyDescent="0.25">
      <c r="A4490" s="39">
        <v>44575</v>
      </c>
    </row>
    <row r="4491" spans="1:1" x14ac:dyDescent="0.25">
      <c r="A4491" s="39">
        <v>44579</v>
      </c>
    </row>
    <row r="4492" spans="1:1" x14ac:dyDescent="0.25">
      <c r="A4492" s="39">
        <v>44580</v>
      </c>
    </row>
    <row r="4493" spans="1:1" x14ac:dyDescent="0.25">
      <c r="A4493" s="39">
        <v>44581</v>
      </c>
    </row>
    <row r="4494" spans="1:1" x14ac:dyDescent="0.25">
      <c r="A4494" s="39">
        <v>44582</v>
      </c>
    </row>
    <row r="4495" spans="1:1" x14ac:dyDescent="0.25">
      <c r="A4495" s="39">
        <v>44585</v>
      </c>
    </row>
    <row r="4496" spans="1:1" x14ac:dyDescent="0.25">
      <c r="A4496" s="39">
        <v>44586</v>
      </c>
    </row>
    <row r="4497" spans="1:1" x14ac:dyDescent="0.25">
      <c r="A4497" s="39">
        <v>44587</v>
      </c>
    </row>
    <row r="4498" spans="1:1" x14ac:dyDescent="0.25">
      <c r="A4498" s="39">
        <v>44588</v>
      </c>
    </row>
    <row r="4499" spans="1:1" x14ac:dyDescent="0.25">
      <c r="A4499" s="39">
        <v>44589</v>
      </c>
    </row>
    <row r="4500" spans="1:1" x14ac:dyDescent="0.25">
      <c r="A4500" s="39">
        <v>44592</v>
      </c>
    </row>
    <row r="4501" spans="1:1" x14ac:dyDescent="0.25">
      <c r="A4501" s="39">
        <v>44593</v>
      </c>
    </row>
    <row r="4502" spans="1:1" x14ac:dyDescent="0.25">
      <c r="A4502" s="39">
        <v>44594</v>
      </c>
    </row>
    <row r="4503" spans="1:1" x14ac:dyDescent="0.25">
      <c r="A4503" s="39">
        <v>44595</v>
      </c>
    </row>
    <row r="4504" spans="1:1" x14ac:dyDescent="0.25">
      <c r="A4504" s="39">
        <v>44596</v>
      </c>
    </row>
    <row r="4505" spans="1:1" x14ac:dyDescent="0.25">
      <c r="A4505" s="39">
        <v>44599</v>
      </c>
    </row>
    <row r="4506" spans="1:1" x14ac:dyDescent="0.25">
      <c r="A4506" s="39">
        <v>44600</v>
      </c>
    </row>
    <row r="4507" spans="1:1" x14ac:dyDescent="0.25">
      <c r="A4507" s="39">
        <v>44601</v>
      </c>
    </row>
    <row r="4508" spans="1:1" x14ac:dyDescent="0.25">
      <c r="A4508" s="39">
        <v>44602</v>
      </c>
    </row>
    <row r="4509" spans="1:1" x14ac:dyDescent="0.25">
      <c r="A4509" s="39">
        <v>44603</v>
      </c>
    </row>
    <row r="4510" spans="1:1" x14ac:dyDescent="0.25">
      <c r="A4510" s="39">
        <v>44606</v>
      </c>
    </row>
    <row r="4511" spans="1:1" x14ac:dyDescent="0.25">
      <c r="A4511" s="39">
        <v>44607</v>
      </c>
    </row>
    <row r="4512" spans="1:1" x14ac:dyDescent="0.25">
      <c r="A4512" s="39">
        <v>44608</v>
      </c>
    </row>
    <row r="4513" spans="1:1" x14ac:dyDescent="0.25">
      <c r="A4513" s="39">
        <v>44609</v>
      </c>
    </row>
    <row r="4514" spans="1:1" x14ac:dyDescent="0.25">
      <c r="A4514" s="39">
        <v>44610</v>
      </c>
    </row>
    <row r="4515" spans="1:1" x14ac:dyDescent="0.25">
      <c r="A4515" s="39">
        <v>44614</v>
      </c>
    </row>
    <row r="4516" spans="1:1" x14ac:dyDescent="0.25">
      <c r="A4516" s="39">
        <v>44615</v>
      </c>
    </row>
    <row r="4517" spans="1:1" x14ac:dyDescent="0.25">
      <c r="A4517" s="39">
        <v>44616</v>
      </c>
    </row>
    <row r="4518" spans="1:1" x14ac:dyDescent="0.25">
      <c r="A4518" s="39">
        <v>44617</v>
      </c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spans="1:1" x14ac:dyDescent="0.25">
      <c r="A4529"/>
    </row>
    <row r="4530" spans="1:1" x14ac:dyDescent="0.25">
      <c r="A4530"/>
    </row>
    <row r="4531" spans="1:1" x14ac:dyDescent="0.25">
      <c r="A4531"/>
    </row>
    <row r="4532" spans="1:1" x14ac:dyDescent="0.25">
      <c r="A4532"/>
    </row>
    <row r="4533" spans="1:1" x14ac:dyDescent="0.25">
      <c r="A4533"/>
    </row>
    <row r="4534" spans="1:1" x14ac:dyDescent="0.25">
      <c r="A4534"/>
    </row>
    <row r="4535" spans="1:1" x14ac:dyDescent="0.25">
      <c r="A4535"/>
    </row>
    <row r="4536" spans="1:1" x14ac:dyDescent="0.25">
      <c r="A4536"/>
    </row>
    <row r="4537" spans="1:1" x14ac:dyDescent="0.25">
      <c r="A4537"/>
    </row>
    <row r="4538" spans="1:1" x14ac:dyDescent="0.25">
      <c r="A4538"/>
    </row>
    <row r="4539" spans="1:1" x14ac:dyDescent="0.25">
      <c r="A4539"/>
    </row>
    <row r="4540" spans="1:1" x14ac:dyDescent="0.25">
      <c r="A4540"/>
    </row>
    <row r="4541" spans="1:1" x14ac:dyDescent="0.25">
      <c r="A4541"/>
    </row>
    <row r="4542" spans="1:1" x14ac:dyDescent="0.25">
      <c r="A4542"/>
    </row>
    <row r="4543" spans="1:1" x14ac:dyDescent="0.25">
      <c r="A4543"/>
    </row>
    <row r="4544" spans="1:1" x14ac:dyDescent="0.25">
      <c r="A4544"/>
    </row>
    <row r="4545" spans="1:1" x14ac:dyDescent="0.25">
      <c r="A4545"/>
    </row>
    <row r="4546" spans="1:1" x14ac:dyDescent="0.25">
      <c r="A4546"/>
    </row>
    <row r="4547" spans="1:1" x14ac:dyDescent="0.25">
      <c r="A4547"/>
    </row>
    <row r="4548" spans="1:1" x14ac:dyDescent="0.25">
      <c r="A4548"/>
    </row>
    <row r="4549" spans="1:1" x14ac:dyDescent="0.25">
      <c r="A4549"/>
    </row>
    <row r="4550" spans="1:1" x14ac:dyDescent="0.25">
      <c r="A4550"/>
    </row>
    <row r="4551" spans="1:1" x14ac:dyDescent="0.25">
      <c r="A4551"/>
    </row>
    <row r="4552" spans="1:1" x14ac:dyDescent="0.25">
      <c r="A4552"/>
    </row>
    <row r="4553" spans="1:1" x14ac:dyDescent="0.25">
      <c r="A4553"/>
    </row>
    <row r="4554" spans="1:1" x14ac:dyDescent="0.25">
      <c r="A4554"/>
    </row>
    <row r="4555" spans="1:1" x14ac:dyDescent="0.25">
      <c r="A4555"/>
    </row>
    <row r="4556" spans="1:1" x14ac:dyDescent="0.25">
      <c r="A4556"/>
    </row>
    <row r="4557" spans="1:1" x14ac:dyDescent="0.25">
      <c r="A4557"/>
    </row>
    <row r="4558" spans="1:1" x14ac:dyDescent="0.25">
      <c r="A4558"/>
    </row>
    <row r="4559" spans="1:1" x14ac:dyDescent="0.25">
      <c r="A4559"/>
    </row>
    <row r="4560" spans="1:1" x14ac:dyDescent="0.25">
      <c r="A4560"/>
    </row>
    <row r="4561" spans="1:1" x14ac:dyDescent="0.25">
      <c r="A4561"/>
    </row>
    <row r="4562" spans="1:1" x14ac:dyDescent="0.25">
      <c r="A4562"/>
    </row>
    <row r="4563" spans="1:1" x14ac:dyDescent="0.25">
      <c r="A4563"/>
    </row>
    <row r="4564" spans="1:1" x14ac:dyDescent="0.25">
      <c r="A4564"/>
    </row>
    <row r="4565" spans="1:1" x14ac:dyDescent="0.25">
      <c r="A4565"/>
    </row>
    <row r="4566" spans="1:1" x14ac:dyDescent="0.25">
      <c r="A4566"/>
    </row>
    <row r="4567" spans="1:1" x14ac:dyDescent="0.25">
      <c r="A4567"/>
    </row>
    <row r="4568" spans="1:1" x14ac:dyDescent="0.25">
      <c r="A4568"/>
    </row>
    <row r="4569" spans="1:1" x14ac:dyDescent="0.25">
      <c r="A4569"/>
    </row>
    <row r="4570" spans="1:1" x14ac:dyDescent="0.25">
      <c r="A4570"/>
    </row>
    <row r="4571" spans="1:1" x14ac:dyDescent="0.25">
      <c r="A4571"/>
    </row>
    <row r="4572" spans="1:1" x14ac:dyDescent="0.25">
      <c r="A4572"/>
    </row>
    <row r="4573" spans="1:1" x14ac:dyDescent="0.25">
      <c r="A4573"/>
    </row>
    <row r="4574" spans="1:1" x14ac:dyDescent="0.25">
      <c r="A4574"/>
    </row>
    <row r="4575" spans="1:1" x14ac:dyDescent="0.25">
      <c r="A4575"/>
    </row>
    <row r="4576" spans="1:1" x14ac:dyDescent="0.25">
      <c r="A4576"/>
    </row>
    <row r="4577" spans="1:1" x14ac:dyDescent="0.25">
      <c r="A4577"/>
    </row>
    <row r="4578" spans="1:1" x14ac:dyDescent="0.25">
      <c r="A4578"/>
    </row>
    <row r="4579" spans="1:1" x14ac:dyDescent="0.25">
      <c r="A4579"/>
    </row>
    <row r="4580" spans="1:1" x14ac:dyDescent="0.25">
      <c r="A4580"/>
    </row>
    <row r="4581" spans="1:1" x14ac:dyDescent="0.25">
      <c r="A4581"/>
    </row>
    <row r="4582" spans="1:1" x14ac:dyDescent="0.25">
      <c r="A4582"/>
    </row>
    <row r="4583" spans="1:1" x14ac:dyDescent="0.25">
      <c r="A4583"/>
    </row>
    <row r="4584" spans="1:1" x14ac:dyDescent="0.25">
      <c r="A4584"/>
    </row>
    <row r="4585" spans="1:1" x14ac:dyDescent="0.25">
      <c r="A4585"/>
    </row>
    <row r="4586" spans="1:1" x14ac:dyDescent="0.25">
      <c r="A4586"/>
    </row>
    <row r="4587" spans="1:1" x14ac:dyDescent="0.25">
      <c r="A4587"/>
    </row>
    <row r="4588" spans="1:1" x14ac:dyDescent="0.25">
      <c r="A4588"/>
    </row>
    <row r="4589" spans="1:1" x14ac:dyDescent="0.25">
      <c r="A4589"/>
    </row>
    <row r="4590" spans="1:1" x14ac:dyDescent="0.25">
      <c r="A4590"/>
    </row>
    <row r="4591" spans="1:1" x14ac:dyDescent="0.25">
      <c r="A4591"/>
    </row>
    <row r="4592" spans="1:1" x14ac:dyDescent="0.25">
      <c r="A4592"/>
    </row>
    <row r="4593" spans="1:1" x14ac:dyDescent="0.25">
      <c r="A4593"/>
    </row>
    <row r="4594" spans="1:1" x14ac:dyDescent="0.25">
      <c r="A4594"/>
    </row>
    <row r="4595" spans="1:1" x14ac:dyDescent="0.25">
      <c r="A4595"/>
    </row>
    <row r="4596" spans="1:1" x14ac:dyDescent="0.25">
      <c r="A4596"/>
    </row>
    <row r="4597" spans="1:1" x14ac:dyDescent="0.25">
      <c r="A4597"/>
    </row>
    <row r="4598" spans="1:1" x14ac:dyDescent="0.25">
      <c r="A4598"/>
    </row>
    <row r="4599" spans="1:1" x14ac:dyDescent="0.25">
      <c r="A4599"/>
    </row>
    <row r="4600" spans="1:1" x14ac:dyDescent="0.25">
      <c r="A4600"/>
    </row>
    <row r="4601" spans="1:1" x14ac:dyDescent="0.25">
      <c r="A4601"/>
    </row>
    <row r="4602" spans="1:1" x14ac:dyDescent="0.25">
      <c r="A4602"/>
    </row>
    <row r="4603" spans="1:1" x14ac:dyDescent="0.25">
      <c r="A4603"/>
    </row>
    <row r="4604" spans="1:1" x14ac:dyDescent="0.25">
      <c r="A4604"/>
    </row>
    <row r="4605" spans="1:1" x14ac:dyDescent="0.25">
      <c r="A4605"/>
    </row>
    <row r="4606" spans="1:1" x14ac:dyDescent="0.25">
      <c r="A4606"/>
    </row>
    <row r="4607" spans="1:1" x14ac:dyDescent="0.25">
      <c r="A4607"/>
    </row>
    <row r="4608" spans="1:1" x14ac:dyDescent="0.25">
      <c r="A4608"/>
    </row>
    <row r="4609" spans="1:1" x14ac:dyDescent="0.25">
      <c r="A4609"/>
    </row>
    <row r="4610" spans="1:1" x14ac:dyDescent="0.25">
      <c r="A4610"/>
    </row>
    <row r="4611" spans="1:1" x14ac:dyDescent="0.25">
      <c r="A4611"/>
    </row>
    <row r="4612" spans="1:1" x14ac:dyDescent="0.25">
      <c r="A4612"/>
    </row>
    <row r="4613" spans="1:1" x14ac:dyDescent="0.25">
      <c r="A4613"/>
    </row>
    <row r="4614" spans="1:1" x14ac:dyDescent="0.25">
      <c r="A4614"/>
    </row>
    <row r="4615" spans="1:1" x14ac:dyDescent="0.25">
      <c r="A4615"/>
    </row>
    <row r="4616" spans="1:1" x14ac:dyDescent="0.25">
      <c r="A4616"/>
    </row>
    <row r="4617" spans="1:1" x14ac:dyDescent="0.25">
      <c r="A4617"/>
    </row>
    <row r="4618" spans="1:1" x14ac:dyDescent="0.25">
      <c r="A4618"/>
    </row>
    <row r="4619" spans="1:1" x14ac:dyDescent="0.25">
      <c r="A4619"/>
    </row>
    <row r="4620" spans="1:1" x14ac:dyDescent="0.25">
      <c r="A4620"/>
    </row>
    <row r="4621" spans="1:1" x14ac:dyDescent="0.25">
      <c r="A4621"/>
    </row>
    <row r="4622" spans="1:1" x14ac:dyDescent="0.25">
      <c r="A4622"/>
    </row>
    <row r="4623" spans="1:1" x14ac:dyDescent="0.25">
      <c r="A4623"/>
    </row>
    <row r="4624" spans="1:1" x14ac:dyDescent="0.25">
      <c r="A4624"/>
    </row>
    <row r="4625" spans="1:1" x14ac:dyDescent="0.25">
      <c r="A4625"/>
    </row>
    <row r="4626" spans="1:1" x14ac:dyDescent="0.25">
      <c r="A4626"/>
    </row>
    <row r="4627" spans="1:1" x14ac:dyDescent="0.25">
      <c r="A4627"/>
    </row>
    <row r="4628" spans="1:1" x14ac:dyDescent="0.25">
      <c r="A4628"/>
    </row>
    <row r="4629" spans="1:1" x14ac:dyDescent="0.25">
      <c r="A4629"/>
    </row>
    <row r="4630" spans="1:1" x14ac:dyDescent="0.25">
      <c r="A4630"/>
    </row>
    <row r="4631" spans="1:1" x14ac:dyDescent="0.25">
      <c r="A4631"/>
    </row>
    <row r="4632" spans="1:1" x14ac:dyDescent="0.25">
      <c r="A4632"/>
    </row>
    <row r="4633" spans="1:1" x14ac:dyDescent="0.25">
      <c r="A4633"/>
    </row>
    <row r="4634" spans="1:1" x14ac:dyDescent="0.25">
      <c r="A4634"/>
    </row>
    <row r="4635" spans="1:1" x14ac:dyDescent="0.25">
      <c r="A4635"/>
    </row>
    <row r="4636" spans="1:1" x14ac:dyDescent="0.25">
      <c r="A4636"/>
    </row>
    <row r="4637" spans="1:1" x14ac:dyDescent="0.25">
      <c r="A4637"/>
    </row>
    <row r="4638" spans="1:1" x14ac:dyDescent="0.25">
      <c r="A4638"/>
    </row>
    <row r="4639" spans="1:1" x14ac:dyDescent="0.25">
      <c r="A4639"/>
    </row>
    <row r="4640" spans="1:1" x14ac:dyDescent="0.25">
      <c r="A4640"/>
    </row>
    <row r="4641" spans="1:1" x14ac:dyDescent="0.25">
      <c r="A4641"/>
    </row>
    <row r="4642" spans="1:1" x14ac:dyDescent="0.25">
      <c r="A4642"/>
    </row>
    <row r="4643" spans="1:1" x14ac:dyDescent="0.25">
      <c r="A4643"/>
    </row>
    <row r="4644" spans="1:1" x14ac:dyDescent="0.25">
      <c r="A4644"/>
    </row>
    <row r="4645" spans="1:1" x14ac:dyDescent="0.25">
      <c r="A4645"/>
    </row>
    <row r="4646" spans="1:1" x14ac:dyDescent="0.25">
      <c r="A4646"/>
    </row>
    <row r="4647" spans="1:1" x14ac:dyDescent="0.25">
      <c r="A4647"/>
    </row>
    <row r="4648" spans="1:1" x14ac:dyDescent="0.25">
      <c r="A4648"/>
    </row>
    <row r="4649" spans="1:1" x14ac:dyDescent="0.25">
      <c r="A4649"/>
    </row>
    <row r="4650" spans="1:1" x14ac:dyDescent="0.25">
      <c r="A4650"/>
    </row>
    <row r="4651" spans="1:1" x14ac:dyDescent="0.25">
      <c r="A4651"/>
    </row>
    <row r="4652" spans="1:1" x14ac:dyDescent="0.25">
      <c r="A4652"/>
    </row>
    <row r="4653" spans="1:1" x14ac:dyDescent="0.25">
      <c r="A4653"/>
    </row>
    <row r="4654" spans="1:1" x14ac:dyDescent="0.25">
      <c r="A4654"/>
    </row>
    <row r="4655" spans="1:1" x14ac:dyDescent="0.25">
      <c r="A4655"/>
    </row>
    <row r="4656" spans="1:1" x14ac:dyDescent="0.25">
      <c r="A4656"/>
    </row>
    <row r="4657" spans="1:1" x14ac:dyDescent="0.25">
      <c r="A4657"/>
    </row>
    <row r="4658" spans="1:1" x14ac:dyDescent="0.25">
      <c r="A4658"/>
    </row>
    <row r="4659" spans="1:1" x14ac:dyDescent="0.25">
      <c r="A4659"/>
    </row>
    <row r="4660" spans="1:1" x14ac:dyDescent="0.25">
      <c r="A4660"/>
    </row>
    <row r="4661" spans="1:1" x14ac:dyDescent="0.25">
      <c r="A4661"/>
    </row>
    <row r="4662" spans="1:1" x14ac:dyDescent="0.25">
      <c r="A4662"/>
    </row>
    <row r="4663" spans="1:1" x14ac:dyDescent="0.25">
      <c r="A4663"/>
    </row>
    <row r="4664" spans="1:1" x14ac:dyDescent="0.25">
      <c r="A4664"/>
    </row>
    <row r="4665" spans="1:1" x14ac:dyDescent="0.25">
      <c r="A4665"/>
    </row>
    <row r="4666" spans="1:1" x14ac:dyDescent="0.25">
      <c r="A4666"/>
    </row>
    <row r="4667" spans="1:1" x14ac:dyDescent="0.25">
      <c r="A4667"/>
    </row>
    <row r="4668" spans="1:1" x14ac:dyDescent="0.25">
      <c r="A4668"/>
    </row>
    <row r="4669" spans="1:1" x14ac:dyDescent="0.25">
      <c r="A4669"/>
    </row>
    <row r="4670" spans="1:1" x14ac:dyDescent="0.25">
      <c r="A4670"/>
    </row>
    <row r="4671" spans="1:1" x14ac:dyDescent="0.25">
      <c r="A4671"/>
    </row>
    <row r="4672" spans="1:1" x14ac:dyDescent="0.25">
      <c r="A4672"/>
    </row>
    <row r="4673" spans="1:1" x14ac:dyDescent="0.25">
      <c r="A4673"/>
    </row>
    <row r="4674" spans="1:1" x14ac:dyDescent="0.25">
      <c r="A4674"/>
    </row>
    <row r="4675" spans="1:1" x14ac:dyDescent="0.25">
      <c r="A4675"/>
    </row>
    <row r="4676" spans="1:1" x14ac:dyDescent="0.25">
      <c r="A4676"/>
    </row>
    <row r="4677" spans="1:1" x14ac:dyDescent="0.25">
      <c r="A4677"/>
    </row>
    <row r="4678" spans="1:1" x14ac:dyDescent="0.25">
      <c r="A4678"/>
    </row>
    <row r="4679" spans="1:1" x14ac:dyDescent="0.25">
      <c r="A4679"/>
    </row>
    <row r="4680" spans="1:1" x14ac:dyDescent="0.25">
      <c r="A4680"/>
    </row>
    <row r="4681" spans="1:1" x14ac:dyDescent="0.25">
      <c r="A4681"/>
    </row>
    <row r="4682" spans="1:1" x14ac:dyDescent="0.25">
      <c r="A4682"/>
    </row>
    <row r="4683" spans="1:1" x14ac:dyDescent="0.25">
      <c r="A4683"/>
    </row>
    <row r="4684" spans="1:1" x14ac:dyDescent="0.25">
      <c r="A4684"/>
    </row>
    <row r="4685" spans="1:1" x14ac:dyDescent="0.25">
      <c r="A4685"/>
    </row>
    <row r="4686" spans="1:1" x14ac:dyDescent="0.25">
      <c r="A4686"/>
    </row>
    <row r="4687" spans="1:1" x14ac:dyDescent="0.25">
      <c r="A4687"/>
    </row>
    <row r="4688" spans="1:1" x14ac:dyDescent="0.25">
      <c r="A4688"/>
    </row>
    <row r="4689" spans="1:1" x14ac:dyDescent="0.25">
      <c r="A4689"/>
    </row>
    <row r="4690" spans="1:1" x14ac:dyDescent="0.25">
      <c r="A4690"/>
    </row>
    <row r="4691" spans="1:1" x14ac:dyDescent="0.25">
      <c r="A4691"/>
    </row>
    <row r="4692" spans="1:1" x14ac:dyDescent="0.25">
      <c r="A4692"/>
    </row>
    <row r="4693" spans="1:1" x14ac:dyDescent="0.25">
      <c r="A4693"/>
    </row>
    <row r="4694" spans="1:1" x14ac:dyDescent="0.25">
      <c r="A4694"/>
    </row>
    <row r="4695" spans="1:1" x14ac:dyDescent="0.25">
      <c r="A4695"/>
    </row>
    <row r="4696" spans="1:1" x14ac:dyDescent="0.25">
      <c r="A4696"/>
    </row>
    <row r="4697" spans="1:1" x14ac:dyDescent="0.25">
      <c r="A4697"/>
    </row>
    <row r="4698" spans="1:1" x14ac:dyDescent="0.25">
      <c r="A4698"/>
    </row>
    <row r="4699" spans="1:1" x14ac:dyDescent="0.25">
      <c r="A4699"/>
    </row>
    <row r="4700" spans="1:1" x14ac:dyDescent="0.25">
      <c r="A4700"/>
    </row>
    <row r="4701" spans="1:1" x14ac:dyDescent="0.25">
      <c r="A4701"/>
    </row>
    <row r="4702" spans="1:1" x14ac:dyDescent="0.25">
      <c r="A4702"/>
    </row>
    <row r="4703" spans="1:1" x14ac:dyDescent="0.25">
      <c r="A4703"/>
    </row>
    <row r="4704" spans="1:1" x14ac:dyDescent="0.25">
      <c r="A4704"/>
    </row>
    <row r="4705" spans="1:1" x14ac:dyDescent="0.25">
      <c r="A4705"/>
    </row>
    <row r="4706" spans="1:1" x14ac:dyDescent="0.25">
      <c r="A4706"/>
    </row>
    <row r="4707" spans="1:1" x14ac:dyDescent="0.25">
      <c r="A4707"/>
    </row>
    <row r="4708" spans="1:1" x14ac:dyDescent="0.25">
      <c r="A4708"/>
    </row>
    <row r="4709" spans="1:1" x14ac:dyDescent="0.25">
      <c r="A4709"/>
    </row>
    <row r="4710" spans="1:1" x14ac:dyDescent="0.25">
      <c r="A4710"/>
    </row>
    <row r="4711" spans="1:1" x14ac:dyDescent="0.25">
      <c r="A4711"/>
    </row>
    <row r="4712" spans="1:1" x14ac:dyDescent="0.25">
      <c r="A4712"/>
    </row>
    <row r="4713" spans="1:1" x14ac:dyDescent="0.25">
      <c r="A4713"/>
    </row>
    <row r="4714" spans="1:1" x14ac:dyDescent="0.25">
      <c r="A4714"/>
    </row>
    <row r="4715" spans="1:1" x14ac:dyDescent="0.25">
      <c r="A4715"/>
    </row>
    <row r="4716" spans="1:1" x14ac:dyDescent="0.25">
      <c r="A4716"/>
    </row>
    <row r="4717" spans="1:1" x14ac:dyDescent="0.25">
      <c r="A4717"/>
    </row>
    <row r="4718" spans="1:1" x14ac:dyDescent="0.25">
      <c r="A4718"/>
    </row>
    <row r="4719" spans="1:1" x14ac:dyDescent="0.25">
      <c r="A4719"/>
    </row>
    <row r="4720" spans="1:1" x14ac:dyDescent="0.25">
      <c r="A4720"/>
    </row>
    <row r="4721" spans="1:1" x14ac:dyDescent="0.25">
      <c r="A4721"/>
    </row>
    <row r="4722" spans="1:1" x14ac:dyDescent="0.25">
      <c r="A4722"/>
    </row>
    <row r="4723" spans="1:1" x14ac:dyDescent="0.25">
      <c r="A4723"/>
    </row>
    <row r="4724" spans="1:1" x14ac:dyDescent="0.25">
      <c r="A4724"/>
    </row>
    <row r="4725" spans="1:1" x14ac:dyDescent="0.25">
      <c r="A4725"/>
    </row>
    <row r="4726" spans="1:1" x14ac:dyDescent="0.25">
      <c r="A4726"/>
    </row>
    <row r="4727" spans="1:1" x14ac:dyDescent="0.25">
      <c r="A4727"/>
    </row>
    <row r="4728" spans="1:1" x14ac:dyDescent="0.25">
      <c r="A4728"/>
    </row>
    <row r="4729" spans="1:1" x14ac:dyDescent="0.25">
      <c r="A4729"/>
    </row>
    <row r="4730" spans="1:1" x14ac:dyDescent="0.25">
      <c r="A4730"/>
    </row>
    <row r="4731" spans="1:1" x14ac:dyDescent="0.25">
      <c r="A4731"/>
    </row>
    <row r="4732" spans="1:1" x14ac:dyDescent="0.25">
      <c r="A4732"/>
    </row>
    <row r="4733" spans="1:1" x14ac:dyDescent="0.25">
      <c r="A4733"/>
    </row>
    <row r="4734" spans="1:1" x14ac:dyDescent="0.25">
      <c r="A4734"/>
    </row>
    <row r="4735" spans="1:1" x14ac:dyDescent="0.25">
      <c r="A4735"/>
    </row>
    <row r="4736" spans="1:1" x14ac:dyDescent="0.25">
      <c r="A4736"/>
    </row>
    <row r="4737" spans="1:1" x14ac:dyDescent="0.25">
      <c r="A4737"/>
    </row>
    <row r="4738" spans="1:1" x14ac:dyDescent="0.25">
      <c r="A4738"/>
    </row>
    <row r="4739" spans="1:1" x14ac:dyDescent="0.25">
      <c r="A4739"/>
    </row>
    <row r="4740" spans="1:1" x14ac:dyDescent="0.25">
      <c r="A4740"/>
    </row>
    <row r="4741" spans="1:1" x14ac:dyDescent="0.25">
      <c r="A4741"/>
    </row>
    <row r="4742" spans="1:1" x14ac:dyDescent="0.25">
      <c r="A4742"/>
    </row>
    <row r="4743" spans="1:1" x14ac:dyDescent="0.25">
      <c r="A4743"/>
    </row>
    <row r="4744" spans="1:1" x14ac:dyDescent="0.25">
      <c r="A4744"/>
    </row>
    <row r="4745" spans="1:1" x14ac:dyDescent="0.25">
      <c r="A4745"/>
    </row>
    <row r="4746" spans="1:1" x14ac:dyDescent="0.25">
      <c r="A4746"/>
    </row>
    <row r="4747" spans="1:1" x14ac:dyDescent="0.25">
      <c r="A4747"/>
    </row>
    <row r="4748" spans="1:1" x14ac:dyDescent="0.25">
      <c r="A4748"/>
    </row>
    <row r="4749" spans="1:1" x14ac:dyDescent="0.25">
      <c r="A4749"/>
    </row>
    <row r="4750" spans="1:1" x14ac:dyDescent="0.25">
      <c r="A4750"/>
    </row>
    <row r="4751" spans="1:1" x14ac:dyDescent="0.25">
      <c r="A4751"/>
    </row>
    <row r="4752" spans="1:1" x14ac:dyDescent="0.25">
      <c r="A4752"/>
    </row>
    <row r="4753" spans="1:1" x14ac:dyDescent="0.25">
      <c r="A4753"/>
    </row>
    <row r="4754" spans="1:1" x14ac:dyDescent="0.25">
      <c r="A4754"/>
    </row>
    <row r="4755" spans="1:1" x14ac:dyDescent="0.25">
      <c r="A4755"/>
    </row>
    <row r="4756" spans="1:1" x14ac:dyDescent="0.25">
      <c r="A4756"/>
    </row>
    <row r="4757" spans="1:1" x14ac:dyDescent="0.25">
      <c r="A4757"/>
    </row>
    <row r="4758" spans="1:1" x14ac:dyDescent="0.25">
      <c r="A4758"/>
    </row>
    <row r="4759" spans="1:1" x14ac:dyDescent="0.25">
      <c r="A4759"/>
    </row>
    <row r="4760" spans="1:1" x14ac:dyDescent="0.25">
      <c r="A4760"/>
    </row>
    <row r="4761" spans="1:1" x14ac:dyDescent="0.25">
      <c r="A4761"/>
    </row>
    <row r="4762" spans="1:1" x14ac:dyDescent="0.25">
      <c r="A4762"/>
    </row>
    <row r="4763" spans="1:1" x14ac:dyDescent="0.25">
      <c r="A4763"/>
    </row>
    <row r="4764" spans="1:1" x14ac:dyDescent="0.25">
      <c r="A4764"/>
    </row>
    <row r="4765" spans="1:1" x14ac:dyDescent="0.25">
      <c r="A4765"/>
    </row>
    <row r="4766" spans="1:1" x14ac:dyDescent="0.25">
      <c r="A4766"/>
    </row>
    <row r="4767" spans="1:1" x14ac:dyDescent="0.25">
      <c r="A4767"/>
    </row>
    <row r="4768" spans="1:1" x14ac:dyDescent="0.25">
      <c r="A4768"/>
    </row>
    <row r="4769" spans="1:1" x14ac:dyDescent="0.25">
      <c r="A4769"/>
    </row>
    <row r="4770" spans="1:1" x14ac:dyDescent="0.25">
      <c r="A4770"/>
    </row>
    <row r="4771" spans="1:1" x14ac:dyDescent="0.25">
      <c r="A4771"/>
    </row>
    <row r="4772" spans="1:1" x14ac:dyDescent="0.25">
      <c r="A4772"/>
    </row>
    <row r="4773" spans="1:1" x14ac:dyDescent="0.25">
      <c r="A4773"/>
    </row>
    <row r="4774" spans="1:1" x14ac:dyDescent="0.25">
      <c r="A4774"/>
    </row>
    <row r="4775" spans="1:1" x14ac:dyDescent="0.25">
      <c r="A4775"/>
    </row>
    <row r="4776" spans="1:1" x14ac:dyDescent="0.25">
      <c r="A4776"/>
    </row>
    <row r="4777" spans="1:1" x14ac:dyDescent="0.25">
      <c r="A4777"/>
    </row>
    <row r="4778" spans="1:1" x14ac:dyDescent="0.25">
      <c r="A4778"/>
    </row>
    <row r="4779" spans="1:1" x14ac:dyDescent="0.25">
      <c r="A4779"/>
    </row>
    <row r="4780" spans="1:1" x14ac:dyDescent="0.25">
      <c r="A4780"/>
    </row>
    <row r="4781" spans="1:1" x14ac:dyDescent="0.25">
      <c r="A4781"/>
    </row>
    <row r="4782" spans="1:1" x14ac:dyDescent="0.25">
      <c r="A4782"/>
    </row>
    <row r="4783" spans="1:1" x14ac:dyDescent="0.25">
      <c r="A4783"/>
    </row>
    <row r="4784" spans="1:1" x14ac:dyDescent="0.25">
      <c r="A4784"/>
    </row>
    <row r="4785" spans="1:1" x14ac:dyDescent="0.25">
      <c r="A4785"/>
    </row>
    <row r="4786" spans="1:1" x14ac:dyDescent="0.25">
      <c r="A4786"/>
    </row>
    <row r="4787" spans="1:1" x14ac:dyDescent="0.25">
      <c r="A4787"/>
    </row>
    <row r="4788" spans="1:1" x14ac:dyDescent="0.25">
      <c r="A4788"/>
    </row>
    <row r="4789" spans="1:1" x14ac:dyDescent="0.25">
      <c r="A4789"/>
    </row>
    <row r="4790" spans="1:1" x14ac:dyDescent="0.25">
      <c r="A4790"/>
    </row>
    <row r="4791" spans="1:1" x14ac:dyDescent="0.25">
      <c r="A4791"/>
    </row>
    <row r="4792" spans="1:1" x14ac:dyDescent="0.25">
      <c r="A4792"/>
    </row>
    <row r="4793" spans="1:1" x14ac:dyDescent="0.25">
      <c r="A4793"/>
    </row>
    <row r="4794" spans="1:1" x14ac:dyDescent="0.25">
      <c r="A4794"/>
    </row>
    <row r="4795" spans="1:1" x14ac:dyDescent="0.25">
      <c r="A4795"/>
    </row>
    <row r="4796" spans="1:1" x14ac:dyDescent="0.25">
      <c r="A4796"/>
    </row>
    <row r="4797" spans="1:1" x14ac:dyDescent="0.25">
      <c r="A4797"/>
    </row>
    <row r="4798" spans="1:1" x14ac:dyDescent="0.25">
      <c r="A4798"/>
    </row>
    <row r="4799" spans="1:1" x14ac:dyDescent="0.25">
      <c r="A4799"/>
    </row>
    <row r="4800" spans="1:1" x14ac:dyDescent="0.25">
      <c r="A4800"/>
    </row>
    <row r="4801" spans="1:1" x14ac:dyDescent="0.25">
      <c r="A4801"/>
    </row>
    <row r="4802" spans="1:1" x14ac:dyDescent="0.25">
      <c r="A4802"/>
    </row>
    <row r="4803" spans="1:1" x14ac:dyDescent="0.25">
      <c r="A4803"/>
    </row>
    <row r="4804" spans="1:1" x14ac:dyDescent="0.25">
      <c r="A4804"/>
    </row>
    <row r="4805" spans="1:1" x14ac:dyDescent="0.25">
      <c r="A4805"/>
    </row>
    <row r="4806" spans="1:1" x14ac:dyDescent="0.25">
      <c r="A4806"/>
    </row>
    <row r="4807" spans="1:1" x14ac:dyDescent="0.25">
      <c r="A4807"/>
    </row>
    <row r="4808" spans="1:1" x14ac:dyDescent="0.25">
      <c r="A4808"/>
    </row>
    <row r="4809" spans="1:1" x14ac:dyDescent="0.25">
      <c r="A4809"/>
    </row>
    <row r="4810" spans="1:1" x14ac:dyDescent="0.25">
      <c r="A4810"/>
    </row>
    <row r="4811" spans="1:1" x14ac:dyDescent="0.25">
      <c r="A4811"/>
    </row>
    <row r="4812" spans="1:1" x14ac:dyDescent="0.25">
      <c r="A4812"/>
    </row>
    <row r="4813" spans="1:1" x14ac:dyDescent="0.25">
      <c r="A4813"/>
    </row>
    <row r="4814" spans="1:1" x14ac:dyDescent="0.25">
      <c r="A4814"/>
    </row>
    <row r="4815" spans="1:1" x14ac:dyDescent="0.25">
      <c r="A4815"/>
    </row>
    <row r="4816" spans="1:1" x14ac:dyDescent="0.25">
      <c r="A4816"/>
    </row>
    <row r="4817" spans="1:1" x14ac:dyDescent="0.25">
      <c r="A4817"/>
    </row>
    <row r="4818" spans="1:1" x14ac:dyDescent="0.25">
      <c r="A4818"/>
    </row>
    <row r="4819" spans="1:1" x14ac:dyDescent="0.25">
      <c r="A4819"/>
    </row>
    <row r="4820" spans="1:1" x14ac:dyDescent="0.25">
      <c r="A4820"/>
    </row>
    <row r="4821" spans="1:1" x14ac:dyDescent="0.25">
      <c r="A4821"/>
    </row>
    <row r="4822" spans="1:1" x14ac:dyDescent="0.25">
      <c r="A4822"/>
    </row>
    <row r="4823" spans="1:1" x14ac:dyDescent="0.25">
      <c r="A4823"/>
    </row>
    <row r="4824" spans="1:1" x14ac:dyDescent="0.25">
      <c r="A4824"/>
    </row>
    <row r="4825" spans="1:1" x14ac:dyDescent="0.25">
      <c r="A4825"/>
    </row>
    <row r="4826" spans="1:1" x14ac:dyDescent="0.25">
      <c r="A4826"/>
    </row>
    <row r="4827" spans="1:1" x14ac:dyDescent="0.25">
      <c r="A4827"/>
    </row>
    <row r="4828" spans="1:1" x14ac:dyDescent="0.25">
      <c r="A4828"/>
    </row>
    <row r="4829" spans="1:1" x14ac:dyDescent="0.25">
      <c r="A4829"/>
    </row>
    <row r="4830" spans="1:1" x14ac:dyDescent="0.25">
      <c r="A4830"/>
    </row>
    <row r="4831" spans="1:1" x14ac:dyDescent="0.25">
      <c r="A4831"/>
    </row>
    <row r="4832" spans="1:1" x14ac:dyDescent="0.25">
      <c r="A4832"/>
    </row>
    <row r="4833" spans="1:1" x14ac:dyDescent="0.25">
      <c r="A4833"/>
    </row>
    <row r="4834" spans="1:1" x14ac:dyDescent="0.25">
      <c r="A4834"/>
    </row>
    <row r="4835" spans="1:1" x14ac:dyDescent="0.25">
      <c r="A4835"/>
    </row>
    <row r="4836" spans="1:1" x14ac:dyDescent="0.25">
      <c r="A4836"/>
    </row>
    <row r="4837" spans="1:1" x14ac:dyDescent="0.25">
      <c r="A4837"/>
    </row>
    <row r="4838" spans="1:1" x14ac:dyDescent="0.25">
      <c r="A4838"/>
    </row>
    <row r="4839" spans="1:1" x14ac:dyDescent="0.25">
      <c r="A4839"/>
    </row>
    <row r="4840" spans="1:1" x14ac:dyDescent="0.25">
      <c r="A4840"/>
    </row>
    <row r="4841" spans="1:1" x14ac:dyDescent="0.25">
      <c r="A4841"/>
    </row>
    <row r="4842" spans="1:1" x14ac:dyDescent="0.25">
      <c r="A4842"/>
    </row>
    <row r="4843" spans="1:1" x14ac:dyDescent="0.25">
      <c r="A4843"/>
    </row>
    <row r="4844" spans="1:1" x14ac:dyDescent="0.25">
      <c r="A4844"/>
    </row>
    <row r="4845" spans="1:1" x14ac:dyDescent="0.25">
      <c r="A4845"/>
    </row>
    <row r="4846" spans="1:1" x14ac:dyDescent="0.25">
      <c r="A4846"/>
    </row>
    <row r="4847" spans="1:1" x14ac:dyDescent="0.25">
      <c r="A4847"/>
    </row>
    <row r="4848" spans="1:1" x14ac:dyDescent="0.25">
      <c r="A4848"/>
    </row>
    <row r="4849" spans="1:1" x14ac:dyDescent="0.25">
      <c r="A4849"/>
    </row>
    <row r="4850" spans="1:1" x14ac:dyDescent="0.25">
      <c r="A4850"/>
    </row>
    <row r="4851" spans="1:1" x14ac:dyDescent="0.25">
      <c r="A4851"/>
    </row>
    <row r="4852" spans="1:1" x14ac:dyDescent="0.25">
      <c r="A4852"/>
    </row>
    <row r="4853" spans="1:1" x14ac:dyDescent="0.25">
      <c r="A4853"/>
    </row>
    <row r="4854" spans="1:1" x14ac:dyDescent="0.25">
      <c r="A4854"/>
    </row>
    <row r="4855" spans="1:1" x14ac:dyDescent="0.25">
      <c r="A4855"/>
    </row>
    <row r="4856" spans="1:1" x14ac:dyDescent="0.25">
      <c r="A4856"/>
    </row>
    <row r="4857" spans="1:1" x14ac:dyDescent="0.25">
      <c r="A4857"/>
    </row>
    <row r="4858" spans="1:1" x14ac:dyDescent="0.25">
      <c r="A4858"/>
    </row>
    <row r="4859" spans="1:1" x14ac:dyDescent="0.25">
      <c r="A4859"/>
    </row>
    <row r="4860" spans="1:1" x14ac:dyDescent="0.25">
      <c r="A4860"/>
    </row>
    <row r="4861" spans="1:1" x14ac:dyDescent="0.25">
      <c r="A4861"/>
    </row>
    <row r="4862" spans="1:1" x14ac:dyDescent="0.25">
      <c r="A4862"/>
    </row>
    <row r="4863" spans="1:1" x14ac:dyDescent="0.25">
      <c r="A4863"/>
    </row>
    <row r="4864" spans="1:1" x14ac:dyDescent="0.25">
      <c r="A4864"/>
    </row>
    <row r="4865" spans="1:1" x14ac:dyDescent="0.25">
      <c r="A4865"/>
    </row>
    <row r="4866" spans="1:1" x14ac:dyDescent="0.25">
      <c r="A4866"/>
    </row>
    <row r="4867" spans="1:1" x14ac:dyDescent="0.25">
      <c r="A4867"/>
    </row>
    <row r="4868" spans="1:1" x14ac:dyDescent="0.25">
      <c r="A4868"/>
    </row>
    <row r="4869" spans="1:1" x14ac:dyDescent="0.25">
      <c r="A4869"/>
    </row>
    <row r="4870" spans="1:1" x14ac:dyDescent="0.25">
      <c r="A4870"/>
    </row>
    <row r="4871" spans="1:1" x14ac:dyDescent="0.25">
      <c r="A4871"/>
    </row>
    <row r="4872" spans="1:1" x14ac:dyDescent="0.25">
      <c r="A4872"/>
    </row>
    <row r="4873" spans="1:1" x14ac:dyDescent="0.25">
      <c r="A4873"/>
    </row>
    <row r="4874" spans="1:1" x14ac:dyDescent="0.25">
      <c r="A4874"/>
    </row>
    <row r="4875" spans="1:1" x14ac:dyDescent="0.25">
      <c r="A4875"/>
    </row>
    <row r="4876" spans="1:1" x14ac:dyDescent="0.25">
      <c r="A4876"/>
    </row>
    <row r="4877" spans="1:1" x14ac:dyDescent="0.25">
      <c r="A4877"/>
    </row>
    <row r="4878" spans="1:1" x14ac:dyDescent="0.25">
      <c r="A4878"/>
    </row>
    <row r="4879" spans="1:1" x14ac:dyDescent="0.25">
      <c r="A4879"/>
    </row>
    <row r="4880" spans="1:1" x14ac:dyDescent="0.25">
      <c r="A4880"/>
    </row>
    <row r="4881" spans="1:1" x14ac:dyDescent="0.25">
      <c r="A4881"/>
    </row>
    <row r="4882" spans="1:1" x14ac:dyDescent="0.25">
      <c r="A4882"/>
    </row>
    <row r="4883" spans="1:1" x14ac:dyDescent="0.25">
      <c r="A4883"/>
    </row>
    <row r="4884" spans="1:1" x14ac:dyDescent="0.25">
      <c r="A4884"/>
    </row>
    <row r="4885" spans="1:1" x14ac:dyDescent="0.25">
      <c r="A4885"/>
    </row>
    <row r="4886" spans="1:1" x14ac:dyDescent="0.25">
      <c r="A4886"/>
    </row>
    <row r="4887" spans="1:1" x14ac:dyDescent="0.25">
      <c r="A4887"/>
    </row>
    <row r="4888" spans="1:1" x14ac:dyDescent="0.25">
      <c r="A4888"/>
    </row>
    <row r="4889" spans="1:1" x14ac:dyDescent="0.25">
      <c r="A4889"/>
    </row>
    <row r="4890" spans="1:1" x14ac:dyDescent="0.25">
      <c r="A4890"/>
    </row>
    <row r="4891" spans="1:1" x14ac:dyDescent="0.25">
      <c r="A4891"/>
    </row>
    <row r="4892" spans="1:1" x14ac:dyDescent="0.25">
      <c r="A4892"/>
    </row>
    <row r="4893" spans="1:1" x14ac:dyDescent="0.25">
      <c r="A4893"/>
    </row>
    <row r="4894" spans="1:1" x14ac:dyDescent="0.25">
      <c r="A4894"/>
    </row>
    <row r="4895" spans="1:1" x14ac:dyDescent="0.25">
      <c r="A4895"/>
    </row>
    <row r="4896" spans="1:1" x14ac:dyDescent="0.25">
      <c r="A4896"/>
    </row>
    <row r="4897" spans="1:1" x14ac:dyDescent="0.25">
      <c r="A4897"/>
    </row>
    <row r="4898" spans="1:1" x14ac:dyDescent="0.25">
      <c r="A4898"/>
    </row>
    <row r="4899" spans="1:1" x14ac:dyDescent="0.25">
      <c r="A4899"/>
    </row>
    <row r="4900" spans="1:1" x14ac:dyDescent="0.25">
      <c r="A4900"/>
    </row>
    <row r="4901" spans="1:1" x14ac:dyDescent="0.25">
      <c r="A4901"/>
    </row>
    <row r="4902" spans="1:1" x14ac:dyDescent="0.25">
      <c r="A4902"/>
    </row>
    <row r="4903" spans="1:1" x14ac:dyDescent="0.25">
      <c r="A4903"/>
    </row>
    <row r="4904" spans="1:1" x14ac:dyDescent="0.25">
      <c r="A4904"/>
    </row>
    <row r="4905" spans="1:1" x14ac:dyDescent="0.25">
      <c r="A4905"/>
    </row>
    <row r="4906" spans="1:1" x14ac:dyDescent="0.25">
      <c r="A4906"/>
    </row>
    <row r="4907" spans="1:1" x14ac:dyDescent="0.25">
      <c r="A4907"/>
    </row>
    <row r="4908" spans="1:1" x14ac:dyDescent="0.25">
      <c r="A4908"/>
    </row>
    <row r="4909" spans="1:1" x14ac:dyDescent="0.25">
      <c r="A4909"/>
    </row>
    <row r="4910" spans="1:1" x14ac:dyDescent="0.25">
      <c r="A4910"/>
    </row>
    <row r="4911" spans="1:1" x14ac:dyDescent="0.25">
      <c r="A4911"/>
    </row>
    <row r="4912" spans="1:1" x14ac:dyDescent="0.25">
      <c r="A4912"/>
    </row>
    <row r="4913" spans="1:1" x14ac:dyDescent="0.25">
      <c r="A4913"/>
    </row>
    <row r="4914" spans="1:1" x14ac:dyDescent="0.25">
      <c r="A4914"/>
    </row>
    <row r="4915" spans="1:1" x14ac:dyDescent="0.25">
      <c r="A4915"/>
    </row>
    <row r="4916" spans="1:1" x14ac:dyDescent="0.25">
      <c r="A4916"/>
    </row>
    <row r="4917" spans="1:1" x14ac:dyDescent="0.25">
      <c r="A4917"/>
    </row>
    <row r="4918" spans="1:1" x14ac:dyDescent="0.25">
      <c r="A4918"/>
    </row>
    <row r="4919" spans="1:1" x14ac:dyDescent="0.25">
      <c r="A4919"/>
    </row>
    <row r="4920" spans="1:1" x14ac:dyDescent="0.25">
      <c r="A4920"/>
    </row>
    <row r="4921" spans="1:1" x14ac:dyDescent="0.25">
      <c r="A4921"/>
    </row>
    <row r="4922" spans="1:1" x14ac:dyDescent="0.25">
      <c r="A4922"/>
    </row>
    <row r="4923" spans="1:1" x14ac:dyDescent="0.25">
      <c r="A4923"/>
    </row>
    <row r="4924" spans="1:1" x14ac:dyDescent="0.25">
      <c r="A4924"/>
    </row>
    <row r="4925" spans="1:1" x14ac:dyDescent="0.25">
      <c r="A4925"/>
    </row>
    <row r="4926" spans="1:1" x14ac:dyDescent="0.25">
      <c r="A4926"/>
    </row>
    <row r="4927" spans="1:1" x14ac:dyDescent="0.25">
      <c r="A4927"/>
    </row>
    <row r="4928" spans="1:1" x14ac:dyDescent="0.25">
      <c r="A4928"/>
    </row>
    <row r="4929" spans="1:1" x14ac:dyDescent="0.25">
      <c r="A4929"/>
    </row>
    <row r="4930" spans="1:1" x14ac:dyDescent="0.25">
      <c r="A4930"/>
    </row>
    <row r="4931" spans="1:1" x14ac:dyDescent="0.25">
      <c r="A4931"/>
    </row>
    <row r="4932" spans="1:1" x14ac:dyDescent="0.25">
      <c r="A4932"/>
    </row>
    <row r="4933" spans="1:1" x14ac:dyDescent="0.25">
      <c r="A4933"/>
    </row>
    <row r="4934" spans="1:1" x14ac:dyDescent="0.25">
      <c r="A4934"/>
    </row>
    <row r="4935" spans="1:1" x14ac:dyDescent="0.25">
      <c r="A4935"/>
    </row>
    <row r="4936" spans="1:1" x14ac:dyDescent="0.25">
      <c r="A4936"/>
    </row>
    <row r="4937" spans="1:1" x14ac:dyDescent="0.25">
      <c r="A4937"/>
    </row>
    <row r="4938" spans="1:1" x14ac:dyDescent="0.25">
      <c r="A4938"/>
    </row>
    <row r="4939" spans="1:1" x14ac:dyDescent="0.25">
      <c r="A4939"/>
    </row>
    <row r="4940" spans="1:1" x14ac:dyDescent="0.25">
      <c r="A4940"/>
    </row>
    <row r="4941" spans="1:1" x14ac:dyDescent="0.25">
      <c r="A4941"/>
    </row>
    <row r="4942" spans="1:1" x14ac:dyDescent="0.25">
      <c r="A4942"/>
    </row>
    <row r="4943" spans="1:1" x14ac:dyDescent="0.25">
      <c r="A4943"/>
    </row>
    <row r="4944" spans="1:1" x14ac:dyDescent="0.25">
      <c r="A4944"/>
    </row>
    <row r="4945" spans="1:1" x14ac:dyDescent="0.25">
      <c r="A4945"/>
    </row>
    <row r="4946" spans="1:1" x14ac:dyDescent="0.25">
      <c r="A4946"/>
    </row>
    <row r="4947" spans="1:1" x14ac:dyDescent="0.25">
      <c r="A4947"/>
    </row>
    <row r="4948" spans="1:1" x14ac:dyDescent="0.25">
      <c r="A4948"/>
    </row>
    <row r="4949" spans="1:1" x14ac:dyDescent="0.25">
      <c r="A4949"/>
    </row>
    <row r="4950" spans="1:1" x14ac:dyDescent="0.25">
      <c r="A4950"/>
    </row>
    <row r="4951" spans="1:1" x14ac:dyDescent="0.25">
      <c r="A4951"/>
    </row>
    <row r="4952" spans="1:1" x14ac:dyDescent="0.25">
      <c r="A4952"/>
    </row>
    <row r="4953" spans="1:1" x14ac:dyDescent="0.25">
      <c r="A4953"/>
    </row>
    <row r="4954" spans="1:1" x14ac:dyDescent="0.25">
      <c r="A4954"/>
    </row>
    <row r="4955" spans="1:1" x14ac:dyDescent="0.25">
      <c r="A4955"/>
    </row>
    <row r="4956" spans="1:1" x14ac:dyDescent="0.25">
      <c r="A4956"/>
    </row>
    <row r="4957" spans="1:1" x14ac:dyDescent="0.25">
      <c r="A4957"/>
    </row>
    <row r="4958" spans="1:1" x14ac:dyDescent="0.25">
      <c r="A4958"/>
    </row>
    <row r="4959" spans="1:1" x14ac:dyDescent="0.25">
      <c r="A4959"/>
    </row>
    <row r="4960" spans="1:1" x14ac:dyDescent="0.25">
      <c r="A4960"/>
    </row>
    <row r="4961" spans="1:1" x14ac:dyDescent="0.25">
      <c r="A4961"/>
    </row>
    <row r="4962" spans="1:1" x14ac:dyDescent="0.25">
      <c r="A4962"/>
    </row>
    <row r="4963" spans="1:1" x14ac:dyDescent="0.25">
      <c r="A4963"/>
    </row>
    <row r="4964" spans="1:1" x14ac:dyDescent="0.25">
      <c r="A4964"/>
    </row>
    <row r="4965" spans="1:1" x14ac:dyDescent="0.25">
      <c r="A4965"/>
    </row>
    <row r="4966" spans="1:1" x14ac:dyDescent="0.25">
      <c r="A4966"/>
    </row>
    <row r="4967" spans="1:1" x14ac:dyDescent="0.25">
      <c r="A4967"/>
    </row>
    <row r="4968" spans="1:1" x14ac:dyDescent="0.25">
      <c r="A4968"/>
    </row>
    <row r="4969" spans="1:1" x14ac:dyDescent="0.25">
      <c r="A4969"/>
    </row>
    <row r="4970" spans="1:1" x14ac:dyDescent="0.25">
      <c r="A4970"/>
    </row>
    <row r="4971" spans="1:1" x14ac:dyDescent="0.25">
      <c r="A4971"/>
    </row>
    <row r="4972" spans="1:1" x14ac:dyDescent="0.25">
      <c r="A4972"/>
    </row>
    <row r="4973" spans="1:1" x14ac:dyDescent="0.25">
      <c r="A4973"/>
    </row>
    <row r="4974" spans="1:1" x14ac:dyDescent="0.25">
      <c r="A4974"/>
    </row>
    <row r="4975" spans="1:1" x14ac:dyDescent="0.25">
      <c r="A4975"/>
    </row>
    <row r="4976" spans="1:1" x14ac:dyDescent="0.25">
      <c r="A4976"/>
    </row>
    <row r="4977" spans="1:1" x14ac:dyDescent="0.25">
      <c r="A4977"/>
    </row>
    <row r="4978" spans="1:1" x14ac:dyDescent="0.25">
      <c r="A4978"/>
    </row>
    <row r="4979" spans="1:1" x14ac:dyDescent="0.25">
      <c r="A4979"/>
    </row>
    <row r="4980" spans="1:1" x14ac:dyDescent="0.25">
      <c r="A4980"/>
    </row>
    <row r="4981" spans="1:1" x14ac:dyDescent="0.25">
      <c r="A4981"/>
    </row>
    <row r="4982" spans="1:1" x14ac:dyDescent="0.25">
      <c r="A4982"/>
    </row>
    <row r="4983" spans="1:1" x14ac:dyDescent="0.25">
      <c r="A4983"/>
    </row>
    <row r="4984" spans="1:1" x14ac:dyDescent="0.25">
      <c r="A4984"/>
    </row>
    <row r="4985" spans="1:1" x14ac:dyDescent="0.25">
      <c r="A4985"/>
    </row>
    <row r="4986" spans="1:1" x14ac:dyDescent="0.25">
      <c r="A4986"/>
    </row>
    <row r="4987" spans="1:1" x14ac:dyDescent="0.25">
      <c r="A4987"/>
    </row>
    <row r="4988" spans="1:1" x14ac:dyDescent="0.25">
      <c r="A4988"/>
    </row>
    <row r="4989" spans="1:1" x14ac:dyDescent="0.25">
      <c r="A4989"/>
    </row>
    <row r="4990" spans="1:1" x14ac:dyDescent="0.25">
      <c r="A4990"/>
    </row>
    <row r="4991" spans="1:1" x14ac:dyDescent="0.25">
      <c r="A4991"/>
    </row>
    <row r="4992" spans="1:1" x14ac:dyDescent="0.25">
      <c r="A4992"/>
    </row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F4AEF-CD96-4B3E-8A2D-4FC9FFA36D3A}">
  <dimension ref="A1:K3684"/>
  <sheetViews>
    <sheetView workbookViewId="0">
      <selection sqref="A1:K3684"/>
    </sheetView>
  </sheetViews>
  <sheetFormatPr defaultRowHeight="15" x14ac:dyDescent="0.25"/>
  <sheetData>
    <row r="1" spans="1:11" x14ac:dyDescent="0.25">
      <c r="A1" s="46"/>
      <c r="B1" s="46" t="s">
        <v>108</v>
      </c>
      <c r="C1" s="46"/>
      <c r="D1" s="46"/>
      <c r="E1" s="46"/>
      <c r="F1" s="46"/>
      <c r="G1" s="46"/>
      <c r="H1" s="46"/>
      <c r="I1" s="46"/>
      <c r="J1" s="46"/>
      <c r="K1" s="46"/>
    </row>
    <row r="2" spans="1:11" x14ac:dyDescent="0.25">
      <c r="A2" s="46"/>
      <c r="B2" s="46" t="s">
        <v>109</v>
      </c>
      <c r="C2" s="46"/>
      <c r="D2" s="46"/>
      <c r="E2" s="46"/>
      <c r="F2" s="46"/>
      <c r="G2" s="46"/>
      <c r="H2" s="46"/>
      <c r="I2" s="46"/>
      <c r="J2" s="46"/>
      <c r="K2" s="46"/>
    </row>
    <row r="3" spans="1:11" x14ac:dyDescent="0.25">
      <c r="A3" s="46" t="s">
        <v>110</v>
      </c>
      <c r="B3" s="46" t="s">
        <v>111</v>
      </c>
      <c r="C3" s="46" t="s">
        <v>112</v>
      </c>
      <c r="D3" s="46" t="s">
        <v>113</v>
      </c>
      <c r="E3" s="46" t="s">
        <v>114</v>
      </c>
      <c r="F3" s="46" t="s">
        <v>115</v>
      </c>
      <c r="G3" s="46">
        <v>0</v>
      </c>
      <c r="H3" s="46">
        <v>100</v>
      </c>
      <c r="I3" s="46">
        <v>100</v>
      </c>
      <c r="J3" s="46">
        <v>100</v>
      </c>
      <c r="K3" s="46">
        <v>100</v>
      </c>
    </row>
    <row r="4" spans="1:11" x14ac:dyDescent="0.25">
      <c r="A4" s="47">
        <v>38707</v>
      </c>
      <c r="B4" s="46">
        <v>0</v>
      </c>
      <c r="C4" s="46">
        <v>101.71210000000001</v>
      </c>
      <c r="D4" s="46">
        <v>101.71210000000001</v>
      </c>
      <c r="E4" s="46">
        <v>101.71210000000001</v>
      </c>
      <c r="F4" s="46">
        <v>101.71210000000001</v>
      </c>
      <c r="G4" s="46"/>
      <c r="H4" s="46"/>
      <c r="I4" s="46"/>
      <c r="J4" s="46"/>
      <c r="K4" s="46"/>
    </row>
    <row r="5" spans="1:11" x14ac:dyDescent="0.25">
      <c r="A5" s="47">
        <v>38708</v>
      </c>
      <c r="B5" s="46">
        <v>0</v>
      </c>
      <c r="C5" s="46">
        <v>102.7787</v>
      </c>
      <c r="D5" s="46">
        <v>102.7787</v>
      </c>
      <c r="E5" s="46">
        <v>102.7787</v>
      </c>
      <c r="F5" s="46">
        <v>102.7787</v>
      </c>
      <c r="G5" s="46"/>
      <c r="H5" s="46"/>
      <c r="I5" s="46"/>
      <c r="J5" s="46"/>
      <c r="K5" s="46"/>
    </row>
    <row r="6" spans="1:11" x14ac:dyDescent="0.25">
      <c r="A6" s="47">
        <v>38709</v>
      </c>
      <c r="B6" s="46">
        <v>0</v>
      </c>
      <c r="C6" s="46">
        <v>104.73050000000001</v>
      </c>
      <c r="D6" s="46">
        <v>104.73050000000001</v>
      </c>
      <c r="E6" s="46">
        <v>104.73050000000001</v>
      </c>
      <c r="F6" s="46">
        <v>104.73050000000001</v>
      </c>
      <c r="G6" s="46"/>
      <c r="H6" s="46"/>
      <c r="I6" s="46"/>
      <c r="J6" s="46"/>
      <c r="K6" s="46"/>
    </row>
    <row r="7" spans="1:11" x14ac:dyDescent="0.25">
      <c r="A7" s="47">
        <v>38713</v>
      </c>
      <c r="B7" s="46">
        <v>0</v>
      </c>
      <c r="C7" s="46">
        <v>103.9021</v>
      </c>
      <c r="D7" s="46">
        <v>103.9021</v>
      </c>
      <c r="E7" s="46">
        <v>103.9021</v>
      </c>
      <c r="F7" s="46">
        <v>103.9021</v>
      </c>
      <c r="G7" s="46"/>
      <c r="H7" s="46"/>
      <c r="I7" s="46"/>
      <c r="J7" s="46"/>
      <c r="K7" s="46"/>
    </row>
    <row r="8" spans="1:11" x14ac:dyDescent="0.25">
      <c r="A8" s="47">
        <v>38714</v>
      </c>
      <c r="B8" s="46">
        <v>0</v>
      </c>
      <c r="C8" s="46">
        <v>103.9212</v>
      </c>
      <c r="D8" s="46">
        <v>103.9212</v>
      </c>
      <c r="E8" s="46">
        <v>103.9212</v>
      </c>
      <c r="F8" s="46">
        <v>103.9212</v>
      </c>
      <c r="G8" s="46"/>
      <c r="H8" s="46"/>
      <c r="I8" s="46"/>
      <c r="J8" s="46"/>
      <c r="K8" s="46"/>
    </row>
    <row r="9" spans="1:11" x14ac:dyDescent="0.25">
      <c r="A9" s="47">
        <v>38715</v>
      </c>
      <c r="B9" s="46">
        <v>0</v>
      </c>
      <c r="C9" s="46">
        <v>104.63330000000001</v>
      </c>
      <c r="D9" s="46">
        <v>104.63330000000001</v>
      </c>
      <c r="E9" s="46">
        <v>104.63330000000001</v>
      </c>
      <c r="F9" s="46">
        <v>104.63330000000001</v>
      </c>
      <c r="G9" s="46"/>
      <c r="H9" s="46"/>
      <c r="I9" s="46"/>
      <c r="J9" s="46"/>
      <c r="K9" s="46"/>
    </row>
    <row r="10" spans="1:11" x14ac:dyDescent="0.25">
      <c r="A10" s="47">
        <v>38716</v>
      </c>
      <c r="B10" s="46">
        <v>0</v>
      </c>
      <c r="C10" s="46">
        <v>103.3771</v>
      </c>
      <c r="D10" s="46">
        <v>103.3771</v>
      </c>
      <c r="E10" s="46">
        <v>103.3771</v>
      </c>
      <c r="F10" s="46">
        <v>103.3771</v>
      </c>
      <c r="G10" s="46"/>
      <c r="H10" s="46"/>
      <c r="I10" s="46"/>
      <c r="J10" s="46"/>
      <c r="K10" s="46"/>
    </row>
    <row r="11" spans="1:11" x14ac:dyDescent="0.25">
      <c r="A11" s="47">
        <v>38720</v>
      </c>
      <c r="B11" s="46">
        <v>0</v>
      </c>
      <c r="C11" s="46">
        <v>105.86369999999999</v>
      </c>
      <c r="D11" s="46">
        <v>105.86369999999999</v>
      </c>
      <c r="E11" s="46">
        <v>105.86369999999999</v>
      </c>
      <c r="F11" s="46">
        <v>105.86369999999999</v>
      </c>
      <c r="G11" s="46"/>
      <c r="H11" s="46"/>
      <c r="I11" s="46"/>
      <c r="J11" s="46"/>
      <c r="K11" s="46"/>
    </row>
    <row r="12" spans="1:11" x14ac:dyDescent="0.25">
      <c r="A12" s="47">
        <v>38721</v>
      </c>
      <c r="B12" s="46">
        <v>0</v>
      </c>
      <c r="C12" s="46">
        <v>107.62179999999999</v>
      </c>
      <c r="D12" s="46">
        <v>107.62179999999999</v>
      </c>
      <c r="E12" s="46">
        <v>107.62179999999999</v>
      </c>
      <c r="F12" s="46">
        <v>107.62179999999999</v>
      </c>
      <c r="G12" s="46"/>
      <c r="H12" s="46"/>
      <c r="I12" s="46"/>
      <c r="J12" s="46"/>
      <c r="K12" s="46"/>
    </row>
    <row r="13" spans="1:11" x14ac:dyDescent="0.25">
      <c r="A13" s="47">
        <v>38722</v>
      </c>
      <c r="B13" s="46">
        <v>0</v>
      </c>
      <c r="C13" s="46">
        <v>107.76</v>
      </c>
      <c r="D13" s="46">
        <v>107.76</v>
      </c>
      <c r="E13" s="46">
        <v>107.76</v>
      </c>
      <c r="F13" s="46">
        <v>107.76</v>
      </c>
      <c r="G13" s="46"/>
      <c r="H13" s="46"/>
      <c r="I13" s="46"/>
      <c r="J13" s="46"/>
      <c r="K13" s="46"/>
    </row>
    <row r="14" spans="1:11" x14ac:dyDescent="0.25">
      <c r="A14" s="47">
        <v>38723</v>
      </c>
      <c r="B14" s="46">
        <v>0</v>
      </c>
      <c r="C14" s="46">
        <v>109.77670000000001</v>
      </c>
      <c r="D14" s="46">
        <v>109.77670000000001</v>
      </c>
      <c r="E14" s="46">
        <v>109.77670000000001</v>
      </c>
      <c r="F14" s="46">
        <v>109.77670000000001</v>
      </c>
      <c r="G14" s="46"/>
      <c r="H14" s="46"/>
      <c r="I14" s="46"/>
      <c r="J14" s="46"/>
      <c r="K14" s="46"/>
    </row>
    <row r="15" spans="1:11" x14ac:dyDescent="0.25">
      <c r="A15" s="47">
        <v>38726</v>
      </c>
      <c r="B15" s="46">
        <v>0</v>
      </c>
      <c r="C15" s="46">
        <v>111.67440000000001</v>
      </c>
      <c r="D15" s="46">
        <v>111.67440000000001</v>
      </c>
      <c r="E15" s="46">
        <v>111.67440000000001</v>
      </c>
      <c r="F15" s="46">
        <v>111.67440000000001</v>
      </c>
      <c r="G15" s="46"/>
      <c r="H15" s="46"/>
      <c r="I15" s="46"/>
      <c r="J15" s="46"/>
      <c r="K15" s="46"/>
    </row>
    <row r="16" spans="1:11" x14ac:dyDescent="0.25">
      <c r="A16" s="47">
        <v>38727</v>
      </c>
      <c r="B16" s="46">
        <v>0</v>
      </c>
      <c r="C16" s="46">
        <v>113.1764</v>
      </c>
      <c r="D16" s="46">
        <v>113.1764</v>
      </c>
      <c r="E16" s="46">
        <v>113.1764</v>
      </c>
      <c r="F16" s="46">
        <v>113.1764</v>
      </c>
      <c r="G16" s="46"/>
      <c r="H16" s="46"/>
      <c r="I16" s="46"/>
      <c r="J16" s="46"/>
      <c r="K16" s="46"/>
    </row>
    <row r="17" spans="1:11" x14ac:dyDescent="0.25">
      <c r="A17" s="47">
        <v>38728</v>
      </c>
      <c r="B17" s="46">
        <v>0</v>
      </c>
      <c r="C17" s="46">
        <v>114.89100000000001</v>
      </c>
      <c r="D17" s="46">
        <v>114.89100000000001</v>
      </c>
      <c r="E17" s="46">
        <v>114.89100000000001</v>
      </c>
      <c r="F17" s="46">
        <v>114.89100000000001</v>
      </c>
      <c r="G17" s="46"/>
      <c r="H17" s="46"/>
      <c r="I17" s="46"/>
      <c r="J17" s="46"/>
      <c r="K17" s="46"/>
    </row>
    <row r="18" spans="1:11" x14ac:dyDescent="0.25">
      <c r="A18" s="47">
        <v>38729</v>
      </c>
      <c r="B18" s="46">
        <v>0</v>
      </c>
      <c r="C18" s="46">
        <v>113.7302</v>
      </c>
      <c r="D18" s="46">
        <v>113.7302</v>
      </c>
      <c r="E18" s="46">
        <v>113.7302</v>
      </c>
      <c r="F18" s="46">
        <v>113.7302</v>
      </c>
      <c r="G18" s="46"/>
      <c r="H18" s="46"/>
      <c r="I18" s="46"/>
      <c r="J18" s="46"/>
      <c r="K18" s="46"/>
    </row>
    <row r="19" spans="1:11" x14ac:dyDescent="0.25">
      <c r="A19" s="47">
        <v>38730</v>
      </c>
      <c r="B19" s="46">
        <v>0</v>
      </c>
      <c r="C19" s="46">
        <v>113.74079999999999</v>
      </c>
      <c r="D19" s="46">
        <v>113.74079999999999</v>
      </c>
      <c r="E19" s="46">
        <v>113.74079999999999</v>
      </c>
      <c r="F19" s="46">
        <v>113.74079999999999</v>
      </c>
      <c r="G19" s="46"/>
      <c r="H19" s="46"/>
      <c r="I19" s="46"/>
      <c r="J19" s="46"/>
      <c r="K19" s="46"/>
    </row>
    <row r="20" spans="1:11" x14ac:dyDescent="0.25">
      <c r="A20" s="47">
        <v>38734</v>
      </c>
      <c r="B20" s="46">
        <v>0</v>
      </c>
      <c r="C20" s="46">
        <v>111.81610000000001</v>
      </c>
      <c r="D20" s="46">
        <v>111.81610000000001</v>
      </c>
      <c r="E20" s="46">
        <v>111.81610000000001</v>
      </c>
      <c r="F20" s="46">
        <v>111.81610000000001</v>
      </c>
      <c r="G20" s="46"/>
      <c r="H20" s="46"/>
      <c r="I20" s="46"/>
      <c r="J20" s="46"/>
      <c r="K20" s="46"/>
    </row>
    <row r="21" spans="1:11" x14ac:dyDescent="0.25">
      <c r="A21" s="47">
        <v>38735</v>
      </c>
      <c r="B21" s="46">
        <v>0</v>
      </c>
      <c r="C21" s="46">
        <v>110.7942</v>
      </c>
      <c r="D21" s="46">
        <v>110.7942</v>
      </c>
      <c r="E21" s="46">
        <v>110.7942</v>
      </c>
      <c r="F21" s="46">
        <v>110.7942</v>
      </c>
      <c r="G21" s="46"/>
      <c r="H21" s="46"/>
      <c r="I21" s="46"/>
      <c r="J21" s="46"/>
      <c r="K21" s="46"/>
    </row>
    <row r="22" spans="1:11" x14ac:dyDescent="0.25">
      <c r="A22" s="47">
        <v>38736</v>
      </c>
      <c r="B22" s="46">
        <v>0</v>
      </c>
      <c r="C22" s="46">
        <v>112.0654</v>
      </c>
      <c r="D22" s="46">
        <v>112.0654</v>
      </c>
      <c r="E22" s="46">
        <v>112.0654</v>
      </c>
      <c r="F22" s="46">
        <v>112.0654</v>
      </c>
      <c r="G22" s="46"/>
      <c r="H22" s="46"/>
      <c r="I22" s="46"/>
      <c r="J22" s="46"/>
      <c r="K22" s="46"/>
    </row>
    <row r="23" spans="1:11" x14ac:dyDescent="0.25">
      <c r="A23" s="47">
        <v>38737</v>
      </c>
      <c r="B23" s="46">
        <v>0</v>
      </c>
      <c r="C23" s="46">
        <v>108.19580000000001</v>
      </c>
      <c r="D23" s="46">
        <v>108.19580000000001</v>
      </c>
      <c r="E23" s="46">
        <v>108.19580000000001</v>
      </c>
      <c r="F23" s="46">
        <v>108.19580000000001</v>
      </c>
      <c r="G23" s="46"/>
      <c r="H23" s="46"/>
      <c r="I23" s="46"/>
      <c r="J23" s="46"/>
      <c r="K23" s="46"/>
    </row>
    <row r="24" spans="1:11" x14ac:dyDescent="0.25">
      <c r="A24" s="47">
        <v>38740</v>
      </c>
      <c r="B24" s="46">
        <v>0</v>
      </c>
      <c r="C24" s="46">
        <v>107.2538</v>
      </c>
      <c r="D24" s="46">
        <v>107.2538</v>
      </c>
      <c r="E24" s="46">
        <v>107.2538</v>
      </c>
      <c r="F24" s="46">
        <v>107.2538</v>
      </c>
      <c r="G24" s="46"/>
      <c r="H24" s="46"/>
      <c r="I24" s="46"/>
      <c r="J24" s="46"/>
      <c r="K24" s="46"/>
    </row>
    <row r="25" spans="1:11" x14ac:dyDescent="0.25">
      <c r="A25" s="47">
        <v>38741</v>
      </c>
      <c r="B25" s="46">
        <v>0</v>
      </c>
      <c r="C25" s="46">
        <v>107.9836</v>
      </c>
      <c r="D25" s="46">
        <v>107.9836</v>
      </c>
      <c r="E25" s="46">
        <v>107.9836</v>
      </c>
      <c r="F25" s="46">
        <v>107.9836</v>
      </c>
      <c r="G25" s="46"/>
      <c r="H25" s="46"/>
      <c r="I25" s="46"/>
      <c r="J25" s="46"/>
      <c r="K25" s="46"/>
    </row>
    <row r="26" spans="1:11" x14ac:dyDescent="0.25">
      <c r="A26" s="47">
        <v>38742</v>
      </c>
      <c r="B26" s="46">
        <v>0</v>
      </c>
      <c r="C26" s="46">
        <v>109.1818</v>
      </c>
      <c r="D26" s="46">
        <v>109.1818</v>
      </c>
      <c r="E26" s="46">
        <v>109.1818</v>
      </c>
      <c r="F26" s="46">
        <v>109.1818</v>
      </c>
      <c r="G26" s="46"/>
      <c r="H26" s="46"/>
      <c r="I26" s="46"/>
      <c r="J26" s="46"/>
      <c r="K26" s="46"/>
    </row>
    <row r="27" spans="1:11" x14ac:dyDescent="0.25">
      <c r="A27" s="47">
        <v>38743</v>
      </c>
      <c r="B27" s="46">
        <v>0</v>
      </c>
      <c r="C27" s="46">
        <v>112.51009999999999</v>
      </c>
      <c r="D27" s="46">
        <v>112.51009999999999</v>
      </c>
      <c r="E27" s="46">
        <v>112.51009999999999</v>
      </c>
      <c r="F27" s="46">
        <v>112.51009999999999</v>
      </c>
      <c r="G27" s="46"/>
      <c r="H27" s="46"/>
      <c r="I27" s="46"/>
      <c r="J27" s="46"/>
      <c r="K27" s="46"/>
    </row>
    <row r="28" spans="1:11" x14ac:dyDescent="0.25">
      <c r="A28" s="47">
        <v>38744</v>
      </c>
      <c r="B28" s="46">
        <v>0</v>
      </c>
      <c r="C28" s="46">
        <v>114.6344</v>
      </c>
      <c r="D28" s="46">
        <v>114.6344</v>
      </c>
      <c r="E28" s="46">
        <v>114.6344</v>
      </c>
      <c r="F28" s="46">
        <v>114.6344</v>
      </c>
      <c r="G28" s="46"/>
      <c r="H28" s="46"/>
      <c r="I28" s="46"/>
      <c r="J28" s="46"/>
      <c r="K28" s="46"/>
    </row>
    <row r="29" spans="1:11" x14ac:dyDescent="0.25">
      <c r="A29" s="47">
        <v>38747</v>
      </c>
      <c r="B29" s="46">
        <v>0</v>
      </c>
      <c r="C29" s="46">
        <v>116.1486</v>
      </c>
      <c r="D29" s="46">
        <v>116.1486</v>
      </c>
      <c r="E29" s="46">
        <v>116.1486</v>
      </c>
      <c r="F29" s="46">
        <v>116.1486</v>
      </c>
      <c r="G29" s="46"/>
      <c r="H29" s="46"/>
      <c r="I29" s="46"/>
      <c r="J29" s="46"/>
      <c r="K29" s="46"/>
    </row>
    <row r="30" spans="1:11" x14ac:dyDescent="0.25">
      <c r="A30" s="47">
        <v>38748</v>
      </c>
      <c r="B30" s="46">
        <v>0</v>
      </c>
      <c r="C30" s="46">
        <v>116.2162</v>
      </c>
      <c r="D30" s="46">
        <v>116.2162</v>
      </c>
      <c r="E30" s="46">
        <v>116.2162</v>
      </c>
      <c r="F30" s="46">
        <v>116.2162</v>
      </c>
      <c r="G30" s="46"/>
      <c r="H30" s="46"/>
      <c r="I30" s="46"/>
      <c r="J30" s="46"/>
      <c r="K30" s="46"/>
    </row>
    <row r="31" spans="1:11" x14ac:dyDescent="0.25">
      <c r="A31" s="47">
        <v>38749</v>
      </c>
      <c r="B31" s="46">
        <v>0</v>
      </c>
      <c r="C31" s="46">
        <v>115.72069999999999</v>
      </c>
      <c r="D31" s="46">
        <v>115.72069999999999</v>
      </c>
      <c r="E31" s="46">
        <v>115.72069999999999</v>
      </c>
      <c r="F31" s="46">
        <v>115.72069999999999</v>
      </c>
      <c r="G31" s="46"/>
      <c r="H31" s="46"/>
      <c r="I31" s="46"/>
      <c r="J31" s="46"/>
      <c r="K31" s="46"/>
    </row>
    <row r="32" spans="1:11" x14ac:dyDescent="0.25">
      <c r="A32" s="47">
        <v>38750</v>
      </c>
      <c r="B32" s="46">
        <v>0</v>
      </c>
      <c r="C32" s="46">
        <v>114.83320000000001</v>
      </c>
      <c r="D32" s="46">
        <v>114.83320000000001</v>
      </c>
      <c r="E32" s="46">
        <v>114.83320000000001</v>
      </c>
      <c r="F32" s="46">
        <v>114.83320000000001</v>
      </c>
      <c r="G32" s="46"/>
      <c r="H32" s="46"/>
      <c r="I32" s="46"/>
      <c r="J32" s="46"/>
      <c r="K32" s="46"/>
    </row>
    <row r="33" spans="1:11" x14ac:dyDescent="0.25">
      <c r="A33" s="47">
        <v>38751</v>
      </c>
      <c r="B33" s="46">
        <v>0</v>
      </c>
      <c r="C33" s="46">
        <v>114.6052</v>
      </c>
      <c r="D33" s="46">
        <v>114.6052</v>
      </c>
      <c r="E33" s="46">
        <v>114.6052</v>
      </c>
      <c r="F33" s="46">
        <v>114.6052</v>
      </c>
      <c r="G33" s="46"/>
      <c r="H33" s="46"/>
      <c r="I33" s="46"/>
      <c r="J33" s="46"/>
      <c r="K33" s="46"/>
    </row>
    <row r="34" spans="1:11" x14ac:dyDescent="0.25">
      <c r="A34" s="47">
        <v>38754</v>
      </c>
      <c r="B34" s="46">
        <v>0</v>
      </c>
      <c r="C34" s="46">
        <v>115.3073</v>
      </c>
      <c r="D34" s="46">
        <v>115.3073</v>
      </c>
      <c r="E34" s="46">
        <v>115.3073</v>
      </c>
      <c r="F34" s="46">
        <v>115.3073</v>
      </c>
      <c r="G34" s="46"/>
      <c r="H34" s="46"/>
      <c r="I34" s="46"/>
      <c r="J34" s="46"/>
      <c r="K34" s="46"/>
    </row>
    <row r="35" spans="1:11" x14ac:dyDescent="0.25">
      <c r="A35" s="47">
        <v>38755</v>
      </c>
      <c r="B35" s="46">
        <v>0</v>
      </c>
      <c r="C35" s="46">
        <v>114.29349999999999</v>
      </c>
      <c r="D35" s="46">
        <v>114.29349999999999</v>
      </c>
      <c r="E35" s="46">
        <v>114.29349999999999</v>
      </c>
      <c r="F35" s="46">
        <v>114.29349999999999</v>
      </c>
      <c r="G35" s="46"/>
      <c r="H35" s="46"/>
      <c r="I35" s="46"/>
      <c r="J35" s="46"/>
      <c r="K35" s="46"/>
    </row>
    <row r="36" spans="1:11" x14ac:dyDescent="0.25">
      <c r="A36" s="47">
        <v>38756</v>
      </c>
      <c r="B36" s="46">
        <v>0</v>
      </c>
      <c r="C36" s="46">
        <v>116.9102</v>
      </c>
      <c r="D36" s="46">
        <v>116.9102</v>
      </c>
      <c r="E36" s="46">
        <v>116.9102</v>
      </c>
      <c r="F36" s="46">
        <v>116.9102</v>
      </c>
      <c r="G36" s="46"/>
      <c r="H36" s="46"/>
      <c r="I36" s="46"/>
      <c r="J36" s="46"/>
      <c r="K36" s="46"/>
    </row>
    <row r="37" spans="1:11" x14ac:dyDescent="0.25">
      <c r="A37" s="47">
        <v>38757</v>
      </c>
      <c r="B37" s="46">
        <v>0</v>
      </c>
      <c r="C37" s="46">
        <v>118.4464</v>
      </c>
      <c r="D37" s="46">
        <v>118.4464</v>
      </c>
      <c r="E37" s="46">
        <v>118.4464</v>
      </c>
      <c r="F37" s="46">
        <v>118.4464</v>
      </c>
      <c r="G37" s="46"/>
      <c r="H37" s="46"/>
      <c r="I37" s="46"/>
      <c r="J37" s="46"/>
      <c r="K37" s="46"/>
    </row>
    <row r="38" spans="1:11" x14ac:dyDescent="0.25">
      <c r="A38" s="47">
        <v>38758</v>
      </c>
      <c r="B38" s="46">
        <v>0</v>
      </c>
      <c r="C38" s="46">
        <v>118.4742</v>
      </c>
      <c r="D38" s="46">
        <v>118.4742</v>
      </c>
      <c r="E38" s="46">
        <v>118.4742</v>
      </c>
      <c r="F38" s="46">
        <v>118.4742</v>
      </c>
      <c r="G38" s="46"/>
      <c r="H38" s="46"/>
      <c r="I38" s="46"/>
      <c r="J38" s="46"/>
      <c r="K38" s="46"/>
    </row>
    <row r="39" spans="1:11" x14ac:dyDescent="0.25">
      <c r="A39" s="47">
        <v>38761</v>
      </c>
      <c r="B39" s="46">
        <v>0</v>
      </c>
      <c r="C39" s="46">
        <v>115.7637</v>
      </c>
      <c r="D39" s="46">
        <v>115.7637</v>
      </c>
      <c r="E39" s="46">
        <v>115.7637</v>
      </c>
      <c r="F39" s="46">
        <v>115.7637</v>
      </c>
      <c r="G39" s="46"/>
      <c r="H39" s="46"/>
      <c r="I39" s="46"/>
      <c r="J39" s="46"/>
      <c r="K39" s="46"/>
    </row>
    <row r="40" spans="1:11" x14ac:dyDescent="0.25">
      <c r="A40" s="47">
        <v>38762</v>
      </c>
      <c r="B40" s="46">
        <v>0</v>
      </c>
      <c r="C40" s="46">
        <v>118.1495</v>
      </c>
      <c r="D40" s="46">
        <v>118.1495</v>
      </c>
      <c r="E40" s="46">
        <v>118.1495</v>
      </c>
      <c r="F40" s="46">
        <v>118.1495</v>
      </c>
      <c r="G40" s="46"/>
      <c r="H40" s="46"/>
      <c r="I40" s="46"/>
      <c r="J40" s="46"/>
      <c r="K40" s="46"/>
    </row>
    <row r="41" spans="1:11" x14ac:dyDescent="0.25">
      <c r="A41" s="47">
        <v>38763</v>
      </c>
      <c r="B41" s="46">
        <v>0</v>
      </c>
      <c r="C41" s="46">
        <v>117.50839999999999</v>
      </c>
      <c r="D41" s="46">
        <v>117.50839999999999</v>
      </c>
      <c r="E41" s="46">
        <v>117.50839999999999</v>
      </c>
      <c r="F41" s="46">
        <v>117.50839999999999</v>
      </c>
      <c r="G41" s="46"/>
      <c r="H41" s="46"/>
      <c r="I41" s="46"/>
      <c r="J41" s="46"/>
      <c r="K41" s="46"/>
    </row>
    <row r="42" spans="1:11" x14ac:dyDescent="0.25">
      <c r="A42" s="47">
        <v>38764</v>
      </c>
      <c r="B42" s="46">
        <v>0</v>
      </c>
      <c r="C42" s="46">
        <v>119.9332</v>
      </c>
      <c r="D42" s="46">
        <v>119.9332</v>
      </c>
      <c r="E42" s="46">
        <v>119.9332</v>
      </c>
      <c r="F42" s="46">
        <v>119.9332</v>
      </c>
      <c r="G42" s="46"/>
      <c r="H42" s="46"/>
      <c r="I42" s="46"/>
      <c r="J42" s="46"/>
      <c r="K42" s="46"/>
    </row>
    <row r="43" spans="1:11" x14ac:dyDescent="0.25">
      <c r="A43" s="47">
        <v>38765</v>
      </c>
      <c r="B43" s="46">
        <v>0</v>
      </c>
      <c r="C43" s="46">
        <v>120.39490000000001</v>
      </c>
      <c r="D43" s="46">
        <v>120.39490000000001</v>
      </c>
      <c r="E43" s="46">
        <v>120.39490000000001</v>
      </c>
      <c r="F43" s="46">
        <v>120.39490000000001</v>
      </c>
      <c r="G43" s="46"/>
      <c r="H43" s="46"/>
      <c r="I43" s="46"/>
      <c r="J43" s="46"/>
      <c r="K43" s="46"/>
    </row>
    <row r="44" spans="1:11" x14ac:dyDescent="0.25">
      <c r="A44" s="47">
        <v>38769</v>
      </c>
      <c r="B44" s="46">
        <v>0</v>
      </c>
      <c r="C44" s="46">
        <v>121.4448</v>
      </c>
      <c r="D44" s="46">
        <v>121.4448</v>
      </c>
      <c r="E44" s="46">
        <v>121.4448</v>
      </c>
      <c r="F44" s="46">
        <v>121.4448</v>
      </c>
      <c r="G44" s="46"/>
      <c r="H44" s="46"/>
      <c r="I44" s="46"/>
      <c r="J44" s="46"/>
      <c r="K44" s="46"/>
    </row>
    <row r="45" spans="1:11" x14ac:dyDescent="0.25">
      <c r="A45" s="47">
        <v>38770</v>
      </c>
      <c r="B45" s="46">
        <v>0</v>
      </c>
      <c r="C45" s="46">
        <v>125.11190000000001</v>
      </c>
      <c r="D45" s="46">
        <v>125.11190000000001</v>
      </c>
      <c r="E45" s="46">
        <v>125.11190000000001</v>
      </c>
      <c r="F45" s="46">
        <v>125.11190000000001</v>
      </c>
      <c r="G45" s="46"/>
      <c r="H45" s="46"/>
      <c r="I45" s="46"/>
      <c r="J45" s="46"/>
      <c r="K45" s="46"/>
    </row>
    <row r="46" spans="1:11" x14ac:dyDescent="0.25">
      <c r="A46" s="47">
        <v>38771</v>
      </c>
      <c r="B46" s="46">
        <v>0</v>
      </c>
      <c r="C46" s="46">
        <v>124.3219</v>
      </c>
      <c r="D46" s="46">
        <v>124.3219</v>
      </c>
      <c r="E46" s="46">
        <v>124.3219</v>
      </c>
      <c r="F46" s="46">
        <v>124.3219</v>
      </c>
      <c r="G46" s="46"/>
      <c r="H46" s="46"/>
      <c r="I46" s="46"/>
      <c r="J46" s="46"/>
      <c r="K46" s="46"/>
    </row>
    <row r="47" spans="1:11" x14ac:dyDescent="0.25">
      <c r="A47" s="47">
        <v>38772</v>
      </c>
      <c r="B47" s="46">
        <v>0</v>
      </c>
      <c r="C47" s="46">
        <v>126.22</v>
      </c>
      <c r="D47" s="46">
        <v>126.22</v>
      </c>
      <c r="E47" s="46">
        <v>126.22</v>
      </c>
      <c r="F47" s="46">
        <v>126.22</v>
      </c>
      <c r="G47" s="46"/>
      <c r="H47" s="46"/>
      <c r="I47" s="46"/>
      <c r="J47" s="46"/>
      <c r="K47" s="46"/>
    </row>
    <row r="48" spans="1:11" x14ac:dyDescent="0.25">
      <c r="A48" s="47">
        <v>38775</v>
      </c>
      <c r="B48" s="46">
        <v>0</v>
      </c>
      <c r="C48" s="46">
        <v>127.6117</v>
      </c>
      <c r="D48" s="46">
        <v>127.6117</v>
      </c>
      <c r="E48" s="46">
        <v>127.6117</v>
      </c>
      <c r="F48" s="46">
        <v>127.6117</v>
      </c>
      <c r="G48" s="46"/>
      <c r="H48" s="46"/>
      <c r="I48" s="46"/>
      <c r="J48" s="46"/>
      <c r="K48" s="46"/>
    </row>
    <row r="49" spans="1:11" x14ac:dyDescent="0.25">
      <c r="A49" s="47">
        <v>38776</v>
      </c>
      <c r="B49" s="46">
        <v>0</v>
      </c>
      <c r="C49" s="46">
        <v>125.23560000000001</v>
      </c>
      <c r="D49" s="46">
        <v>125.23560000000001</v>
      </c>
      <c r="E49" s="46">
        <v>125.23560000000001</v>
      </c>
      <c r="F49" s="46">
        <v>125.23560000000001</v>
      </c>
      <c r="G49" s="46"/>
      <c r="H49" s="46"/>
      <c r="I49" s="46"/>
      <c r="J49" s="46"/>
      <c r="K49" s="46"/>
    </row>
    <row r="50" spans="1:11" x14ac:dyDescent="0.25">
      <c r="A50" s="47">
        <v>38777</v>
      </c>
      <c r="B50" s="46">
        <v>0</v>
      </c>
      <c r="C50" s="46">
        <v>125.9286</v>
      </c>
      <c r="D50" s="46">
        <v>125.9286</v>
      </c>
      <c r="E50" s="46">
        <v>125.9286</v>
      </c>
      <c r="F50" s="46">
        <v>125.9286</v>
      </c>
      <c r="G50" s="46"/>
      <c r="H50" s="46"/>
      <c r="I50" s="46"/>
      <c r="J50" s="46"/>
      <c r="K50" s="46"/>
    </row>
    <row r="51" spans="1:11" x14ac:dyDescent="0.25">
      <c r="A51" s="47">
        <v>38778</v>
      </c>
      <c r="B51" s="46">
        <v>0</v>
      </c>
      <c r="C51" s="46">
        <v>125.83540000000001</v>
      </c>
      <c r="D51" s="46">
        <v>125.83540000000001</v>
      </c>
      <c r="E51" s="46">
        <v>125.83540000000001</v>
      </c>
      <c r="F51" s="46">
        <v>125.83540000000001</v>
      </c>
      <c r="G51" s="46"/>
      <c r="H51" s="46"/>
      <c r="I51" s="46"/>
      <c r="J51" s="46"/>
      <c r="K51" s="46"/>
    </row>
    <row r="52" spans="1:11" x14ac:dyDescent="0.25">
      <c r="A52" s="47">
        <v>38779</v>
      </c>
      <c r="B52" s="46">
        <v>0</v>
      </c>
      <c r="C52" s="46">
        <v>126.67959999999999</v>
      </c>
      <c r="D52" s="46">
        <v>126.67959999999999</v>
      </c>
      <c r="E52" s="46">
        <v>126.67959999999999</v>
      </c>
      <c r="F52" s="46">
        <v>126.67959999999999</v>
      </c>
      <c r="G52" s="46"/>
      <c r="H52" s="46"/>
      <c r="I52" s="46"/>
      <c r="J52" s="46"/>
      <c r="K52" s="46"/>
    </row>
    <row r="53" spans="1:11" x14ac:dyDescent="0.25">
      <c r="A53" s="47">
        <v>38782</v>
      </c>
      <c r="B53" s="46">
        <v>0</v>
      </c>
      <c r="C53" s="46">
        <v>123.86109999999999</v>
      </c>
      <c r="D53" s="46">
        <v>123.86109999999999</v>
      </c>
      <c r="E53" s="46">
        <v>123.86109999999999</v>
      </c>
      <c r="F53" s="46">
        <v>123.86109999999999</v>
      </c>
      <c r="G53" s="46"/>
      <c r="H53" s="46"/>
      <c r="I53" s="46"/>
      <c r="J53" s="46"/>
      <c r="K53" s="46"/>
    </row>
    <row r="54" spans="1:11" x14ac:dyDescent="0.25">
      <c r="A54" s="47">
        <v>38783</v>
      </c>
      <c r="B54" s="46">
        <v>0</v>
      </c>
      <c r="C54" s="46">
        <v>122.6827</v>
      </c>
      <c r="D54" s="46">
        <v>122.6827</v>
      </c>
      <c r="E54" s="46">
        <v>122.6827</v>
      </c>
      <c r="F54" s="46">
        <v>122.6827</v>
      </c>
      <c r="G54" s="46"/>
      <c r="H54" s="46"/>
      <c r="I54" s="46"/>
      <c r="J54" s="46"/>
      <c r="K54" s="46"/>
    </row>
    <row r="55" spans="1:11" x14ac:dyDescent="0.25">
      <c r="A55" s="47">
        <v>38784</v>
      </c>
      <c r="B55" s="46">
        <v>0</v>
      </c>
      <c r="C55" s="46">
        <v>124.9919</v>
      </c>
      <c r="D55" s="46">
        <v>124.9919</v>
      </c>
      <c r="E55" s="46">
        <v>124.9919</v>
      </c>
      <c r="F55" s="46">
        <v>124.9919</v>
      </c>
      <c r="G55" s="46"/>
      <c r="H55" s="46"/>
      <c r="I55" s="46"/>
      <c r="J55" s="46"/>
      <c r="K55" s="46"/>
    </row>
    <row r="56" spans="1:11" x14ac:dyDescent="0.25">
      <c r="A56" s="47">
        <v>38785</v>
      </c>
      <c r="B56" s="46">
        <v>0</v>
      </c>
      <c r="C56" s="46">
        <v>124.0855</v>
      </c>
      <c r="D56" s="46">
        <v>124.0855</v>
      </c>
      <c r="E56" s="46">
        <v>124.0855</v>
      </c>
      <c r="F56" s="46">
        <v>124.0855</v>
      </c>
      <c r="G56" s="46"/>
      <c r="H56" s="46"/>
      <c r="I56" s="46"/>
      <c r="J56" s="46"/>
      <c r="K56" s="46"/>
    </row>
    <row r="57" spans="1:11" x14ac:dyDescent="0.25">
      <c r="A57" s="47">
        <v>38786</v>
      </c>
      <c r="B57" s="46">
        <v>0</v>
      </c>
      <c r="C57" s="46">
        <v>124.37860000000001</v>
      </c>
      <c r="D57" s="46">
        <v>124.37860000000001</v>
      </c>
      <c r="E57" s="46">
        <v>124.37860000000001</v>
      </c>
      <c r="F57" s="46">
        <v>124.37860000000001</v>
      </c>
      <c r="G57" s="46"/>
      <c r="H57" s="46"/>
      <c r="I57" s="46"/>
      <c r="J57" s="46"/>
      <c r="K57" s="46"/>
    </row>
    <row r="58" spans="1:11" x14ac:dyDescent="0.25">
      <c r="A58" s="47">
        <v>38789</v>
      </c>
      <c r="B58" s="46">
        <v>0</v>
      </c>
      <c r="C58" s="46">
        <v>125.94580000000001</v>
      </c>
      <c r="D58" s="46">
        <v>125.94580000000001</v>
      </c>
      <c r="E58" s="46">
        <v>125.94580000000001</v>
      </c>
      <c r="F58" s="46">
        <v>125.94580000000001</v>
      </c>
      <c r="G58" s="46"/>
      <c r="H58" s="46"/>
      <c r="I58" s="46"/>
      <c r="J58" s="46"/>
      <c r="K58" s="46"/>
    </row>
    <row r="59" spans="1:11" x14ac:dyDescent="0.25">
      <c r="A59" s="47">
        <v>38790</v>
      </c>
      <c r="B59" s="46">
        <v>0</v>
      </c>
      <c r="C59" s="46">
        <v>128.24889999999999</v>
      </c>
      <c r="D59" s="46">
        <v>128.24889999999999</v>
      </c>
      <c r="E59" s="46">
        <v>128.24889999999999</v>
      </c>
      <c r="F59" s="46">
        <v>128.24889999999999</v>
      </c>
      <c r="G59" s="46"/>
      <c r="H59" s="46"/>
      <c r="I59" s="46"/>
      <c r="J59" s="46"/>
      <c r="K59" s="46"/>
    </row>
    <row r="60" spans="1:11" x14ac:dyDescent="0.25">
      <c r="A60" s="47">
        <v>38791</v>
      </c>
      <c r="B60" s="46">
        <v>0</v>
      </c>
      <c r="C60" s="46">
        <v>127.7013</v>
      </c>
      <c r="D60" s="46">
        <v>127.7013</v>
      </c>
      <c r="E60" s="46">
        <v>127.7013</v>
      </c>
      <c r="F60" s="46">
        <v>127.7013</v>
      </c>
      <c r="G60" s="46"/>
      <c r="H60" s="46"/>
      <c r="I60" s="46"/>
      <c r="J60" s="46"/>
      <c r="K60" s="46"/>
    </row>
    <row r="61" spans="1:11" x14ac:dyDescent="0.25">
      <c r="A61" s="47">
        <v>38792</v>
      </c>
      <c r="B61" s="46">
        <v>0</v>
      </c>
      <c r="C61" s="46">
        <v>129.71100000000001</v>
      </c>
      <c r="D61" s="46">
        <v>129.71100000000001</v>
      </c>
      <c r="E61" s="46">
        <v>129.71100000000001</v>
      </c>
      <c r="F61" s="46">
        <v>129.71100000000001</v>
      </c>
      <c r="G61" s="46"/>
      <c r="H61" s="46"/>
      <c r="I61" s="46"/>
      <c r="J61" s="46"/>
      <c r="K61" s="46"/>
    </row>
    <row r="62" spans="1:11" x14ac:dyDescent="0.25">
      <c r="A62" s="47">
        <v>38793</v>
      </c>
      <c r="B62" s="46">
        <v>0</v>
      </c>
      <c r="C62" s="46">
        <v>129.97380000000001</v>
      </c>
      <c r="D62" s="46">
        <v>129.97380000000001</v>
      </c>
      <c r="E62" s="46">
        <v>129.97380000000001</v>
      </c>
      <c r="F62" s="46">
        <v>129.97380000000001</v>
      </c>
      <c r="G62" s="46"/>
      <c r="H62" s="46"/>
      <c r="I62" s="46"/>
      <c r="J62" s="46"/>
      <c r="K62" s="46"/>
    </row>
    <row r="63" spans="1:11" x14ac:dyDescent="0.25">
      <c r="A63" s="47">
        <v>38796</v>
      </c>
      <c r="B63" s="46">
        <v>0</v>
      </c>
      <c r="C63" s="46">
        <v>128.29769999999999</v>
      </c>
      <c r="D63" s="46">
        <v>128.29769999999999</v>
      </c>
      <c r="E63" s="46">
        <v>128.29769999999999</v>
      </c>
      <c r="F63" s="46">
        <v>128.29769999999999</v>
      </c>
      <c r="G63" s="46"/>
      <c r="H63" s="46"/>
      <c r="I63" s="46"/>
      <c r="J63" s="46"/>
      <c r="K63" s="46"/>
    </row>
    <row r="64" spans="1:11" x14ac:dyDescent="0.25">
      <c r="A64" s="47">
        <v>38797</v>
      </c>
      <c r="B64" s="46">
        <v>0</v>
      </c>
      <c r="C64" s="46">
        <v>128.2466</v>
      </c>
      <c r="D64" s="46">
        <v>128.2466</v>
      </c>
      <c r="E64" s="46">
        <v>128.2466</v>
      </c>
      <c r="F64" s="46">
        <v>128.2466</v>
      </c>
      <c r="G64" s="46"/>
      <c r="H64" s="46"/>
      <c r="I64" s="46"/>
      <c r="J64" s="46"/>
      <c r="K64" s="46"/>
    </row>
    <row r="65" spans="1:11" x14ac:dyDescent="0.25">
      <c r="A65" s="47">
        <v>38798</v>
      </c>
      <c r="B65" s="46">
        <v>0</v>
      </c>
      <c r="C65" s="46">
        <v>130.28229999999999</v>
      </c>
      <c r="D65" s="46">
        <v>130.28229999999999</v>
      </c>
      <c r="E65" s="46">
        <v>130.28229999999999</v>
      </c>
      <c r="F65" s="46">
        <v>130.28229999999999</v>
      </c>
      <c r="G65" s="46"/>
      <c r="H65" s="46"/>
      <c r="I65" s="46"/>
      <c r="J65" s="46"/>
      <c r="K65" s="46"/>
    </row>
    <row r="66" spans="1:11" x14ac:dyDescent="0.25">
      <c r="A66" s="47">
        <v>38799</v>
      </c>
      <c r="B66" s="46">
        <v>0</v>
      </c>
      <c r="C66" s="46">
        <v>123.0472</v>
      </c>
      <c r="D66" s="46">
        <v>123.0472</v>
      </c>
      <c r="E66" s="46">
        <v>123.0472</v>
      </c>
      <c r="F66" s="46">
        <v>123.0472</v>
      </c>
      <c r="G66" s="46"/>
      <c r="H66" s="46"/>
      <c r="I66" s="46"/>
      <c r="J66" s="46"/>
      <c r="K66" s="46"/>
    </row>
    <row r="67" spans="1:11" x14ac:dyDescent="0.25">
      <c r="A67" s="47">
        <v>38800</v>
      </c>
      <c r="B67" s="46">
        <v>0</v>
      </c>
      <c r="C67" s="46">
        <v>129.5384</v>
      </c>
      <c r="D67" s="46">
        <v>129.5384</v>
      </c>
      <c r="E67" s="46">
        <v>129.5384</v>
      </c>
      <c r="F67" s="46">
        <v>129.5384</v>
      </c>
      <c r="G67" s="46"/>
      <c r="H67" s="46"/>
      <c r="I67" s="46"/>
      <c r="J67" s="46"/>
      <c r="K67" s="46"/>
    </row>
    <row r="68" spans="1:11" x14ac:dyDescent="0.25">
      <c r="A68" s="47">
        <v>38803</v>
      </c>
      <c r="B68" s="46">
        <v>0</v>
      </c>
      <c r="C68" s="46">
        <v>129.43989999999999</v>
      </c>
      <c r="D68" s="46">
        <v>129.43989999999999</v>
      </c>
      <c r="E68" s="46">
        <v>129.43989999999999</v>
      </c>
      <c r="F68" s="46">
        <v>129.43989999999999</v>
      </c>
      <c r="G68" s="46"/>
      <c r="H68" s="46"/>
      <c r="I68" s="46"/>
      <c r="J68" s="46"/>
      <c r="K68" s="46"/>
    </row>
    <row r="69" spans="1:11" x14ac:dyDescent="0.25">
      <c r="A69" s="47">
        <v>38804</v>
      </c>
      <c r="B69" s="46">
        <v>0</v>
      </c>
      <c r="C69" s="46">
        <v>129.50530000000001</v>
      </c>
      <c r="D69" s="46">
        <v>129.50530000000001</v>
      </c>
      <c r="E69" s="46">
        <v>129.50530000000001</v>
      </c>
      <c r="F69" s="46">
        <v>129.50530000000001</v>
      </c>
      <c r="G69" s="46"/>
      <c r="H69" s="46"/>
      <c r="I69" s="46"/>
      <c r="J69" s="46"/>
      <c r="K69" s="46"/>
    </row>
    <row r="70" spans="1:11" x14ac:dyDescent="0.25">
      <c r="A70" s="47">
        <v>38805</v>
      </c>
      <c r="B70" s="46">
        <v>0</v>
      </c>
      <c r="C70" s="46">
        <v>132.00839999999999</v>
      </c>
      <c r="D70" s="46">
        <v>132.00839999999999</v>
      </c>
      <c r="E70" s="46">
        <v>132.00839999999999</v>
      </c>
      <c r="F70" s="46">
        <v>132.00839999999999</v>
      </c>
      <c r="G70" s="46"/>
      <c r="H70" s="46"/>
      <c r="I70" s="46"/>
      <c r="J70" s="46"/>
      <c r="K70" s="46"/>
    </row>
    <row r="71" spans="1:11" x14ac:dyDescent="0.25">
      <c r="A71" s="47">
        <v>38806</v>
      </c>
      <c r="B71" s="46">
        <v>0</v>
      </c>
      <c r="C71" s="46">
        <v>133.40119999999999</v>
      </c>
      <c r="D71" s="46">
        <v>133.40119999999999</v>
      </c>
      <c r="E71" s="46">
        <v>133.40119999999999</v>
      </c>
      <c r="F71" s="46">
        <v>133.40119999999999</v>
      </c>
      <c r="G71" s="46"/>
      <c r="H71" s="46"/>
      <c r="I71" s="46"/>
      <c r="J71" s="46"/>
      <c r="K71" s="46"/>
    </row>
    <row r="72" spans="1:11" x14ac:dyDescent="0.25">
      <c r="A72" s="47">
        <v>38807</v>
      </c>
      <c r="B72" s="46">
        <v>0</v>
      </c>
      <c r="C72" s="46">
        <v>131.9554</v>
      </c>
      <c r="D72" s="46">
        <v>131.9554</v>
      </c>
      <c r="E72" s="46">
        <v>131.9554</v>
      </c>
      <c r="F72" s="46">
        <v>131.9554</v>
      </c>
      <c r="G72" s="46"/>
      <c r="H72" s="46"/>
      <c r="I72" s="46"/>
      <c r="J72" s="46"/>
      <c r="K72" s="46"/>
    </row>
    <row r="73" spans="1:11" x14ac:dyDescent="0.25">
      <c r="A73" s="47">
        <v>38810</v>
      </c>
      <c r="B73" s="46">
        <v>0</v>
      </c>
      <c r="C73" s="46">
        <v>133.3381</v>
      </c>
      <c r="D73" s="46">
        <v>133.3381</v>
      </c>
      <c r="E73" s="46">
        <v>133.3381</v>
      </c>
      <c r="F73" s="46">
        <v>133.3381</v>
      </c>
      <c r="G73" s="46"/>
      <c r="H73" s="46"/>
      <c r="I73" s="46"/>
      <c r="J73" s="46"/>
      <c r="K73" s="46"/>
    </row>
    <row r="74" spans="1:11" x14ac:dyDescent="0.25">
      <c r="A74" s="47">
        <v>38811</v>
      </c>
      <c r="B74" s="46">
        <v>0</v>
      </c>
      <c r="C74" s="46">
        <v>133.45769999999999</v>
      </c>
      <c r="D74" s="46">
        <v>133.45769999999999</v>
      </c>
      <c r="E74" s="46">
        <v>133.45769999999999</v>
      </c>
      <c r="F74" s="46">
        <v>133.45769999999999</v>
      </c>
      <c r="G74" s="46"/>
      <c r="H74" s="46"/>
      <c r="I74" s="46"/>
      <c r="J74" s="46"/>
      <c r="K74" s="46"/>
    </row>
    <row r="75" spans="1:11" x14ac:dyDescent="0.25">
      <c r="A75" s="47">
        <v>38812</v>
      </c>
      <c r="B75" s="46">
        <v>0</v>
      </c>
      <c r="C75" s="46">
        <v>134.64080000000001</v>
      </c>
      <c r="D75" s="46">
        <v>134.64080000000001</v>
      </c>
      <c r="E75" s="46">
        <v>134.64080000000001</v>
      </c>
      <c r="F75" s="46">
        <v>134.64080000000001</v>
      </c>
      <c r="G75" s="46"/>
      <c r="H75" s="46"/>
      <c r="I75" s="46"/>
      <c r="J75" s="46"/>
      <c r="K75" s="46"/>
    </row>
    <row r="76" spans="1:11" x14ac:dyDescent="0.25">
      <c r="A76" s="47">
        <v>38813</v>
      </c>
      <c r="B76" s="46">
        <v>0</v>
      </c>
      <c r="C76" s="46">
        <v>135.26990000000001</v>
      </c>
      <c r="D76" s="46">
        <v>135.26990000000001</v>
      </c>
      <c r="E76" s="46">
        <v>135.26990000000001</v>
      </c>
      <c r="F76" s="46">
        <v>135.26990000000001</v>
      </c>
      <c r="G76" s="46"/>
      <c r="H76" s="46"/>
      <c r="I76" s="46"/>
      <c r="J76" s="46"/>
      <c r="K76" s="46"/>
    </row>
    <row r="77" spans="1:11" x14ac:dyDescent="0.25">
      <c r="A77" s="47">
        <v>38814</v>
      </c>
      <c r="B77" s="46">
        <v>0</v>
      </c>
      <c r="C77" s="46">
        <v>133.24709999999999</v>
      </c>
      <c r="D77" s="46">
        <v>133.24709999999999</v>
      </c>
      <c r="E77" s="46">
        <v>133.24709999999999</v>
      </c>
      <c r="F77" s="46">
        <v>133.24709999999999</v>
      </c>
      <c r="G77" s="46"/>
      <c r="H77" s="46"/>
      <c r="I77" s="46"/>
      <c r="J77" s="46"/>
      <c r="K77" s="46"/>
    </row>
    <row r="78" spans="1:11" x14ac:dyDescent="0.25">
      <c r="A78" s="47">
        <v>38817</v>
      </c>
      <c r="B78" s="46">
        <v>0</v>
      </c>
      <c r="C78" s="46">
        <v>131.86750000000001</v>
      </c>
      <c r="D78" s="46">
        <v>131.86750000000001</v>
      </c>
      <c r="E78" s="46">
        <v>131.86750000000001</v>
      </c>
      <c r="F78" s="46">
        <v>131.86750000000001</v>
      </c>
      <c r="G78" s="46"/>
      <c r="H78" s="46"/>
      <c r="I78" s="46"/>
      <c r="J78" s="46"/>
      <c r="K78" s="46"/>
    </row>
    <row r="79" spans="1:11" x14ac:dyDescent="0.25">
      <c r="A79" s="47">
        <v>38818</v>
      </c>
      <c r="B79" s="46">
        <v>0</v>
      </c>
      <c r="C79" s="46">
        <v>129.2131</v>
      </c>
      <c r="D79" s="46">
        <v>129.2131</v>
      </c>
      <c r="E79" s="46">
        <v>129.2131</v>
      </c>
      <c r="F79" s="46">
        <v>129.2131</v>
      </c>
      <c r="G79" s="46"/>
      <c r="H79" s="46"/>
      <c r="I79" s="46"/>
      <c r="J79" s="46"/>
      <c r="K79" s="46"/>
    </row>
    <row r="80" spans="1:11" x14ac:dyDescent="0.25">
      <c r="A80" s="47">
        <v>38819</v>
      </c>
      <c r="B80" s="46">
        <v>0</v>
      </c>
      <c r="C80" s="46">
        <v>129.01230000000001</v>
      </c>
      <c r="D80" s="46">
        <v>129.01230000000001</v>
      </c>
      <c r="E80" s="46">
        <v>129.01230000000001</v>
      </c>
      <c r="F80" s="46">
        <v>129.01230000000001</v>
      </c>
      <c r="G80" s="46"/>
      <c r="H80" s="46"/>
      <c r="I80" s="46"/>
      <c r="J80" s="46"/>
      <c r="K80" s="46"/>
    </row>
    <row r="81" spans="1:11" x14ac:dyDescent="0.25">
      <c r="A81" s="47">
        <v>38820</v>
      </c>
      <c r="B81" s="46">
        <v>0</v>
      </c>
      <c r="C81" s="46">
        <v>129.1859</v>
      </c>
      <c r="D81" s="46">
        <v>129.1859</v>
      </c>
      <c r="E81" s="46">
        <v>129.1859</v>
      </c>
      <c r="F81" s="46">
        <v>129.1859</v>
      </c>
      <c r="G81" s="46"/>
      <c r="H81" s="46"/>
      <c r="I81" s="46"/>
      <c r="J81" s="46"/>
      <c r="K81" s="46"/>
    </row>
    <row r="82" spans="1:11" x14ac:dyDescent="0.25">
      <c r="A82" s="47">
        <v>38824</v>
      </c>
      <c r="B82" s="46">
        <v>0</v>
      </c>
      <c r="C82" s="46">
        <v>128.64340000000001</v>
      </c>
      <c r="D82" s="46">
        <v>128.64340000000001</v>
      </c>
      <c r="E82" s="46">
        <v>128.64340000000001</v>
      </c>
      <c r="F82" s="46">
        <v>128.64340000000001</v>
      </c>
      <c r="G82" s="46"/>
      <c r="H82" s="46"/>
      <c r="I82" s="46"/>
      <c r="J82" s="46"/>
      <c r="K82" s="46"/>
    </row>
    <row r="83" spans="1:11" x14ac:dyDescent="0.25">
      <c r="A83" s="47">
        <v>38825</v>
      </c>
      <c r="B83" s="46">
        <v>0</v>
      </c>
      <c r="C83" s="46">
        <v>131.7415</v>
      </c>
      <c r="D83" s="46">
        <v>131.7415</v>
      </c>
      <c r="E83" s="46">
        <v>131.7415</v>
      </c>
      <c r="F83" s="46">
        <v>131.7415</v>
      </c>
      <c r="G83" s="46"/>
      <c r="H83" s="46"/>
      <c r="I83" s="46"/>
      <c r="J83" s="46"/>
      <c r="K83" s="46"/>
    </row>
    <row r="84" spans="1:11" x14ac:dyDescent="0.25">
      <c r="A84" s="47">
        <v>38826</v>
      </c>
      <c r="B84" s="46">
        <v>0</v>
      </c>
      <c r="C84" s="46">
        <v>132.46940000000001</v>
      </c>
      <c r="D84" s="46">
        <v>132.46940000000001</v>
      </c>
      <c r="E84" s="46">
        <v>132.46940000000001</v>
      </c>
      <c r="F84" s="46">
        <v>132.46940000000001</v>
      </c>
      <c r="G84" s="46"/>
      <c r="H84" s="46"/>
      <c r="I84" s="46"/>
      <c r="J84" s="46"/>
      <c r="K84" s="46"/>
    </row>
    <row r="85" spans="1:11" x14ac:dyDescent="0.25">
      <c r="A85" s="47">
        <v>38827</v>
      </c>
      <c r="B85" s="46">
        <v>0</v>
      </c>
      <c r="C85" s="46">
        <v>134.03290000000001</v>
      </c>
      <c r="D85" s="46">
        <v>134.03290000000001</v>
      </c>
      <c r="E85" s="46">
        <v>134.03290000000001</v>
      </c>
      <c r="F85" s="46">
        <v>134.03290000000001</v>
      </c>
      <c r="G85" s="46"/>
      <c r="H85" s="46"/>
      <c r="I85" s="46"/>
      <c r="J85" s="46"/>
      <c r="K85" s="46"/>
    </row>
    <row r="86" spans="1:11" x14ac:dyDescent="0.25">
      <c r="A86" s="47">
        <v>38828</v>
      </c>
      <c r="B86" s="46">
        <v>0</v>
      </c>
      <c r="C86" s="46">
        <v>132.4674</v>
      </c>
      <c r="D86" s="46">
        <v>132.4674</v>
      </c>
      <c r="E86" s="46">
        <v>132.4674</v>
      </c>
      <c r="F86" s="46">
        <v>132.4674</v>
      </c>
      <c r="G86" s="46"/>
      <c r="H86" s="46"/>
      <c r="I86" s="46"/>
      <c r="J86" s="46"/>
      <c r="K86" s="46"/>
    </row>
    <row r="87" spans="1:11" x14ac:dyDescent="0.25">
      <c r="A87" s="47">
        <v>38831</v>
      </c>
      <c r="B87" s="46">
        <v>0</v>
      </c>
      <c r="C87" s="46">
        <v>132.79679999999999</v>
      </c>
      <c r="D87" s="46">
        <v>132.79679999999999</v>
      </c>
      <c r="E87" s="46">
        <v>132.79679999999999</v>
      </c>
      <c r="F87" s="46">
        <v>132.79679999999999</v>
      </c>
      <c r="G87" s="46"/>
      <c r="H87" s="46"/>
      <c r="I87" s="46"/>
      <c r="J87" s="46"/>
      <c r="K87" s="46"/>
    </row>
    <row r="88" spans="1:11" x14ac:dyDescent="0.25">
      <c r="A88" s="47">
        <v>38832</v>
      </c>
      <c r="B88" s="46">
        <v>0</v>
      </c>
      <c r="C88" s="46">
        <v>132.54480000000001</v>
      </c>
      <c r="D88" s="46">
        <v>132.54480000000001</v>
      </c>
      <c r="E88" s="46">
        <v>132.54480000000001</v>
      </c>
      <c r="F88" s="46">
        <v>132.54480000000001</v>
      </c>
      <c r="G88" s="46"/>
      <c r="H88" s="46"/>
      <c r="I88" s="46"/>
      <c r="J88" s="46"/>
      <c r="K88" s="46"/>
    </row>
    <row r="89" spans="1:11" x14ac:dyDescent="0.25">
      <c r="A89" s="47">
        <v>38833</v>
      </c>
      <c r="B89" s="46">
        <v>0</v>
      </c>
      <c r="C89" s="46">
        <v>134.29570000000001</v>
      </c>
      <c r="D89" s="46">
        <v>134.29570000000001</v>
      </c>
      <c r="E89" s="46">
        <v>134.29570000000001</v>
      </c>
      <c r="F89" s="46">
        <v>134.29570000000001</v>
      </c>
      <c r="G89" s="46"/>
      <c r="H89" s="46"/>
      <c r="I89" s="46"/>
      <c r="J89" s="46"/>
      <c r="K89" s="46"/>
    </row>
    <row r="90" spans="1:11" x14ac:dyDescent="0.25">
      <c r="A90" s="47">
        <v>38834</v>
      </c>
      <c r="B90" s="46">
        <v>0</v>
      </c>
      <c r="C90" s="46">
        <v>135.2714</v>
      </c>
      <c r="D90" s="46">
        <v>135.2714</v>
      </c>
      <c r="E90" s="46">
        <v>135.2714</v>
      </c>
      <c r="F90" s="46">
        <v>135.2714</v>
      </c>
      <c r="G90" s="46"/>
      <c r="H90" s="46"/>
      <c r="I90" s="46"/>
      <c r="J90" s="46"/>
      <c r="K90" s="46"/>
    </row>
    <row r="91" spans="1:11" x14ac:dyDescent="0.25">
      <c r="A91" s="47">
        <v>38835</v>
      </c>
      <c r="B91" s="46">
        <v>0</v>
      </c>
      <c r="C91" s="46">
        <v>136.27160000000001</v>
      </c>
      <c r="D91" s="46">
        <v>136.27160000000001</v>
      </c>
      <c r="E91" s="46">
        <v>136.27160000000001</v>
      </c>
      <c r="F91" s="46">
        <v>136.27160000000001</v>
      </c>
      <c r="G91" s="46"/>
      <c r="H91" s="46"/>
      <c r="I91" s="46"/>
      <c r="J91" s="46"/>
      <c r="K91" s="46"/>
    </row>
    <row r="92" spans="1:11" x14ac:dyDescent="0.25">
      <c r="A92" s="47">
        <v>38838</v>
      </c>
      <c r="B92" s="46">
        <v>0</v>
      </c>
      <c r="C92" s="46">
        <v>134.6404</v>
      </c>
      <c r="D92" s="46">
        <v>134.6404</v>
      </c>
      <c r="E92" s="46">
        <v>134.6404</v>
      </c>
      <c r="F92" s="46">
        <v>134.6404</v>
      </c>
      <c r="G92" s="46"/>
      <c r="H92" s="46"/>
      <c r="I92" s="46"/>
      <c r="J92" s="46"/>
      <c r="K92" s="46"/>
    </row>
    <row r="93" spans="1:11" x14ac:dyDescent="0.25">
      <c r="A93" s="47">
        <v>38839</v>
      </c>
      <c r="B93" s="46">
        <v>0</v>
      </c>
      <c r="C93" s="46">
        <v>135.82300000000001</v>
      </c>
      <c r="D93" s="46">
        <v>135.82300000000001</v>
      </c>
      <c r="E93" s="46">
        <v>135.82300000000001</v>
      </c>
      <c r="F93" s="46">
        <v>135.82300000000001</v>
      </c>
      <c r="G93" s="46"/>
      <c r="H93" s="46"/>
      <c r="I93" s="46"/>
      <c r="J93" s="46"/>
      <c r="K93" s="46"/>
    </row>
    <row r="94" spans="1:11" x14ac:dyDescent="0.25">
      <c r="A94" s="47">
        <v>38840</v>
      </c>
      <c r="B94" s="46">
        <v>0</v>
      </c>
      <c r="C94" s="46">
        <v>134.72980000000001</v>
      </c>
      <c r="D94" s="46">
        <v>134.72980000000001</v>
      </c>
      <c r="E94" s="46">
        <v>134.72980000000001</v>
      </c>
      <c r="F94" s="46">
        <v>134.72980000000001</v>
      </c>
      <c r="G94" s="46"/>
      <c r="H94" s="46"/>
      <c r="I94" s="46"/>
      <c r="J94" s="46"/>
      <c r="K94" s="46"/>
    </row>
    <row r="95" spans="1:11" x14ac:dyDescent="0.25">
      <c r="A95" s="47">
        <v>38841</v>
      </c>
      <c r="B95" s="46">
        <v>0</v>
      </c>
      <c r="C95" s="46">
        <v>135.24019999999999</v>
      </c>
      <c r="D95" s="46">
        <v>135.24019999999999</v>
      </c>
      <c r="E95" s="46">
        <v>135.24019999999999</v>
      </c>
      <c r="F95" s="46">
        <v>135.24019999999999</v>
      </c>
      <c r="G95" s="46"/>
      <c r="H95" s="46"/>
      <c r="I95" s="46"/>
      <c r="J95" s="46"/>
      <c r="K95" s="46"/>
    </row>
    <row r="96" spans="1:11" x14ac:dyDescent="0.25">
      <c r="A96" s="47">
        <v>38842</v>
      </c>
      <c r="B96" s="46">
        <v>0</v>
      </c>
      <c r="C96" s="46">
        <v>136.9693</v>
      </c>
      <c r="D96" s="46">
        <v>136.9693</v>
      </c>
      <c r="E96" s="46">
        <v>136.9693</v>
      </c>
      <c r="F96" s="46">
        <v>136.9693</v>
      </c>
      <c r="G96" s="46"/>
      <c r="H96" s="46"/>
      <c r="I96" s="46"/>
      <c r="J96" s="46"/>
      <c r="K96" s="46"/>
    </row>
    <row r="97" spans="1:11" x14ac:dyDescent="0.25">
      <c r="A97" s="47">
        <v>38845</v>
      </c>
      <c r="B97" s="46">
        <v>0</v>
      </c>
      <c r="C97" s="46">
        <v>136.79230000000001</v>
      </c>
      <c r="D97" s="46">
        <v>136.79230000000001</v>
      </c>
      <c r="E97" s="46">
        <v>136.79230000000001</v>
      </c>
      <c r="F97" s="46">
        <v>136.79230000000001</v>
      </c>
      <c r="G97" s="46"/>
      <c r="H97" s="46"/>
      <c r="I97" s="46"/>
      <c r="J97" s="46"/>
      <c r="K97" s="46"/>
    </row>
    <row r="98" spans="1:11" x14ac:dyDescent="0.25">
      <c r="A98" s="47">
        <v>38846</v>
      </c>
      <c r="B98" s="46">
        <v>0</v>
      </c>
      <c r="C98" s="46">
        <v>137.03460000000001</v>
      </c>
      <c r="D98" s="46">
        <v>137.03460000000001</v>
      </c>
      <c r="E98" s="46">
        <v>137.03460000000001</v>
      </c>
      <c r="F98" s="46">
        <v>137.03460000000001</v>
      </c>
      <c r="G98" s="46"/>
      <c r="H98" s="46"/>
      <c r="I98" s="46"/>
      <c r="J98" s="46"/>
      <c r="K98" s="46"/>
    </row>
    <row r="99" spans="1:11" x14ac:dyDescent="0.25">
      <c r="A99" s="47">
        <v>38847</v>
      </c>
      <c r="B99" s="46">
        <v>0</v>
      </c>
      <c r="C99" s="46">
        <v>136.92439999999999</v>
      </c>
      <c r="D99" s="46">
        <v>136.92439999999999</v>
      </c>
      <c r="E99" s="46">
        <v>136.92439999999999</v>
      </c>
      <c r="F99" s="46">
        <v>136.92439999999999</v>
      </c>
      <c r="G99" s="46"/>
      <c r="H99" s="46"/>
      <c r="I99" s="46"/>
      <c r="J99" s="46"/>
      <c r="K99" s="46"/>
    </row>
    <row r="100" spans="1:11" x14ac:dyDescent="0.25">
      <c r="A100" s="47">
        <v>38848</v>
      </c>
      <c r="B100" s="46">
        <v>0</v>
      </c>
      <c r="C100" s="46">
        <v>133.93719999999999</v>
      </c>
      <c r="D100" s="46">
        <v>133.93719999999999</v>
      </c>
      <c r="E100" s="46">
        <v>133.93719999999999</v>
      </c>
      <c r="F100" s="46">
        <v>133.93719999999999</v>
      </c>
      <c r="G100" s="46"/>
      <c r="H100" s="46"/>
      <c r="I100" s="46"/>
      <c r="J100" s="46"/>
      <c r="K100" s="46"/>
    </row>
    <row r="101" spans="1:11" x14ac:dyDescent="0.25">
      <c r="A101" s="47">
        <v>38849</v>
      </c>
      <c r="B101" s="46">
        <v>0</v>
      </c>
      <c r="C101" s="46">
        <v>128.74459999999999</v>
      </c>
      <c r="D101" s="46">
        <v>128.74459999999999</v>
      </c>
      <c r="E101" s="46">
        <v>128.74459999999999</v>
      </c>
      <c r="F101" s="46">
        <v>128.74459999999999</v>
      </c>
      <c r="G101" s="46"/>
      <c r="H101" s="46"/>
      <c r="I101" s="46"/>
      <c r="J101" s="46"/>
      <c r="K101" s="46"/>
    </row>
    <row r="102" spans="1:11" x14ac:dyDescent="0.25">
      <c r="A102" s="47">
        <v>38852</v>
      </c>
      <c r="B102" s="46">
        <v>0</v>
      </c>
      <c r="C102" s="46">
        <v>128.54079999999999</v>
      </c>
      <c r="D102" s="46">
        <v>128.54079999999999</v>
      </c>
      <c r="E102" s="46">
        <v>128.54079999999999</v>
      </c>
      <c r="F102" s="46">
        <v>128.54079999999999</v>
      </c>
      <c r="G102" s="46"/>
      <c r="H102" s="46"/>
      <c r="I102" s="46"/>
      <c r="J102" s="46"/>
      <c r="K102" s="46"/>
    </row>
    <row r="103" spans="1:11" x14ac:dyDescent="0.25">
      <c r="A103" s="47">
        <v>38853</v>
      </c>
      <c r="B103" s="46">
        <v>0</v>
      </c>
      <c r="C103" s="46">
        <v>130.89340000000001</v>
      </c>
      <c r="D103" s="46">
        <v>130.89340000000001</v>
      </c>
      <c r="E103" s="46">
        <v>130.89340000000001</v>
      </c>
      <c r="F103" s="46">
        <v>130.89340000000001</v>
      </c>
      <c r="G103" s="46"/>
      <c r="H103" s="46"/>
      <c r="I103" s="46"/>
      <c r="J103" s="46"/>
      <c r="K103" s="46"/>
    </row>
    <row r="104" spans="1:11" x14ac:dyDescent="0.25">
      <c r="A104" s="47">
        <v>38854</v>
      </c>
      <c r="B104" s="46">
        <v>0</v>
      </c>
      <c r="C104" s="46">
        <v>117.74379999999999</v>
      </c>
      <c r="D104" s="46">
        <v>117.74379999999999</v>
      </c>
      <c r="E104" s="46">
        <v>117.74379999999999</v>
      </c>
      <c r="F104" s="46">
        <v>117.74379999999999</v>
      </c>
      <c r="G104" s="46"/>
      <c r="H104" s="46"/>
      <c r="I104" s="46"/>
      <c r="J104" s="46"/>
      <c r="K104" s="46"/>
    </row>
    <row r="105" spans="1:11" x14ac:dyDescent="0.25">
      <c r="A105" s="47">
        <v>38855</v>
      </c>
      <c r="B105" s="46">
        <v>0</v>
      </c>
      <c r="C105" s="46">
        <v>116.9301</v>
      </c>
      <c r="D105" s="46">
        <v>116.9301</v>
      </c>
      <c r="E105" s="46">
        <v>116.9301</v>
      </c>
      <c r="F105" s="46">
        <v>116.9301</v>
      </c>
      <c r="G105" s="46"/>
      <c r="H105" s="46"/>
      <c r="I105" s="46"/>
      <c r="J105" s="46"/>
      <c r="K105" s="46"/>
    </row>
    <row r="106" spans="1:11" x14ac:dyDescent="0.25">
      <c r="A106" s="47">
        <v>38856</v>
      </c>
      <c r="B106" s="46">
        <v>0</v>
      </c>
      <c r="C106" s="46">
        <v>113.8211</v>
      </c>
      <c r="D106" s="46">
        <v>113.8211</v>
      </c>
      <c r="E106" s="46">
        <v>113.8211</v>
      </c>
      <c r="F106" s="46">
        <v>113.8211</v>
      </c>
      <c r="G106" s="46"/>
      <c r="H106" s="46"/>
      <c r="I106" s="46"/>
      <c r="J106" s="46"/>
      <c r="K106" s="46"/>
    </row>
    <row r="107" spans="1:11" x14ac:dyDescent="0.25">
      <c r="A107" s="47">
        <v>38859</v>
      </c>
      <c r="B107" s="46">
        <v>0</v>
      </c>
      <c r="C107" s="46">
        <v>107.35429999999999</v>
      </c>
      <c r="D107" s="46">
        <v>107.35429999999999</v>
      </c>
      <c r="E107" s="46">
        <v>107.35429999999999</v>
      </c>
      <c r="F107" s="46">
        <v>107.35429999999999</v>
      </c>
      <c r="G107" s="46"/>
      <c r="H107" s="46"/>
      <c r="I107" s="46"/>
      <c r="J107" s="46"/>
      <c r="K107" s="46"/>
    </row>
    <row r="108" spans="1:11" x14ac:dyDescent="0.25">
      <c r="A108" s="47">
        <v>38860</v>
      </c>
      <c r="B108" s="46">
        <v>0</v>
      </c>
      <c r="C108" s="46">
        <v>109.5158</v>
      </c>
      <c r="D108" s="46">
        <v>109.5158</v>
      </c>
      <c r="E108" s="46">
        <v>109.5158</v>
      </c>
      <c r="F108" s="46">
        <v>109.5158</v>
      </c>
      <c r="G108" s="46"/>
      <c r="H108" s="46"/>
      <c r="I108" s="46"/>
      <c r="J108" s="46"/>
      <c r="K108" s="46"/>
    </row>
    <row r="109" spans="1:11" x14ac:dyDescent="0.25">
      <c r="A109" s="47">
        <v>38861</v>
      </c>
      <c r="B109" s="46">
        <v>0</v>
      </c>
      <c r="C109" s="46">
        <v>104.2833</v>
      </c>
      <c r="D109" s="46">
        <v>104.2833</v>
      </c>
      <c r="E109" s="46">
        <v>104.2833</v>
      </c>
      <c r="F109" s="46">
        <v>104.2833</v>
      </c>
      <c r="G109" s="46"/>
      <c r="H109" s="46"/>
      <c r="I109" s="46"/>
      <c r="J109" s="46"/>
      <c r="K109" s="46"/>
    </row>
    <row r="110" spans="1:11" x14ac:dyDescent="0.25">
      <c r="A110" s="47">
        <v>38862</v>
      </c>
      <c r="B110" s="46">
        <v>0</v>
      </c>
      <c r="C110" s="46">
        <v>108.6182</v>
      </c>
      <c r="D110" s="46">
        <v>108.6182</v>
      </c>
      <c r="E110" s="46">
        <v>108.6182</v>
      </c>
      <c r="F110" s="46">
        <v>108.6182</v>
      </c>
      <c r="G110" s="46"/>
      <c r="H110" s="46"/>
      <c r="I110" s="46"/>
      <c r="J110" s="46"/>
      <c r="K110" s="46"/>
    </row>
    <row r="111" spans="1:11" x14ac:dyDescent="0.25">
      <c r="A111" s="47">
        <v>38863</v>
      </c>
      <c r="B111" s="46">
        <v>0</v>
      </c>
      <c r="C111" s="46">
        <v>111.30629999999999</v>
      </c>
      <c r="D111" s="46">
        <v>111.30629999999999</v>
      </c>
      <c r="E111" s="46">
        <v>111.30629999999999</v>
      </c>
      <c r="F111" s="46">
        <v>111.30629999999999</v>
      </c>
      <c r="G111" s="46"/>
      <c r="H111" s="46"/>
      <c r="I111" s="46"/>
      <c r="J111" s="46"/>
      <c r="K111" s="46"/>
    </row>
    <row r="112" spans="1:11" x14ac:dyDescent="0.25">
      <c r="A112" s="47">
        <v>38867</v>
      </c>
      <c r="B112" s="46">
        <v>0</v>
      </c>
      <c r="C112" s="46">
        <v>103.33280000000001</v>
      </c>
      <c r="D112" s="46">
        <v>103.33280000000001</v>
      </c>
      <c r="E112" s="46">
        <v>103.33280000000001</v>
      </c>
      <c r="F112" s="46">
        <v>103.33280000000001</v>
      </c>
      <c r="G112" s="46"/>
      <c r="H112" s="46"/>
      <c r="I112" s="46"/>
      <c r="J112" s="46"/>
      <c r="K112" s="46"/>
    </row>
    <row r="113" spans="1:11" x14ac:dyDescent="0.25">
      <c r="A113" s="47">
        <v>38868</v>
      </c>
      <c r="B113" s="46">
        <v>0</v>
      </c>
      <c r="C113" s="46">
        <v>104.56010000000001</v>
      </c>
      <c r="D113" s="46">
        <v>104.56010000000001</v>
      </c>
      <c r="E113" s="46">
        <v>104.56010000000001</v>
      </c>
      <c r="F113" s="46">
        <v>104.56010000000001</v>
      </c>
      <c r="G113" s="46"/>
      <c r="H113" s="46"/>
      <c r="I113" s="46"/>
      <c r="J113" s="46"/>
      <c r="K113" s="46"/>
    </row>
    <row r="114" spans="1:11" x14ac:dyDescent="0.25">
      <c r="A114" s="47">
        <v>38869</v>
      </c>
      <c r="B114" s="46">
        <v>0</v>
      </c>
      <c r="C114" s="46">
        <v>108.2475</v>
      </c>
      <c r="D114" s="46">
        <v>108.2475</v>
      </c>
      <c r="E114" s="46">
        <v>108.2475</v>
      </c>
      <c r="F114" s="46">
        <v>108.2475</v>
      </c>
      <c r="G114" s="46"/>
      <c r="H114" s="46"/>
      <c r="I114" s="46"/>
      <c r="J114" s="46"/>
      <c r="K114" s="46"/>
    </row>
    <row r="115" spans="1:11" x14ac:dyDescent="0.25">
      <c r="A115" s="47">
        <v>38870</v>
      </c>
      <c r="B115" s="46">
        <v>0</v>
      </c>
      <c r="C115" s="46">
        <v>111.09820000000001</v>
      </c>
      <c r="D115" s="46">
        <v>111.09820000000001</v>
      </c>
      <c r="E115" s="46">
        <v>111.09820000000001</v>
      </c>
      <c r="F115" s="46">
        <v>111.09820000000001</v>
      </c>
      <c r="G115" s="46"/>
      <c r="H115" s="46"/>
      <c r="I115" s="46"/>
      <c r="J115" s="46"/>
      <c r="K115" s="46"/>
    </row>
    <row r="116" spans="1:11" x14ac:dyDescent="0.25">
      <c r="A116" s="47">
        <v>38873</v>
      </c>
      <c r="B116" s="46">
        <v>0</v>
      </c>
      <c r="C116" s="46">
        <v>105.6478</v>
      </c>
      <c r="D116" s="46">
        <v>105.6478</v>
      </c>
      <c r="E116" s="46">
        <v>105.6478</v>
      </c>
      <c r="F116" s="46">
        <v>105.6478</v>
      </c>
      <c r="G116" s="46"/>
      <c r="H116" s="46"/>
      <c r="I116" s="46"/>
      <c r="J116" s="46"/>
      <c r="K116" s="46"/>
    </row>
    <row r="117" spans="1:11" x14ac:dyDescent="0.25">
      <c r="A117" s="47">
        <v>38874</v>
      </c>
      <c r="B117" s="46">
        <v>0</v>
      </c>
      <c r="C117" s="46">
        <v>101.4273</v>
      </c>
      <c r="D117" s="46">
        <v>101.4273</v>
      </c>
      <c r="E117" s="46">
        <v>101.4273</v>
      </c>
      <c r="F117" s="46">
        <v>101.4273</v>
      </c>
      <c r="G117" s="46"/>
      <c r="H117" s="46"/>
      <c r="I117" s="46"/>
      <c r="J117" s="46"/>
      <c r="K117" s="46"/>
    </row>
    <row r="118" spans="1:11" x14ac:dyDescent="0.25">
      <c r="A118" s="47">
        <v>38875</v>
      </c>
      <c r="B118" s="46">
        <v>0</v>
      </c>
      <c r="C118" s="46">
        <v>100.2231</v>
      </c>
      <c r="D118" s="46">
        <v>100.2231</v>
      </c>
      <c r="E118" s="46">
        <v>100.2231</v>
      </c>
      <c r="F118" s="46">
        <v>100.2231</v>
      </c>
      <c r="G118" s="46"/>
      <c r="H118" s="46"/>
      <c r="I118" s="46"/>
      <c r="J118" s="46"/>
      <c r="K118" s="46"/>
    </row>
    <row r="119" spans="1:11" x14ac:dyDescent="0.25">
      <c r="A119" s="47">
        <v>38876</v>
      </c>
      <c r="B119" s="46">
        <v>0</v>
      </c>
      <c r="C119" s="46">
        <v>97.196439999999996</v>
      </c>
      <c r="D119" s="46">
        <v>97.196439999999996</v>
      </c>
      <c r="E119" s="46">
        <v>97.196439999999996</v>
      </c>
      <c r="F119" s="46">
        <v>97.196439999999996</v>
      </c>
      <c r="G119" s="46"/>
      <c r="H119" s="46"/>
      <c r="I119" s="46"/>
      <c r="J119" s="46"/>
      <c r="K119" s="46"/>
    </row>
    <row r="120" spans="1:11" x14ac:dyDescent="0.25">
      <c r="A120" s="47">
        <v>38877</v>
      </c>
      <c r="B120" s="46">
        <v>0</v>
      </c>
      <c r="C120" s="46">
        <v>95.372690000000006</v>
      </c>
      <c r="D120" s="46">
        <v>95.372690000000006</v>
      </c>
      <c r="E120" s="46">
        <v>95.372690000000006</v>
      </c>
      <c r="F120" s="46">
        <v>95.372690000000006</v>
      </c>
      <c r="G120" s="46"/>
      <c r="H120" s="46"/>
      <c r="I120" s="46"/>
      <c r="J120" s="46"/>
      <c r="K120" s="46"/>
    </row>
    <row r="121" spans="1:11" x14ac:dyDescent="0.25">
      <c r="A121" s="47">
        <v>38880</v>
      </c>
      <c r="B121" s="46">
        <v>0</v>
      </c>
      <c r="C121" s="46">
        <v>92.666659999999993</v>
      </c>
      <c r="D121" s="46">
        <v>92.666659999999993</v>
      </c>
      <c r="E121" s="46">
        <v>92.666659999999993</v>
      </c>
      <c r="F121" s="46">
        <v>92.666659999999993</v>
      </c>
      <c r="G121" s="46"/>
      <c r="H121" s="46"/>
      <c r="I121" s="46"/>
      <c r="J121" s="46"/>
      <c r="K121" s="46"/>
    </row>
    <row r="122" spans="1:11" x14ac:dyDescent="0.25">
      <c r="A122" s="47">
        <v>38881</v>
      </c>
      <c r="B122" s="46">
        <v>0</v>
      </c>
      <c r="C122" s="46">
        <v>85.340500000000006</v>
      </c>
      <c r="D122" s="46">
        <v>85.340500000000006</v>
      </c>
      <c r="E122" s="46">
        <v>85.340500000000006</v>
      </c>
      <c r="F122" s="46">
        <v>85.340500000000006</v>
      </c>
      <c r="G122" s="46"/>
      <c r="H122" s="46"/>
      <c r="I122" s="46"/>
      <c r="J122" s="46"/>
      <c r="K122" s="46"/>
    </row>
    <row r="123" spans="1:11" x14ac:dyDescent="0.25">
      <c r="A123" s="47">
        <v>38882</v>
      </c>
      <c r="B123" s="46">
        <v>0</v>
      </c>
      <c r="C123" s="46">
        <v>81.690550000000002</v>
      </c>
      <c r="D123" s="46">
        <v>81.690550000000002</v>
      </c>
      <c r="E123" s="46">
        <v>81.690550000000002</v>
      </c>
      <c r="F123" s="46">
        <v>81.690550000000002</v>
      </c>
      <c r="G123" s="46"/>
      <c r="H123" s="46"/>
      <c r="I123" s="46"/>
      <c r="J123" s="46"/>
      <c r="K123" s="46"/>
    </row>
    <row r="124" spans="1:11" x14ac:dyDescent="0.25">
      <c r="A124" s="47">
        <v>38883</v>
      </c>
      <c r="B124" s="46">
        <v>0</v>
      </c>
      <c r="C124" s="46">
        <v>94.839420000000004</v>
      </c>
      <c r="D124" s="46">
        <v>94.839420000000004</v>
      </c>
      <c r="E124" s="46">
        <v>94.839420000000004</v>
      </c>
      <c r="F124" s="46">
        <v>94.839420000000004</v>
      </c>
      <c r="G124" s="46"/>
      <c r="H124" s="46"/>
      <c r="I124" s="46"/>
      <c r="J124" s="46"/>
      <c r="K124" s="46"/>
    </row>
    <row r="125" spans="1:11" x14ac:dyDescent="0.25">
      <c r="A125" s="47">
        <v>38884</v>
      </c>
      <c r="B125" s="46">
        <v>0</v>
      </c>
      <c r="C125" s="46">
        <v>93.806299999999993</v>
      </c>
      <c r="D125" s="46">
        <v>93.806299999999993</v>
      </c>
      <c r="E125" s="46">
        <v>93.806299999999993</v>
      </c>
      <c r="F125" s="46">
        <v>93.806299999999993</v>
      </c>
      <c r="G125" s="46"/>
      <c r="H125" s="46"/>
      <c r="I125" s="46"/>
      <c r="J125" s="46"/>
      <c r="K125" s="46"/>
    </row>
    <row r="126" spans="1:11" x14ac:dyDescent="0.25">
      <c r="A126" s="47">
        <v>38887</v>
      </c>
      <c r="B126" s="46">
        <v>0</v>
      </c>
      <c r="C126" s="46">
        <v>92.411580000000001</v>
      </c>
      <c r="D126" s="46">
        <v>92.411580000000001</v>
      </c>
      <c r="E126" s="46">
        <v>92.411580000000001</v>
      </c>
      <c r="F126" s="46">
        <v>92.411580000000001</v>
      </c>
      <c r="G126" s="46"/>
      <c r="H126" s="46"/>
      <c r="I126" s="46"/>
      <c r="J126" s="46"/>
      <c r="K126" s="46"/>
    </row>
    <row r="127" spans="1:11" x14ac:dyDescent="0.25">
      <c r="A127" s="47">
        <v>38888</v>
      </c>
      <c r="B127" s="46">
        <v>0</v>
      </c>
      <c r="C127" s="46">
        <v>93.562960000000004</v>
      </c>
      <c r="D127" s="46">
        <v>93.562960000000004</v>
      </c>
      <c r="E127" s="46">
        <v>93.562960000000004</v>
      </c>
      <c r="F127" s="46">
        <v>93.562960000000004</v>
      </c>
      <c r="G127" s="46"/>
      <c r="H127" s="46"/>
      <c r="I127" s="46"/>
      <c r="J127" s="46"/>
      <c r="K127" s="46"/>
    </row>
    <row r="128" spans="1:11" x14ac:dyDescent="0.25">
      <c r="A128" s="47">
        <v>38889</v>
      </c>
      <c r="B128" s="46">
        <v>0</v>
      </c>
      <c r="C128" s="46">
        <v>99.487489999999994</v>
      </c>
      <c r="D128" s="46">
        <v>99.487489999999994</v>
      </c>
      <c r="E128" s="46">
        <v>99.487489999999994</v>
      </c>
      <c r="F128" s="46">
        <v>99.487489999999994</v>
      </c>
      <c r="G128" s="46"/>
      <c r="H128" s="46"/>
      <c r="I128" s="46"/>
      <c r="J128" s="46"/>
      <c r="K128" s="46"/>
    </row>
    <row r="129" spans="1:11" x14ac:dyDescent="0.25">
      <c r="A129" s="47">
        <v>38890</v>
      </c>
      <c r="B129" s="46">
        <v>0</v>
      </c>
      <c r="C129" s="46">
        <v>99.400760000000005</v>
      </c>
      <c r="D129" s="46">
        <v>99.400760000000005</v>
      </c>
      <c r="E129" s="46">
        <v>99.400760000000005</v>
      </c>
      <c r="F129" s="46">
        <v>99.400760000000005</v>
      </c>
      <c r="G129" s="46"/>
      <c r="H129" s="46"/>
      <c r="I129" s="46"/>
      <c r="J129" s="46"/>
      <c r="K129" s="46"/>
    </row>
    <row r="130" spans="1:11" x14ac:dyDescent="0.25">
      <c r="A130" s="47">
        <v>38891</v>
      </c>
      <c r="B130" s="46">
        <v>0</v>
      </c>
      <c r="C130" s="46">
        <v>100.51560000000001</v>
      </c>
      <c r="D130" s="46">
        <v>100.51560000000001</v>
      </c>
      <c r="E130" s="46">
        <v>100.51560000000001</v>
      </c>
      <c r="F130" s="46">
        <v>100.51560000000001</v>
      </c>
      <c r="G130" s="46"/>
      <c r="H130" s="46"/>
      <c r="I130" s="46"/>
      <c r="J130" s="46"/>
      <c r="K130" s="46"/>
    </row>
    <row r="131" spans="1:11" x14ac:dyDescent="0.25">
      <c r="A131" s="47">
        <v>38894</v>
      </c>
      <c r="B131" s="46">
        <v>0</v>
      </c>
      <c r="C131" s="46">
        <v>100.2775</v>
      </c>
      <c r="D131" s="46">
        <v>100.2775</v>
      </c>
      <c r="E131" s="46">
        <v>100.2775</v>
      </c>
      <c r="F131" s="46">
        <v>100.2775</v>
      </c>
      <c r="G131" s="46"/>
      <c r="H131" s="46"/>
      <c r="I131" s="46"/>
      <c r="J131" s="46"/>
      <c r="K131" s="46"/>
    </row>
    <row r="132" spans="1:11" x14ac:dyDescent="0.25">
      <c r="A132" s="47">
        <v>38895</v>
      </c>
      <c r="B132" s="46">
        <v>0</v>
      </c>
      <c r="C132" s="46">
        <v>97.67671</v>
      </c>
      <c r="D132" s="46">
        <v>97.67671</v>
      </c>
      <c r="E132" s="46">
        <v>97.67671</v>
      </c>
      <c r="F132" s="46">
        <v>97.67671</v>
      </c>
      <c r="G132" s="46"/>
      <c r="H132" s="46"/>
      <c r="I132" s="46"/>
      <c r="J132" s="46"/>
      <c r="K132" s="46"/>
    </row>
    <row r="133" spans="1:11" x14ac:dyDescent="0.25">
      <c r="A133" s="47">
        <v>38896</v>
      </c>
      <c r="B133" s="46">
        <v>0</v>
      </c>
      <c r="C133" s="46">
        <v>97.596320000000006</v>
      </c>
      <c r="D133" s="46">
        <v>97.596320000000006</v>
      </c>
      <c r="E133" s="46">
        <v>97.596320000000006</v>
      </c>
      <c r="F133" s="46">
        <v>97.596320000000006</v>
      </c>
      <c r="G133" s="46"/>
      <c r="H133" s="46"/>
      <c r="I133" s="46"/>
      <c r="J133" s="46"/>
      <c r="K133" s="46"/>
    </row>
    <row r="134" spans="1:11" x14ac:dyDescent="0.25">
      <c r="A134" s="47">
        <v>38897</v>
      </c>
      <c r="B134" s="46">
        <v>0</v>
      </c>
      <c r="C134" s="46">
        <v>105.892</v>
      </c>
      <c r="D134" s="46">
        <v>105.892</v>
      </c>
      <c r="E134" s="46">
        <v>105.892</v>
      </c>
      <c r="F134" s="46">
        <v>105.892</v>
      </c>
      <c r="G134" s="46"/>
      <c r="H134" s="46"/>
      <c r="I134" s="46"/>
      <c r="J134" s="46"/>
      <c r="K134" s="46"/>
    </row>
    <row r="135" spans="1:11" x14ac:dyDescent="0.25">
      <c r="A135" s="47">
        <v>38898</v>
      </c>
      <c r="B135" s="46">
        <v>0</v>
      </c>
      <c r="C135" s="46">
        <v>108.248</v>
      </c>
      <c r="D135" s="46">
        <v>108.248</v>
      </c>
      <c r="E135" s="46">
        <v>108.248</v>
      </c>
      <c r="F135" s="46">
        <v>108.248</v>
      </c>
      <c r="G135" s="46"/>
      <c r="H135" s="46"/>
      <c r="I135" s="46"/>
      <c r="J135" s="46"/>
      <c r="K135" s="46"/>
    </row>
    <row r="136" spans="1:11" x14ac:dyDescent="0.25">
      <c r="A136" s="47">
        <v>38901</v>
      </c>
      <c r="B136" s="46">
        <v>0</v>
      </c>
      <c r="C136" s="46">
        <v>110.8064</v>
      </c>
      <c r="D136" s="46">
        <v>110.8064</v>
      </c>
      <c r="E136" s="46">
        <v>110.8064</v>
      </c>
      <c r="F136" s="46">
        <v>110.8064</v>
      </c>
      <c r="G136" s="46"/>
      <c r="H136" s="46"/>
      <c r="I136" s="46"/>
      <c r="J136" s="46"/>
      <c r="K136" s="46"/>
    </row>
    <row r="137" spans="1:11" x14ac:dyDescent="0.25">
      <c r="A137" s="47">
        <v>38903</v>
      </c>
      <c r="B137" s="46">
        <v>0</v>
      </c>
      <c r="C137" s="46">
        <v>106.01390000000001</v>
      </c>
      <c r="D137" s="46">
        <v>106.01390000000001</v>
      </c>
      <c r="E137" s="46">
        <v>106.01390000000001</v>
      </c>
      <c r="F137" s="46">
        <v>106.01390000000001</v>
      </c>
      <c r="G137" s="46"/>
      <c r="H137" s="46"/>
      <c r="I137" s="46"/>
      <c r="J137" s="46"/>
      <c r="K137" s="46"/>
    </row>
    <row r="138" spans="1:11" x14ac:dyDescent="0.25">
      <c r="A138" s="47">
        <v>38904</v>
      </c>
      <c r="B138" s="46">
        <v>0</v>
      </c>
      <c r="C138" s="46">
        <v>106.56570000000001</v>
      </c>
      <c r="D138" s="46">
        <v>106.56570000000001</v>
      </c>
      <c r="E138" s="46">
        <v>106.56570000000001</v>
      </c>
      <c r="F138" s="46">
        <v>106.56570000000001</v>
      </c>
      <c r="G138" s="46"/>
      <c r="H138" s="46"/>
      <c r="I138" s="46"/>
      <c r="J138" s="46"/>
      <c r="K138" s="46"/>
    </row>
    <row r="139" spans="1:11" x14ac:dyDescent="0.25">
      <c r="A139" s="47">
        <v>38905</v>
      </c>
      <c r="B139" s="46">
        <v>0</v>
      </c>
      <c r="C139" s="46">
        <v>105.2606</v>
      </c>
      <c r="D139" s="46">
        <v>105.2606</v>
      </c>
      <c r="E139" s="46">
        <v>105.2606</v>
      </c>
      <c r="F139" s="46">
        <v>105.2606</v>
      </c>
      <c r="G139" s="46"/>
      <c r="H139" s="46"/>
      <c r="I139" s="46"/>
      <c r="J139" s="46"/>
      <c r="K139" s="46"/>
    </row>
    <row r="140" spans="1:11" x14ac:dyDescent="0.25">
      <c r="A140" s="47">
        <v>38908</v>
      </c>
      <c r="B140" s="46">
        <v>0</v>
      </c>
      <c r="C140" s="46">
        <v>104.59439999999999</v>
      </c>
      <c r="D140" s="46">
        <v>104.59439999999999</v>
      </c>
      <c r="E140" s="46">
        <v>104.59439999999999</v>
      </c>
      <c r="F140" s="46">
        <v>104.59439999999999</v>
      </c>
      <c r="G140" s="46"/>
      <c r="H140" s="46"/>
      <c r="I140" s="46"/>
      <c r="J140" s="46"/>
      <c r="K140" s="46"/>
    </row>
    <row r="141" spans="1:11" x14ac:dyDescent="0.25">
      <c r="A141" s="47">
        <v>38909</v>
      </c>
      <c r="B141" s="46">
        <v>0</v>
      </c>
      <c r="C141" s="46">
        <v>107.01220000000001</v>
      </c>
      <c r="D141" s="46">
        <v>107.01220000000001</v>
      </c>
      <c r="E141" s="46">
        <v>107.01220000000001</v>
      </c>
      <c r="F141" s="46">
        <v>107.01220000000001</v>
      </c>
      <c r="G141" s="46"/>
      <c r="H141" s="46"/>
      <c r="I141" s="46"/>
      <c r="J141" s="46"/>
      <c r="K141" s="46"/>
    </row>
    <row r="142" spans="1:11" x14ac:dyDescent="0.25">
      <c r="A142" s="47">
        <v>38910</v>
      </c>
      <c r="B142" s="46">
        <v>0</v>
      </c>
      <c r="C142" s="46">
        <v>102.5628</v>
      </c>
      <c r="D142" s="46">
        <v>102.5628</v>
      </c>
      <c r="E142" s="46">
        <v>102.5628</v>
      </c>
      <c r="F142" s="46">
        <v>102.5628</v>
      </c>
      <c r="G142" s="46"/>
      <c r="H142" s="46"/>
      <c r="I142" s="46"/>
      <c r="J142" s="46"/>
      <c r="K142" s="46"/>
    </row>
    <row r="143" spans="1:11" x14ac:dyDescent="0.25">
      <c r="A143" s="47">
        <v>38911</v>
      </c>
      <c r="B143" s="46">
        <v>0</v>
      </c>
      <c r="C143" s="46">
        <v>96.136120000000005</v>
      </c>
      <c r="D143" s="46">
        <v>96.136120000000005</v>
      </c>
      <c r="E143" s="46">
        <v>96.136120000000005</v>
      </c>
      <c r="F143" s="46">
        <v>96.136120000000005</v>
      </c>
      <c r="G143" s="46"/>
      <c r="H143" s="46"/>
      <c r="I143" s="46"/>
      <c r="J143" s="46"/>
      <c r="K143" s="46"/>
    </row>
    <row r="144" spans="1:11" x14ac:dyDescent="0.25">
      <c r="A144" s="47">
        <v>38912</v>
      </c>
      <c r="B144" s="46">
        <v>0</v>
      </c>
      <c r="C144" s="46">
        <v>92.433400000000006</v>
      </c>
      <c r="D144" s="46">
        <v>92.433400000000006</v>
      </c>
      <c r="E144" s="46">
        <v>92.433400000000006</v>
      </c>
      <c r="F144" s="46">
        <v>92.433400000000006</v>
      </c>
      <c r="G144" s="46"/>
      <c r="H144" s="46"/>
      <c r="I144" s="46"/>
      <c r="J144" s="46"/>
      <c r="K144" s="46"/>
    </row>
    <row r="145" spans="1:11" x14ac:dyDescent="0.25">
      <c r="A145" s="47">
        <v>38915</v>
      </c>
      <c r="B145" s="46">
        <v>0</v>
      </c>
      <c r="C145" s="46">
        <v>93.133579999999995</v>
      </c>
      <c r="D145" s="46">
        <v>93.133579999999995</v>
      </c>
      <c r="E145" s="46">
        <v>93.133579999999995</v>
      </c>
      <c r="F145" s="46">
        <v>93.133579999999995</v>
      </c>
      <c r="G145" s="46"/>
      <c r="H145" s="46"/>
      <c r="I145" s="46"/>
      <c r="J145" s="46"/>
      <c r="K145" s="46"/>
    </row>
    <row r="146" spans="1:11" x14ac:dyDescent="0.25">
      <c r="A146" s="47">
        <v>38916</v>
      </c>
      <c r="B146" s="46">
        <v>0</v>
      </c>
      <c r="C146" s="46">
        <v>94.245540000000005</v>
      </c>
      <c r="D146" s="46">
        <v>94.245540000000005</v>
      </c>
      <c r="E146" s="46">
        <v>94.245540000000005</v>
      </c>
      <c r="F146" s="46">
        <v>94.245540000000005</v>
      </c>
      <c r="G146" s="46"/>
      <c r="H146" s="46"/>
      <c r="I146" s="46"/>
      <c r="J146" s="46"/>
      <c r="K146" s="46"/>
    </row>
    <row r="147" spans="1:11" x14ac:dyDescent="0.25">
      <c r="A147" s="47">
        <v>38917</v>
      </c>
      <c r="B147" s="46">
        <v>0</v>
      </c>
      <c r="C147" s="46">
        <v>99.64385</v>
      </c>
      <c r="D147" s="46">
        <v>99.64385</v>
      </c>
      <c r="E147" s="46">
        <v>99.64385</v>
      </c>
      <c r="F147" s="46">
        <v>99.64385</v>
      </c>
      <c r="G147" s="46"/>
      <c r="H147" s="46"/>
      <c r="I147" s="46"/>
      <c r="J147" s="46"/>
      <c r="K147" s="46"/>
    </row>
    <row r="148" spans="1:11" x14ac:dyDescent="0.25">
      <c r="A148" s="47">
        <v>38918</v>
      </c>
      <c r="B148" s="46">
        <v>0</v>
      </c>
      <c r="C148" s="46">
        <v>97.395700000000005</v>
      </c>
      <c r="D148" s="46">
        <v>97.395700000000005</v>
      </c>
      <c r="E148" s="46">
        <v>97.395700000000005</v>
      </c>
      <c r="F148" s="46">
        <v>97.395700000000005</v>
      </c>
      <c r="G148" s="46"/>
      <c r="H148" s="46"/>
      <c r="I148" s="46"/>
      <c r="J148" s="46"/>
      <c r="K148" s="46"/>
    </row>
    <row r="149" spans="1:11" x14ac:dyDescent="0.25">
      <c r="A149" s="47">
        <v>38919</v>
      </c>
      <c r="B149" s="46">
        <v>0</v>
      </c>
      <c r="C149" s="46">
        <v>95.177090000000007</v>
      </c>
      <c r="D149" s="46">
        <v>95.177090000000007</v>
      </c>
      <c r="E149" s="46">
        <v>95.177090000000007</v>
      </c>
      <c r="F149" s="46">
        <v>95.177090000000007</v>
      </c>
      <c r="G149" s="46"/>
      <c r="H149" s="46"/>
      <c r="I149" s="46"/>
      <c r="J149" s="46"/>
      <c r="K149" s="46"/>
    </row>
    <row r="150" spans="1:11" x14ac:dyDescent="0.25">
      <c r="A150" s="47">
        <v>38922</v>
      </c>
      <c r="B150" s="46">
        <v>0</v>
      </c>
      <c r="C150" s="46">
        <v>101.3304</v>
      </c>
      <c r="D150" s="46">
        <v>101.3304</v>
      </c>
      <c r="E150" s="46">
        <v>101.3304</v>
      </c>
      <c r="F150" s="46">
        <v>101.3304</v>
      </c>
      <c r="G150" s="46"/>
      <c r="H150" s="46"/>
      <c r="I150" s="46"/>
      <c r="J150" s="46"/>
      <c r="K150" s="46"/>
    </row>
    <row r="151" spans="1:11" x14ac:dyDescent="0.25">
      <c r="A151" s="47">
        <v>38923</v>
      </c>
      <c r="B151" s="46">
        <v>0</v>
      </c>
      <c r="C151" s="46">
        <v>104.343</v>
      </c>
      <c r="D151" s="46">
        <v>104.343</v>
      </c>
      <c r="E151" s="46">
        <v>104.343</v>
      </c>
      <c r="F151" s="46">
        <v>104.343</v>
      </c>
      <c r="G151" s="46"/>
      <c r="H151" s="46"/>
      <c r="I151" s="46"/>
      <c r="J151" s="46"/>
      <c r="K151" s="46"/>
    </row>
    <row r="152" spans="1:11" x14ac:dyDescent="0.25">
      <c r="A152" s="47">
        <v>38924</v>
      </c>
      <c r="B152" s="46">
        <v>0</v>
      </c>
      <c r="C152" s="46">
        <v>105.4191</v>
      </c>
      <c r="D152" s="46">
        <v>105.4191</v>
      </c>
      <c r="E152" s="46">
        <v>105.4191</v>
      </c>
      <c r="F152" s="46">
        <v>105.4191</v>
      </c>
      <c r="G152" s="46"/>
      <c r="H152" s="46"/>
      <c r="I152" s="46"/>
      <c r="J152" s="46"/>
      <c r="K152" s="46"/>
    </row>
    <row r="153" spans="1:11" x14ac:dyDescent="0.25">
      <c r="A153" s="47">
        <v>38925</v>
      </c>
      <c r="B153" s="46">
        <v>0</v>
      </c>
      <c r="C153" s="46">
        <v>102.1978</v>
      </c>
      <c r="D153" s="46">
        <v>102.1978</v>
      </c>
      <c r="E153" s="46">
        <v>102.1978</v>
      </c>
      <c r="F153" s="46">
        <v>102.1978</v>
      </c>
      <c r="G153" s="46"/>
      <c r="H153" s="46"/>
      <c r="I153" s="46"/>
      <c r="J153" s="46"/>
      <c r="K153" s="46"/>
    </row>
    <row r="154" spans="1:11" x14ac:dyDescent="0.25">
      <c r="A154" s="47">
        <v>38926</v>
      </c>
      <c r="B154" s="46">
        <v>0</v>
      </c>
      <c r="C154" s="46">
        <v>105.7413</v>
      </c>
      <c r="D154" s="46">
        <v>105.7413</v>
      </c>
      <c r="E154" s="46">
        <v>105.7413</v>
      </c>
      <c r="F154" s="46">
        <v>105.7413</v>
      </c>
      <c r="G154" s="46"/>
      <c r="H154" s="46"/>
      <c r="I154" s="46"/>
      <c r="J154" s="46"/>
      <c r="K154" s="46"/>
    </row>
    <row r="155" spans="1:11" x14ac:dyDescent="0.25">
      <c r="A155" s="47">
        <v>38929</v>
      </c>
      <c r="B155" s="46">
        <v>0</v>
      </c>
      <c r="C155" s="46">
        <v>103.49120000000001</v>
      </c>
      <c r="D155" s="46">
        <v>103.49120000000001</v>
      </c>
      <c r="E155" s="46">
        <v>103.49120000000001</v>
      </c>
      <c r="F155" s="46">
        <v>103.49120000000001</v>
      </c>
      <c r="G155" s="46"/>
      <c r="H155" s="46"/>
      <c r="I155" s="46"/>
      <c r="J155" s="46"/>
      <c r="K155" s="46"/>
    </row>
    <row r="156" spans="1:11" x14ac:dyDescent="0.25">
      <c r="A156" s="47">
        <v>38930</v>
      </c>
      <c r="B156" s="46">
        <v>0</v>
      </c>
      <c r="C156" s="46">
        <v>102.3258</v>
      </c>
      <c r="D156" s="46">
        <v>102.3258</v>
      </c>
      <c r="E156" s="46">
        <v>102.3258</v>
      </c>
      <c r="F156" s="46">
        <v>102.3258</v>
      </c>
      <c r="G156" s="46"/>
      <c r="H156" s="46"/>
      <c r="I156" s="46"/>
      <c r="J156" s="46"/>
      <c r="K156" s="46"/>
    </row>
    <row r="157" spans="1:11" x14ac:dyDescent="0.25">
      <c r="A157" s="47">
        <v>38931</v>
      </c>
      <c r="B157" s="46">
        <v>0</v>
      </c>
      <c r="C157" s="46">
        <v>103.8556</v>
      </c>
      <c r="D157" s="46">
        <v>103.8556</v>
      </c>
      <c r="E157" s="46">
        <v>103.8556</v>
      </c>
      <c r="F157" s="46">
        <v>103.8556</v>
      </c>
      <c r="G157" s="46"/>
      <c r="H157" s="46"/>
      <c r="I157" s="46"/>
      <c r="J157" s="46"/>
      <c r="K157" s="46"/>
    </row>
    <row r="158" spans="1:11" x14ac:dyDescent="0.25">
      <c r="A158" s="47">
        <v>38932</v>
      </c>
      <c r="B158" s="46">
        <v>0</v>
      </c>
      <c r="C158" s="46">
        <v>104.9764</v>
      </c>
      <c r="D158" s="46">
        <v>104.9764</v>
      </c>
      <c r="E158" s="46">
        <v>104.9764</v>
      </c>
      <c r="F158" s="46">
        <v>104.9764</v>
      </c>
      <c r="G158" s="46"/>
      <c r="H158" s="46"/>
      <c r="I158" s="46"/>
      <c r="J158" s="46"/>
      <c r="K158" s="46"/>
    </row>
    <row r="159" spans="1:11" x14ac:dyDescent="0.25">
      <c r="A159" s="47">
        <v>38933</v>
      </c>
      <c r="B159" s="46">
        <v>0</v>
      </c>
      <c r="C159" s="46">
        <v>103.6527</v>
      </c>
      <c r="D159" s="46">
        <v>103.6527</v>
      </c>
      <c r="E159" s="46">
        <v>103.6527</v>
      </c>
      <c r="F159" s="46">
        <v>103.6527</v>
      </c>
      <c r="G159" s="46"/>
      <c r="H159" s="46"/>
      <c r="I159" s="46"/>
      <c r="J159" s="46"/>
      <c r="K159" s="46"/>
    </row>
    <row r="160" spans="1:11" x14ac:dyDescent="0.25">
      <c r="A160" s="47">
        <v>38936</v>
      </c>
      <c r="B160" s="46">
        <v>0</v>
      </c>
      <c r="C160" s="46">
        <v>102.7816</v>
      </c>
      <c r="D160" s="46">
        <v>102.7816</v>
      </c>
      <c r="E160" s="46">
        <v>102.7816</v>
      </c>
      <c r="F160" s="46">
        <v>102.7816</v>
      </c>
      <c r="G160" s="46"/>
      <c r="H160" s="46"/>
      <c r="I160" s="46"/>
      <c r="J160" s="46"/>
      <c r="K160" s="46"/>
    </row>
    <row r="161" spans="1:11" x14ac:dyDescent="0.25">
      <c r="A161" s="47">
        <v>38937</v>
      </c>
      <c r="B161" s="46">
        <v>0</v>
      </c>
      <c r="C161" s="46">
        <v>102.3956</v>
      </c>
      <c r="D161" s="46">
        <v>102.3956</v>
      </c>
      <c r="E161" s="46">
        <v>102.3956</v>
      </c>
      <c r="F161" s="46">
        <v>102.3956</v>
      </c>
      <c r="G161" s="46"/>
      <c r="H161" s="46"/>
      <c r="I161" s="46"/>
      <c r="J161" s="46"/>
      <c r="K161" s="46"/>
    </row>
    <row r="162" spans="1:11" x14ac:dyDescent="0.25">
      <c r="A162" s="47">
        <v>38938</v>
      </c>
      <c r="B162" s="46">
        <v>0</v>
      </c>
      <c r="C162" s="46">
        <v>104.0275</v>
      </c>
      <c r="D162" s="46">
        <v>104.0275</v>
      </c>
      <c r="E162" s="46">
        <v>104.0275</v>
      </c>
      <c r="F162" s="46">
        <v>104.0275</v>
      </c>
      <c r="G162" s="46"/>
      <c r="H162" s="46"/>
      <c r="I162" s="46"/>
      <c r="J162" s="46"/>
      <c r="K162" s="46"/>
    </row>
    <row r="163" spans="1:11" x14ac:dyDescent="0.25">
      <c r="A163" s="47">
        <v>38939</v>
      </c>
      <c r="B163" s="46">
        <v>0</v>
      </c>
      <c r="C163" s="46">
        <v>103.0757</v>
      </c>
      <c r="D163" s="46">
        <v>103.0757</v>
      </c>
      <c r="E163" s="46">
        <v>103.0757</v>
      </c>
      <c r="F163" s="46">
        <v>103.0757</v>
      </c>
      <c r="G163" s="46"/>
      <c r="H163" s="46"/>
      <c r="I163" s="46"/>
      <c r="J163" s="46"/>
      <c r="K163" s="46"/>
    </row>
    <row r="164" spans="1:11" x14ac:dyDescent="0.25">
      <c r="A164" s="47">
        <v>38940</v>
      </c>
      <c r="B164" s="46">
        <v>0</v>
      </c>
      <c r="C164" s="46">
        <v>102.90260000000001</v>
      </c>
      <c r="D164" s="46">
        <v>102.90260000000001</v>
      </c>
      <c r="E164" s="46">
        <v>102.90260000000001</v>
      </c>
      <c r="F164" s="46">
        <v>102.90260000000001</v>
      </c>
      <c r="G164" s="46"/>
      <c r="H164" s="46"/>
      <c r="I164" s="46"/>
      <c r="J164" s="46"/>
      <c r="K164" s="46"/>
    </row>
    <row r="165" spans="1:11" x14ac:dyDescent="0.25">
      <c r="A165" s="47">
        <v>38943</v>
      </c>
      <c r="B165" s="46">
        <v>0</v>
      </c>
      <c r="C165" s="46">
        <v>106.9764</v>
      </c>
      <c r="D165" s="46">
        <v>106.9764</v>
      </c>
      <c r="E165" s="46">
        <v>106.9764</v>
      </c>
      <c r="F165" s="46">
        <v>106.9764</v>
      </c>
      <c r="G165" s="46"/>
      <c r="H165" s="46"/>
      <c r="I165" s="46"/>
      <c r="J165" s="46"/>
      <c r="K165" s="46"/>
    </row>
    <row r="166" spans="1:11" x14ac:dyDescent="0.25">
      <c r="A166" s="47">
        <v>38944</v>
      </c>
      <c r="B166" s="46">
        <v>0</v>
      </c>
      <c r="C166" s="46">
        <v>108.4316</v>
      </c>
      <c r="D166" s="46">
        <v>108.4316</v>
      </c>
      <c r="E166" s="46">
        <v>108.4316</v>
      </c>
      <c r="F166" s="46">
        <v>108.4316</v>
      </c>
      <c r="G166" s="46"/>
      <c r="H166" s="46"/>
      <c r="I166" s="46"/>
      <c r="J166" s="46"/>
      <c r="K166" s="46"/>
    </row>
    <row r="167" spans="1:11" x14ac:dyDescent="0.25">
      <c r="A167" s="47">
        <v>38945</v>
      </c>
      <c r="B167" s="46">
        <v>0</v>
      </c>
      <c r="C167" s="46">
        <v>112.9496</v>
      </c>
      <c r="D167" s="46">
        <v>112.9496</v>
      </c>
      <c r="E167" s="46">
        <v>112.9496</v>
      </c>
      <c r="F167" s="46">
        <v>112.9496</v>
      </c>
      <c r="G167" s="46"/>
      <c r="H167" s="46"/>
      <c r="I167" s="46"/>
      <c r="J167" s="46"/>
      <c r="K167" s="46"/>
    </row>
    <row r="168" spans="1:11" x14ac:dyDescent="0.25">
      <c r="A168" s="47">
        <v>38946</v>
      </c>
      <c r="B168" s="46">
        <v>0</v>
      </c>
      <c r="C168" s="46">
        <v>114.17789999999999</v>
      </c>
      <c r="D168" s="46">
        <v>114.17789999999999</v>
      </c>
      <c r="E168" s="46">
        <v>114.17789999999999</v>
      </c>
      <c r="F168" s="46">
        <v>114.17789999999999</v>
      </c>
      <c r="G168" s="46"/>
      <c r="H168" s="46"/>
      <c r="I168" s="46"/>
      <c r="J168" s="46"/>
      <c r="K168" s="46"/>
    </row>
    <row r="169" spans="1:11" x14ac:dyDescent="0.25">
      <c r="A169" s="47">
        <v>38947</v>
      </c>
      <c r="B169" s="46">
        <v>0</v>
      </c>
      <c r="C169" s="46">
        <v>115.68859999999999</v>
      </c>
      <c r="D169" s="46">
        <v>115.68859999999999</v>
      </c>
      <c r="E169" s="46">
        <v>115.68859999999999</v>
      </c>
      <c r="F169" s="46">
        <v>115.68859999999999</v>
      </c>
      <c r="G169" s="46"/>
      <c r="H169" s="46"/>
      <c r="I169" s="46"/>
      <c r="J169" s="46"/>
      <c r="K169" s="46"/>
    </row>
    <row r="170" spans="1:11" x14ac:dyDescent="0.25">
      <c r="A170" s="47">
        <v>38950</v>
      </c>
      <c r="B170" s="46">
        <v>0</v>
      </c>
      <c r="C170" s="46">
        <v>116.6063</v>
      </c>
      <c r="D170" s="46">
        <v>116.6063</v>
      </c>
      <c r="E170" s="46">
        <v>116.6063</v>
      </c>
      <c r="F170" s="46">
        <v>116.6063</v>
      </c>
      <c r="G170" s="46"/>
      <c r="H170" s="46"/>
      <c r="I170" s="46"/>
      <c r="J170" s="46"/>
      <c r="K170" s="46"/>
    </row>
    <row r="171" spans="1:11" x14ac:dyDescent="0.25">
      <c r="A171" s="47">
        <v>38951</v>
      </c>
      <c r="B171" s="46">
        <v>0</v>
      </c>
      <c r="C171" s="46">
        <v>117.9265</v>
      </c>
      <c r="D171" s="46">
        <v>117.9265</v>
      </c>
      <c r="E171" s="46">
        <v>117.9265</v>
      </c>
      <c r="F171" s="46">
        <v>117.9265</v>
      </c>
      <c r="G171" s="46"/>
      <c r="H171" s="46"/>
      <c r="I171" s="46"/>
      <c r="J171" s="46"/>
      <c r="K171" s="46"/>
    </row>
    <row r="172" spans="1:11" x14ac:dyDescent="0.25">
      <c r="A172" s="47">
        <v>38952</v>
      </c>
      <c r="B172" s="46">
        <v>0</v>
      </c>
      <c r="C172" s="46">
        <v>115.43049999999999</v>
      </c>
      <c r="D172" s="46">
        <v>115.43049999999999</v>
      </c>
      <c r="E172" s="46">
        <v>115.43049999999999</v>
      </c>
      <c r="F172" s="46">
        <v>115.43049999999999</v>
      </c>
      <c r="G172" s="46"/>
      <c r="H172" s="46"/>
      <c r="I172" s="46"/>
      <c r="J172" s="46"/>
      <c r="K172" s="46"/>
    </row>
    <row r="173" spans="1:11" x14ac:dyDescent="0.25">
      <c r="A173" s="47">
        <v>38953</v>
      </c>
      <c r="B173" s="46">
        <v>0</v>
      </c>
      <c r="C173" s="46">
        <v>116.30159999999999</v>
      </c>
      <c r="D173" s="46">
        <v>116.30159999999999</v>
      </c>
      <c r="E173" s="46">
        <v>116.30159999999999</v>
      </c>
      <c r="F173" s="46">
        <v>116.30159999999999</v>
      </c>
      <c r="G173" s="46"/>
      <c r="H173" s="46"/>
      <c r="I173" s="46"/>
      <c r="J173" s="46"/>
      <c r="K173" s="46"/>
    </row>
    <row r="174" spans="1:11" x14ac:dyDescent="0.25">
      <c r="A174" s="47">
        <v>38954</v>
      </c>
      <c r="B174" s="46">
        <v>0</v>
      </c>
      <c r="C174" s="46">
        <v>119.22410000000001</v>
      </c>
      <c r="D174" s="46">
        <v>119.22410000000001</v>
      </c>
      <c r="E174" s="46">
        <v>119.22410000000001</v>
      </c>
      <c r="F174" s="46">
        <v>119.22410000000001</v>
      </c>
      <c r="G174" s="46"/>
      <c r="H174" s="46"/>
      <c r="I174" s="46"/>
      <c r="J174" s="46"/>
      <c r="K174" s="46"/>
    </row>
    <row r="175" spans="1:11" x14ac:dyDescent="0.25">
      <c r="A175" s="47">
        <v>38957</v>
      </c>
      <c r="B175" s="46">
        <v>0</v>
      </c>
      <c r="C175" s="46">
        <v>120.3991</v>
      </c>
      <c r="D175" s="46">
        <v>120.3991</v>
      </c>
      <c r="E175" s="46">
        <v>120.3991</v>
      </c>
      <c r="F175" s="46">
        <v>120.3991</v>
      </c>
      <c r="G175" s="46"/>
      <c r="H175" s="46"/>
      <c r="I175" s="46"/>
      <c r="J175" s="46"/>
      <c r="K175" s="46"/>
    </row>
    <row r="176" spans="1:11" x14ac:dyDescent="0.25">
      <c r="A176" s="47">
        <v>38958</v>
      </c>
      <c r="B176" s="46">
        <v>0</v>
      </c>
      <c r="C176" s="46">
        <v>118.7715</v>
      </c>
      <c r="D176" s="46">
        <v>118.7715</v>
      </c>
      <c r="E176" s="46">
        <v>118.7715</v>
      </c>
      <c r="F176" s="46">
        <v>118.7715</v>
      </c>
      <c r="G176" s="46"/>
      <c r="H176" s="46"/>
      <c r="I176" s="46"/>
      <c r="J176" s="46"/>
      <c r="K176" s="46"/>
    </row>
    <row r="177" spans="1:11" x14ac:dyDescent="0.25">
      <c r="A177" s="47">
        <v>38959</v>
      </c>
      <c r="B177" s="46">
        <v>0</v>
      </c>
      <c r="C177" s="46">
        <v>120.1073</v>
      </c>
      <c r="D177" s="46">
        <v>120.1073</v>
      </c>
      <c r="E177" s="46">
        <v>120.1073</v>
      </c>
      <c r="F177" s="46">
        <v>120.1073</v>
      </c>
      <c r="G177" s="46"/>
      <c r="H177" s="46"/>
      <c r="I177" s="46"/>
      <c r="J177" s="46"/>
      <c r="K177" s="46"/>
    </row>
    <row r="178" spans="1:11" x14ac:dyDescent="0.25">
      <c r="A178" s="47">
        <v>38960</v>
      </c>
      <c r="B178" s="46">
        <v>0</v>
      </c>
      <c r="C178" s="46">
        <v>121.9372</v>
      </c>
      <c r="D178" s="46">
        <v>121.9372</v>
      </c>
      <c r="E178" s="46">
        <v>121.9372</v>
      </c>
      <c r="F178" s="46">
        <v>121.9372</v>
      </c>
      <c r="G178" s="46"/>
      <c r="H178" s="46"/>
      <c r="I178" s="46"/>
      <c r="J178" s="46"/>
      <c r="K178" s="46"/>
    </row>
    <row r="179" spans="1:11" x14ac:dyDescent="0.25">
      <c r="A179" s="47">
        <v>38961</v>
      </c>
      <c r="B179" s="46">
        <v>0</v>
      </c>
      <c r="C179" s="46">
        <v>124.1146</v>
      </c>
      <c r="D179" s="46">
        <v>124.1146</v>
      </c>
      <c r="E179" s="46">
        <v>124.1146</v>
      </c>
      <c r="F179" s="46">
        <v>124.1146</v>
      </c>
      <c r="G179" s="46"/>
      <c r="H179" s="46"/>
      <c r="I179" s="46"/>
      <c r="J179" s="46"/>
      <c r="K179" s="46"/>
    </row>
    <row r="180" spans="1:11" x14ac:dyDescent="0.25">
      <c r="A180" s="47">
        <v>38965</v>
      </c>
      <c r="B180" s="46">
        <v>0</v>
      </c>
      <c r="C180" s="46">
        <v>123.5561</v>
      </c>
      <c r="D180" s="46">
        <v>123.5561</v>
      </c>
      <c r="E180" s="46">
        <v>123.5561</v>
      </c>
      <c r="F180" s="46">
        <v>123.5561</v>
      </c>
      <c r="G180" s="46"/>
      <c r="H180" s="46"/>
      <c r="I180" s="46"/>
      <c r="J180" s="46"/>
      <c r="K180" s="46"/>
    </row>
    <row r="181" spans="1:11" x14ac:dyDescent="0.25">
      <c r="A181" s="47">
        <v>38966</v>
      </c>
      <c r="B181" s="46">
        <v>0</v>
      </c>
      <c r="C181" s="46">
        <v>118.1677</v>
      </c>
      <c r="D181" s="46">
        <v>118.1677</v>
      </c>
      <c r="E181" s="46">
        <v>118.1677</v>
      </c>
      <c r="F181" s="46">
        <v>118.1677</v>
      </c>
      <c r="G181" s="46"/>
      <c r="H181" s="46"/>
      <c r="I181" s="46"/>
      <c r="J181" s="46"/>
      <c r="K181" s="46"/>
    </row>
    <row r="182" spans="1:11" x14ac:dyDescent="0.25">
      <c r="A182" s="47">
        <v>38967</v>
      </c>
      <c r="B182" s="46">
        <v>0</v>
      </c>
      <c r="C182" s="46">
        <v>117.152</v>
      </c>
      <c r="D182" s="46">
        <v>117.152</v>
      </c>
      <c r="E182" s="46">
        <v>117.152</v>
      </c>
      <c r="F182" s="46">
        <v>117.152</v>
      </c>
      <c r="G182" s="46"/>
      <c r="H182" s="46"/>
      <c r="I182" s="46"/>
      <c r="J182" s="46"/>
      <c r="K182" s="46"/>
    </row>
    <row r="183" spans="1:11" x14ac:dyDescent="0.25">
      <c r="A183" s="47">
        <v>38968</v>
      </c>
      <c r="B183" s="46">
        <v>0</v>
      </c>
      <c r="C183" s="46">
        <v>118.1549</v>
      </c>
      <c r="D183" s="46">
        <v>118.1549</v>
      </c>
      <c r="E183" s="46">
        <v>118.1549</v>
      </c>
      <c r="F183" s="46">
        <v>118.1549</v>
      </c>
      <c r="G183" s="46"/>
      <c r="H183" s="46"/>
      <c r="I183" s="46"/>
      <c r="J183" s="46"/>
      <c r="K183" s="46"/>
    </row>
    <row r="184" spans="1:11" x14ac:dyDescent="0.25">
      <c r="A184" s="47">
        <v>38971</v>
      </c>
      <c r="B184" s="46">
        <v>0</v>
      </c>
      <c r="C184" s="46">
        <v>117.16160000000001</v>
      </c>
      <c r="D184" s="46">
        <v>117.16160000000001</v>
      </c>
      <c r="E184" s="46">
        <v>117.16160000000001</v>
      </c>
      <c r="F184" s="46">
        <v>117.16160000000001</v>
      </c>
      <c r="G184" s="46"/>
      <c r="H184" s="46"/>
      <c r="I184" s="46"/>
      <c r="J184" s="46"/>
      <c r="K184" s="46"/>
    </row>
    <row r="185" spans="1:11" x14ac:dyDescent="0.25">
      <c r="A185" s="47">
        <v>38972</v>
      </c>
      <c r="B185" s="46">
        <v>0</v>
      </c>
      <c r="C185" s="46">
        <v>123.5291</v>
      </c>
      <c r="D185" s="46">
        <v>123.5291</v>
      </c>
      <c r="E185" s="46">
        <v>123.5291</v>
      </c>
      <c r="F185" s="46">
        <v>123.5291</v>
      </c>
      <c r="G185" s="46"/>
      <c r="H185" s="46"/>
      <c r="I185" s="46"/>
      <c r="J185" s="46"/>
      <c r="K185" s="46"/>
    </row>
    <row r="186" spans="1:11" x14ac:dyDescent="0.25">
      <c r="A186" s="47">
        <v>38973</v>
      </c>
      <c r="B186" s="46">
        <v>0</v>
      </c>
      <c r="C186" s="46">
        <v>125.47709999999999</v>
      </c>
      <c r="D186" s="46">
        <v>125.47709999999999</v>
      </c>
      <c r="E186" s="46">
        <v>125.47709999999999</v>
      </c>
      <c r="F186" s="46">
        <v>125.47709999999999</v>
      </c>
      <c r="G186" s="46"/>
      <c r="H186" s="46"/>
      <c r="I186" s="46"/>
      <c r="J186" s="46"/>
      <c r="K186" s="46"/>
    </row>
    <row r="187" spans="1:11" x14ac:dyDescent="0.25">
      <c r="A187" s="47">
        <v>38974</v>
      </c>
      <c r="B187" s="46">
        <v>0</v>
      </c>
      <c r="C187" s="46">
        <v>123.7877</v>
      </c>
      <c r="D187" s="46">
        <v>123.7877</v>
      </c>
      <c r="E187" s="46">
        <v>123.7877</v>
      </c>
      <c r="F187" s="46">
        <v>123.7877</v>
      </c>
      <c r="G187" s="46"/>
      <c r="H187" s="46"/>
      <c r="I187" s="46"/>
      <c r="J187" s="46"/>
      <c r="K187" s="46"/>
    </row>
    <row r="188" spans="1:11" x14ac:dyDescent="0.25">
      <c r="A188" s="47">
        <v>38975</v>
      </c>
      <c r="B188" s="46">
        <v>0</v>
      </c>
      <c r="C188" s="46">
        <v>125.9512</v>
      </c>
      <c r="D188" s="46">
        <v>125.9512</v>
      </c>
      <c r="E188" s="46">
        <v>125.9512</v>
      </c>
      <c r="F188" s="46">
        <v>125.9512</v>
      </c>
      <c r="G188" s="46"/>
      <c r="H188" s="46"/>
      <c r="I188" s="46"/>
      <c r="J188" s="46"/>
      <c r="K188" s="46"/>
    </row>
    <row r="189" spans="1:11" x14ac:dyDescent="0.25">
      <c r="A189" s="47">
        <v>38978</v>
      </c>
      <c r="B189" s="46">
        <v>0</v>
      </c>
      <c r="C189" s="46">
        <v>125.3313</v>
      </c>
      <c r="D189" s="46">
        <v>125.3313</v>
      </c>
      <c r="E189" s="46">
        <v>125.3313</v>
      </c>
      <c r="F189" s="46">
        <v>125.3313</v>
      </c>
      <c r="G189" s="46"/>
      <c r="H189" s="46"/>
      <c r="I189" s="46"/>
      <c r="J189" s="46"/>
      <c r="K189" s="46"/>
    </row>
    <row r="190" spans="1:11" x14ac:dyDescent="0.25">
      <c r="A190" s="47">
        <v>38979</v>
      </c>
      <c r="B190" s="46">
        <v>0</v>
      </c>
      <c r="C190" s="46">
        <v>124.8531</v>
      </c>
      <c r="D190" s="46">
        <v>124.8531</v>
      </c>
      <c r="E190" s="46">
        <v>124.8531</v>
      </c>
      <c r="F190" s="46">
        <v>124.8531</v>
      </c>
      <c r="G190" s="46"/>
      <c r="H190" s="46"/>
      <c r="I190" s="46"/>
      <c r="J190" s="46"/>
      <c r="K190" s="46"/>
    </row>
    <row r="191" spans="1:11" x14ac:dyDescent="0.25">
      <c r="A191" s="47">
        <v>38980</v>
      </c>
      <c r="B191" s="46">
        <v>0</v>
      </c>
      <c r="C191" s="46">
        <v>128.33109999999999</v>
      </c>
      <c r="D191" s="46">
        <v>128.33109999999999</v>
      </c>
      <c r="E191" s="46">
        <v>128.33109999999999</v>
      </c>
      <c r="F191" s="46">
        <v>128.33109999999999</v>
      </c>
      <c r="G191" s="46"/>
      <c r="H191" s="46"/>
      <c r="I191" s="46"/>
      <c r="J191" s="46"/>
      <c r="K191" s="46"/>
    </row>
    <row r="192" spans="1:11" x14ac:dyDescent="0.25">
      <c r="A192" s="47">
        <v>38981</v>
      </c>
      <c r="B192" s="46">
        <v>0</v>
      </c>
      <c r="C192" s="46">
        <v>124.62439999999999</v>
      </c>
      <c r="D192" s="46">
        <v>124.62439999999999</v>
      </c>
      <c r="E192" s="46">
        <v>124.62439999999999</v>
      </c>
      <c r="F192" s="46">
        <v>124.62439999999999</v>
      </c>
      <c r="G192" s="46"/>
      <c r="H192" s="46"/>
      <c r="I192" s="46"/>
      <c r="J192" s="46"/>
      <c r="K192" s="46"/>
    </row>
    <row r="193" spans="1:11" x14ac:dyDescent="0.25">
      <c r="A193" s="47">
        <v>38982</v>
      </c>
      <c r="B193" s="46">
        <v>0</v>
      </c>
      <c r="C193" s="46">
        <v>124.3505</v>
      </c>
      <c r="D193" s="46">
        <v>124.3505</v>
      </c>
      <c r="E193" s="46">
        <v>124.3505</v>
      </c>
      <c r="F193" s="46">
        <v>124.3505</v>
      </c>
      <c r="G193" s="46"/>
      <c r="H193" s="46"/>
      <c r="I193" s="46"/>
      <c r="J193" s="46"/>
      <c r="K193" s="46"/>
    </row>
    <row r="194" spans="1:11" x14ac:dyDescent="0.25">
      <c r="A194" s="47">
        <v>38985</v>
      </c>
      <c r="B194" s="46">
        <v>0</v>
      </c>
      <c r="C194" s="46">
        <v>128.83600000000001</v>
      </c>
      <c r="D194" s="46">
        <v>128.83600000000001</v>
      </c>
      <c r="E194" s="46">
        <v>128.83600000000001</v>
      </c>
      <c r="F194" s="46">
        <v>128.83600000000001</v>
      </c>
      <c r="G194" s="46"/>
      <c r="H194" s="46"/>
      <c r="I194" s="46"/>
      <c r="J194" s="46"/>
      <c r="K194" s="46"/>
    </row>
    <row r="195" spans="1:11" x14ac:dyDescent="0.25">
      <c r="A195" s="47">
        <v>38986</v>
      </c>
      <c r="B195" s="46">
        <v>0</v>
      </c>
      <c r="C195" s="46">
        <v>130.8792</v>
      </c>
      <c r="D195" s="46">
        <v>130.8792</v>
      </c>
      <c r="E195" s="46">
        <v>130.8792</v>
      </c>
      <c r="F195" s="46">
        <v>130.8792</v>
      </c>
      <c r="G195" s="46"/>
      <c r="H195" s="46"/>
      <c r="I195" s="46"/>
      <c r="J195" s="46"/>
      <c r="K195" s="46"/>
    </row>
    <row r="196" spans="1:11" x14ac:dyDescent="0.25">
      <c r="A196" s="47">
        <v>38987</v>
      </c>
      <c r="B196" s="46">
        <v>0</v>
      </c>
      <c r="C196" s="46">
        <v>130.7107</v>
      </c>
      <c r="D196" s="46">
        <v>130.7107</v>
      </c>
      <c r="E196" s="46">
        <v>130.7107</v>
      </c>
      <c r="F196" s="46">
        <v>130.7107</v>
      </c>
      <c r="G196" s="46"/>
      <c r="H196" s="46"/>
      <c r="I196" s="46"/>
      <c r="J196" s="46"/>
      <c r="K196" s="46"/>
    </row>
    <row r="197" spans="1:11" x14ac:dyDescent="0.25">
      <c r="A197" s="47">
        <v>38988</v>
      </c>
      <c r="B197" s="46">
        <v>0</v>
      </c>
      <c r="C197" s="46">
        <v>131.11199999999999</v>
      </c>
      <c r="D197" s="46">
        <v>131.11199999999999</v>
      </c>
      <c r="E197" s="46">
        <v>131.11199999999999</v>
      </c>
      <c r="F197" s="46">
        <v>131.11199999999999</v>
      </c>
      <c r="G197" s="46"/>
      <c r="H197" s="46"/>
      <c r="I197" s="46"/>
      <c r="J197" s="46"/>
      <c r="K197" s="46"/>
    </row>
    <row r="198" spans="1:11" x14ac:dyDescent="0.25">
      <c r="A198" s="47">
        <v>38989</v>
      </c>
      <c r="B198" s="46">
        <v>0</v>
      </c>
      <c r="C198" s="46">
        <v>130.13659999999999</v>
      </c>
      <c r="D198" s="46">
        <v>130.13659999999999</v>
      </c>
      <c r="E198" s="46">
        <v>130.13659999999999</v>
      </c>
      <c r="F198" s="46">
        <v>130.13659999999999</v>
      </c>
      <c r="G198" s="46"/>
      <c r="H198" s="46"/>
      <c r="I198" s="46"/>
      <c r="J198" s="46"/>
      <c r="K198" s="46"/>
    </row>
    <row r="199" spans="1:11" x14ac:dyDescent="0.25">
      <c r="A199" s="47">
        <v>38992</v>
      </c>
      <c r="B199" s="46">
        <v>0</v>
      </c>
      <c r="C199" s="46">
        <v>129.61170000000001</v>
      </c>
      <c r="D199" s="46">
        <v>129.61170000000001</v>
      </c>
      <c r="E199" s="46">
        <v>129.61170000000001</v>
      </c>
      <c r="F199" s="46">
        <v>129.61170000000001</v>
      </c>
      <c r="G199" s="46"/>
      <c r="H199" s="46"/>
      <c r="I199" s="46"/>
      <c r="J199" s="46"/>
      <c r="K199" s="46"/>
    </row>
    <row r="200" spans="1:11" x14ac:dyDescent="0.25">
      <c r="A200" s="47">
        <v>38993</v>
      </c>
      <c r="B200" s="46">
        <v>0</v>
      </c>
      <c r="C200" s="46">
        <v>129.65790000000001</v>
      </c>
      <c r="D200" s="46">
        <v>129.65790000000001</v>
      </c>
      <c r="E200" s="46">
        <v>129.65790000000001</v>
      </c>
      <c r="F200" s="46">
        <v>129.65790000000001</v>
      </c>
      <c r="G200" s="46"/>
      <c r="H200" s="46"/>
      <c r="I200" s="46"/>
      <c r="J200" s="46"/>
      <c r="K200" s="46"/>
    </row>
    <row r="201" spans="1:11" x14ac:dyDescent="0.25">
      <c r="A201" s="47">
        <v>38994</v>
      </c>
      <c r="B201" s="46">
        <v>0</v>
      </c>
      <c r="C201" s="46">
        <v>136.11089999999999</v>
      </c>
      <c r="D201" s="46">
        <v>136.11089999999999</v>
      </c>
      <c r="E201" s="46">
        <v>136.11089999999999</v>
      </c>
      <c r="F201" s="46">
        <v>136.11089999999999</v>
      </c>
      <c r="G201" s="46"/>
      <c r="H201" s="46"/>
      <c r="I201" s="46"/>
      <c r="J201" s="46"/>
      <c r="K201" s="46"/>
    </row>
    <row r="202" spans="1:11" x14ac:dyDescent="0.25">
      <c r="A202" s="47">
        <v>38995</v>
      </c>
      <c r="B202" s="46">
        <v>0</v>
      </c>
      <c r="C202" s="46">
        <v>137.5949</v>
      </c>
      <c r="D202" s="46">
        <v>137.5949</v>
      </c>
      <c r="E202" s="46">
        <v>137.5949</v>
      </c>
      <c r="F202" s="46">
        <v>137.5949</v>
      </c>
      <c r="G202" s="46"/>
      <c r="H202" s="46"/>
      <c r="I202" s="46"/>
      <c r="J202" s="46"/>
      <c r="K202" s="46"/>
    </row>
    <row r="203" spans="1:11" x14ac:dyDescent="0.25">
      <c r="A203" s="47">
        <v>38996</v>
      </c>
      <c r="B203" s="46">
        <v>0</v>
      </c>
      <c r="C203" s="46">
        <v>136.77099999999999</v>
      </c>
      <c r="D203" s="46">
        <v>136.77099999999999</v>
      </c>
      <c r="E203" s="46">
        <v>136.77099999999999</v>
      </c>
      <c r="F203" s="46">
        <v>136.77099999999999</v>
      </c>
      <c r="G203" s="46"/>
      <c r="H203" s="46"/>
      <c r="I203" s="46"/>
      <c r="J203" s="46"/>
      <c r="K203" s="46"/>
    </row>
    <row r="204" spans="1:11" x14ac:dyDescent="0.25">
      <c r="A204" s="47">
        <v>38999</v>
      </c>
      <c r="B204" s="46">
        <v>0</v>
      </c>
      <c r="C204" s="46">
        <v>139.47909999999999</v>
      </c>
      <c r="D204" s="46">
        <v>139.47909999999999</v>
      </c>
      <c r="E204" s="46">
        <v>139.47909999999999</v>
      </c>
      <c r="F204" s="46">
        <v>139.47909999999999</v>
      </c>
      <c r="G204" s="46"/>
      <c r="H204" s="46"/>
      <c r="I204" s="46"/>
      <c r="J204" s="46"/>
      <c r="K204" s="46"/>
    </row>
    <row r="205" spans="1:11" x14ac:dyDescent="0.25">
      <c r="A205" s="47">
        <v>39000</v>
      </c>
      <c r="B205" s="46">
        <v>0</v>
      </c>
      <c r="C205" s="46">
        <v>143.26070000000001</v>
      </c>
      <c r="D205" s="46">
        <v>143.26070000000001</v>
      </c>
      <c r="E205" s="46">
        <v>143.26070000000001</v>
      </c>
      <c r="F205" s="46">
        <v>143.26070000000001</v>
      </c>
      <c r="G205" s="46"/>
      <c r="H205" s="46"/>
      <c r="I205" s="46"/>
      <c r="J205" s="46"/>
      <c r="K205" s="46"/>
    </row>
    <row r="206" spans="1:11" x14ac:dyDescent="0.25">
      <c r="A206" s="47">
        <v>39001</v>
      </c>
      <c r="B206" s="46">
        <v>0</v>
      </c>
      <c r="C206" s="46">
        <v>145.34719999999999</v>
      </c>
      <c r="D206" s="46">
        <v>145.34719999999999</v>
      </c>
      <c r="E206" s="46">
        <v>145.34719999999999</v>
      </c>
      <c r="F206" s="46">
        <v>145.34719999999999</v>
      </c>
      <c r="G206" s="46"/>
      <c r="H206" s="46"/>
      <c r="I206" s="46"/>
      <c r="J206" s="46"/>
      <c r="K206" s="46"/>
    </row>
    <row r="207" spans="1:11" x14ac:dyDescent="0.25">
      <c r="A207" s="47">
        <v>39002</v>
      </c>
      <c r="B207" s="46">
        <v>0</v>
      </c>
      <c r="C207" s="46">
        <v>148.7415</v>
      </c>
      <c r="D207" s="46">
        <v>148.7415</v>
      </c>
      <c r="E207" s="46">
        <v>148.7415</v>
      </c>
      <c r="F207" s="46">
        <v>148.7415</v>
      </c>
      <c r="G207" s="46"/>
      <c r="H207" s="46"/>
      <c r="I207" s="46"/>
      <c r="J207" s="46"/>
      <c r="K207" s="46"/>
    </row>
    <row r="208" spans="1:11" x14ac:dyDescent="0.25">
      <c r="A208" s="47">
        <v>39003</v>
      </c>
      <c r="B208" s="46">
        <v>0</v>
      </c>
      <c r="C208" s="46">
        <v>150.71340000000001</v>
      </c>
      <c r="D208" s="46">
        <v>150.71340000000001</v>
      </c>
      <c r="E208" s="46">
        <v>150.71340000000001</v>
      </c>
      <c r="F208" s="46">
        <v>150.71340000000001</v>
      </c>
      <c r="G208" s="46"/>
      <c r="H208" s="46"/>
      <c r="I208" s="46"/>
      <c r="J208" s="46"/>
      <c r="K208" s="46"/>
    </row>
    <row r="209" spans="1:11" x14ac:dyDescent="0.25">
      <c r="A209" s="47">
        <v>39006</v>
      </c>
      <c r="B209" s="46">
        <v>0</v>
      </c>
      <c r="C209" s="46">
        <v>154.73769999999999</v>
      </c>
      <c r="D209" s="46">
        <v>154.73769999999999</v>
      </c>
      <c r="E209" s="46">
        <v>154.73769999999999</v>
      </c>
      <c r="F209" s="46">
        <v>154.73769999999999</v>
      </c>
      <c r="G209" s="46"/>
      <c r="H209" s="46"/>
      <c r="I209" s="46"/>
      <c r="J209" s="46"/>
      <c r="K209" s="46"/>
    </row>
    <row r="210" spans="1:11" x14ac:dyDescent="0.25">
      <c r="A210" s="47">
        <v>39007</v>
      </c>
      <c r="B210" s="46">
        <v>0</v>
      </c>
      <c r="C210" s="46">
        <v>152.08619999999999</v>
      </c>
      <c r="D210" s="46">
        <v>152.08619999999999</v>
      </c>
      <c r="E210" s="46">
        <v>152.08619999999999</v>
      </c>
      <c r="F210" s="46">
        <v>152.08619999999999</v>
      </c>
      <c r="G210" s="46"/>
      <c r="H210" s="46"/>
      <c r="I210" s="46"/>
      <c r="J210" s="46"/>
      <c r="K210" s="46"/>
    </row>
    <row r="211" spans="1:11" x14ac:dyDescent="0.25">
      <c r="A211" s="47">
        <v>39008</v>
      </c>
      <c r="B211" s="46">
        <v>0</v>
      </c>
      <c r="C211" s="46">
        <v>151.60570000000001</v>
      </c>
      <c r="D211" s="46">
        <v>151.60570000000001</v>
      </c>
      <c r="E211" s="46">
        <v>151.60570000000001</v>
      </c>
      <c r="F211" s="46">
        <v>151.60570000000001</v>
      </c>
      <c r="G211" s="46"/>
      <c r="H211" s="46"/>
      <c r="I211" s="46"/>
      <c r="J211" s="46"/>
      <c r="K211" s="46"/>
    </row>
    <row r="212" spans="1:11" x14ac:dyDescent="0.25">
      <c r="A212" s="47">
        <v>39009</v>
      </c>
      <c r="B212" s="46">
        <v>0</v>
      </c>
      <c r="C212" s="46">
        <v>153.9248</v>
      </c>
      <c r="D212" s="46">
        <v>153.9248</v>
      </c>
      <c r="E212" s="46">
        <v>153.9248</v>
      </c>
      <c r="F212" s="46">
        <v>153.9248</v>
      </c>
      <c r="G212" s="46"/>
      <c r="H212" s="46"/>
      <c r="I212" s="46"/>
      <c r="J212" s="46"/>
      <c r="K212" s="46"/>
    </row>
    <row r="213" spans="1:11" x14ac:dyDescent="0.25">
      <c r="A213" s="47">
        <v>39010</v>
      </c>
      <c r="B213" s="46">
        <v>0</v>
      </c>
      <c r="C213" s="46">
        <v>155.87860000000001</v>
      </c>
      <c r="D213" s="46">
        <v>155.87860000000001</v>
      </c>
      <c r="E213" s="46">
        <v>155.87860000000001</v>
      </c>
      <c r="F213" s="46">
        <v>155.87860000000001</v>
      </c>
      <c r="G213" s="46"/>
      <c r="H213" s="46"/>
      <c r="I213" s="46"/>
      <c r="J213" s="46"/>
      <c r="K213" s="46"/>
    </row>
    <row r="214" spans="1:11" x14ac:dyDescent="0.25">
      <c r="A214" s="47">
        <v>39013</v>
      </c>
      <c r="B214" s="46">
        <v>0</v>
      </c>
      <c r="C214" s="46">
        <v>159.92769999999999</v>
      </c>
      <c r="D214" s="46">
        <v>159.92769999999999</v>
      </c>
      <c r="E214" s="46">
        <v>159.92769999999999</v>
      </c>
      <c r="F214" s="46">
        <v>159.92769999999999</v>
      </c>
      <c r="G214" s="46"/>
      <c r="H214" s="46"/>
      <c r="I214" s="46"/>
      <c r="J214" s="46"/>
      <c r="K214" s="46"/>
    </row>
    <row r="215" spans="1:11" x14ac:dyDescent="0.25">
      <c r="A215" s="47">
        <v>39014</v>
      </c>
      <c r="B215" s="46">
        <v>0</v>
      </c>
      <c r="C215" s="46">
        <v>162.2826</v>
      </c>
      <c r="D215" s="46">
        <v>162.2826</v>
      </c>
      <c r="E215" s="46">
        <v>162.2826</v>
      </c>
      <c r="F215" s="46">
        <v>162.2826</v>
      </c>
      <c r="G215" s="46"/>
      <c r="H215" s="46"/>
      <c r="I215" s="46"/>
      <c r="J215" s="46"/>
      <c r="K215" s="46"/>
    </row>
    <row r="216" spans="1:11" x14ac:dyDescent="0.25">
      <c r="A216" s="47">
        <v>39015</v>
      </c>
      <c r="B216" s="46">
        <v>0</v>
      </c>
      <c r="C216" s="46">
        <v>166.3741</v>
      </c>
      <c r="D216" s="46">
        <v>166.3741</v>
      </c>
      <c r="E216" s="46">
        <v>166.3741</v>
      </c>
      <c r="F216" s="46">
        <v>166.3741</v>
      </c>
      <c r="G216" s="46"/>
      <c r="H216" s="46"/>
      <c r="I216" s="46"/>
      <c r="J216" s="46"/>
      <c r="K216" s="46"/>
    </row>
    <row r="217" spans="1:11" x14ac:dyDescent="0.25">
      <c r="A217" s="47">
        <v>39016</v>
      </c>
      <c r="B217" s="46">
        <v>0</v>
      </c>
      <c r="C217" s="46">
        <v>170.1678</v>
      </c>
      <c r="D217" s="46">
        <v>170.1678</v>
      </c>
      <c r="E217" s="46">
        <v>170.1678</v>
      </c>
      <c r="F217" s="46">
        <v>170.1678</v>
      </c>
      <c r="G217" s="46"/>
      <c r="H217" s="46"/>
      <c r="I217" s="46"/>
      <c r="J217" s="46"/>
      <c r="K217" s="46"/>
    </row>
    <row r="218" spans="1:11" x14ac:dyDescent="0.25">
      <c r="A218" s="47">
        <v>39017</v>
      </c>
      <c r="B218" s="46">
        <v>0</v>
      </c>
      <c r="C218" s="46">
        <v>169.0401</v>
      </c>
      <c r="D218" s="46">
        <v>169.0401</v>
      </c>
      <c r="E218" s="46">
        <v>169.0401</v>
      </c>
      <c r="F218" s="46">
        <v>169.0401</v>
      </c>
      <c r="G218" s="46"/>
      <c r="H218" s="46"/>
      <c r="I218" s="46"/>
      <c r="J218" s="46"/>
      <c r="K218" s="46"/>
    </row>
    <row r="219" spans="1:11" x14ac:dyDescent="0.25">
      <c r="A219" s="47">
        <v>39020</v>
      </c>
      <c r="B219" s="46">
        <v>0</v>
      </c>
      <c r="C219" s="46">
        <v>169.35669999999999</v>
      </c>
      <c r="D219" s="46">
        <v>169.35669999999999</v>
      </c>
      <c r="E219" s="46">
        <v>169.35669999999999</v>
      </c>
      <c r="F219" s="46">
        <v>169.35669999999999</v>
      </c>
      <c r="G219" s="46"/>
      <c r="H219" s="46"/>
      <c r="I219" s="46"/>
      <c r="J219" s="46"/>
      <c r="K219" s="46"/>
    </row>
    <row r="220" spans="1:11" x14ac:dyDescent="0.25">
      <c r="A220" s="47">
        <v>39021</v>
      </c>
      <c r="B220" s="46">
        <v>0</v>
      </c>
      <c r="C220" s="46">
        <v>170.28479999999999</v>
      </c>
      <c r="D220" s="46">
        <v>170.28479999999999</v>
      </c>
      <c r="E220" s="46">
        <v>170.28479999999999</v>
      </c>
      <c r="F220" s="46">
        <v>170.28479999999999</v>
      </c>
      <c r="G220" s="46"/>
      <c r="H220" s="46"/>
      <c r="I220" s="46"/>
      <c r="J220" s="46"/>
      <c r="K220" s="46"/>
    </row>
    <row r="221" spans="1:11" x14ac:dyDescent="0.25">
      <c r="A221" s="47">
        <v>39022</v>
      </c>
      <c r="B221" s="46">
        <v>0</v>
      </c>
      <c r="C221" s="46">
        <v>166.227</v>
      </c>
      <c r="D221" s="46">
        <v>166.227</v>
      </c>
      <c r="E221" s="46">
        <v>166.227</v>
      </c>
      <c r="F221" s="46">
        <v>166.227</v>
      </c>
      <c r="G221" s="46"/>
      <c r="H221" s="46"/>
      <c r="I221" s="46"/>
      <c r="J221" s="46"/>
      <c r="K221" s="46"/>
    </row>
    <row r="222" spans="1:11" x14ac:dyDescent="0.25">
      <c r="A222" s="47">
        <v>39023</v>
      </c>
      <c r="B222" s="46">
        <v>0</v>
      </c>
      <c r="C222" s="46">
        <v>165.91030000000001</v>
      </c>
      <c r="D222" s="46">
        <v>165.91030000000001</v>
      </c>
      <c r="E222" s="46">
        <v>165.91030000000001</v>
      </c>
      <c r="F222" s="46">
        <v>165.91030000000001</v>
      </c>
      <c r="G222" s="46"/>
      <c r="H222" s="46"/>
      <c r="I222" s="46"/>
      <c r="J222" s="46"/>
      <c r="K222" s="46"/>
    </row>
    <row r="223" spans="1:11" x14ac:dyDescent="0.25">
      <c r="A223" s="47">
        <v>39024</v>
      </c>
      <c r="B223" s="46">
        <v>0</v>
      </c>
      <c r="C223" s="46">
        <v>167.93289999999999</v>
      </c>
      <c r="D223" s="46">
        <v>167.93289999999999</v>
      </c>
      <c r="E223" s="46">
        <v>167.93289999999999</v>
      </c>
      <c r="F223" s="46">
        <v>167.93289999999999</v>
      </c>
      <c r="G223" s="46"/>
      <c r="H223" s="46"/>
      <c r="I223" s="46"/>
      <c r="J223" s="46"/>
      <c r="K223" s="46"/>
    </row>
    <row r="224" spans="1:11" x14ac:dyDescent="0.25">
      <c r="A224" s="47">
        <v>39027</v>
      </c>
      <c r="B224" s="46">
        <v>0</v>
      </c>
      <c r="C224" s="46">
        <v>173.18629999999999</v>
      </c>
      <c r="D224" s="46">
        <v>173.18629999999999</v>
      </c>
      <c r="E224" s="46">
        <v>173.18629999999999</v>
      </c>
      <c r="F224" s="46">
        <v>173.18629999999999</v>
      </c>
      <c r="G224" s="46"/>
      <c r="H224" s="46"/>
      <c r="I224" s="46"/>
      <c r="J224" s="46"/>
      <c r="K224" s="46"/>
    </row>
    <row r="225" spans="1:11" x14ac:dyDescent="0.25">
      <c r="A225" s="47">
        <v>39028</v>
      </c>
      <c r="B225" s="46">
        <v>0</v>
      </c>
      <c r="C225" s="46">
        <v>171.69149999999999</v>
      </c>
      <c r="D225" s="46">
        <v>171.69149999999999</v>
      </c>
      <c r="E225" s="46">
        <v>171.69149999999999</v>
      </c>
      <c r="F225" s="46">
        <v>171.69149999999999</v>
      </c>
      <c r="G225" s="46"/>
      <c r="H225" s="46"/>
      <c r="I225" s="46"/>
      <c r="J225" s="46"/>
      <c r="K225" s="46"/>
    </row>
    <row r="226" spans="1:11" x14ac:dyDescent="0.25">
      <c r="A226" s="47">
        <v>39029</v>
      </c>
      <c r="B226" s="46">
        <v>0</v>
      </c>
      <c r="C226" s="46">
        <v>174.3725</v>
      </c>
      <c r="D226" s="46">
        <v>174.3725</v>
      </c>
      <c r="E226" s="46">
        <v>174.3725</v>
      </c>
      <c r="F226" s="46">
        <v>174.3725</v>
      </c>
      <c r="G226" s="46"/>
      <c r="H226" s="46"/>
      <c r="I226" s="46"/>
      <c r="J226" s="46"/>
      <c r="K226" s="46"/>
    </row>
    <row r="227" spans="1:11" x14ac:dyDescent="0.25">
      <c r="A227" s="47">
        <v>39030</v>
      </c>
      <c r="B227" s="46">
        <v>0</v>
      </c>
      <c r="C227" s="46">
        <v>173.77680000000001</v>
      </c>
      <c r="D227" s="46">
        <v>173.77680000000001</v>
      </c>
      <c r="E227" s="46">
        <v>173.77680000000001</v>
      </c>
      <c r="F227" s="46">
        <v>173.77680000000001</v>
      </c>
      <c r="G227" s="46"/>
      <c r="H227" s="46"/>
      <c r="I227" s="46"/>
      <c r="J227" s="46"/>
      <c r="K227" s="46"/>
    </row>
    <row r="228" spans="1:11" x14ac:dyDescent="0.25">
      <c r="A228" s="47">
        <v>39031</v>
      </c>
      <c r="B228" s="46">
        <v>0</v>
      </c>
      <c r="C228" s="46">
        <v>173.62950000000001</v>
      </c>
      <c r="D228" s="46">
        <v>173.62950000000001</v>
      </c>
      <c r="E228" s="46">
        <v>173.62950000000001</v>
      </c>
      <c r="F228" s="46">
        <v>173.62950000000001</v>
      </c>
      <c r="G228" s="46"/>
      <c r="H228" s="46"/>
      <c r="I228" s="46"/>
      <c r="J228" s="46"/>
      <c r="K228" s="46"/>
    </row>
    <row r="229" spans="1:11" x14ac:dyDescent="0.25">
      <c r="A229" s="47">
        <v>39034</v>
      </c>
      <c r="B229" s="46">
        <v>0</v>
      </c>
      <c r="C229" s="46">
        <v>174.37649999999999</v>
      </c>
      <c r="D229" s="46">
        <v>174.37649999999999</v>
      </c>
      <c r="E229" s="46">
        <v>174.37649999999999</v>
      </c>
      <c r="F229" s="46">
        <v>174.37649999999999</v>
      </c>
      <c r="G229" s="46"/>
      <c r="H229" s="46"/>
      <c r="I229" s="46"/>
      <c r="J229" s="46"/>
      <c r="K229" s="46"/>
    </row>
    <row r="230" spans="1:11" x14ac:dyDescent="0.25">
      <c r="A230" s="47">
        <v>39035</v>
      </c>
      <c r="B230" s="46">
        <v>0</v>
      </c>
      <c r="C230" s="46">
        <v>176.90389999999999</v>
      </c>
      <c r="D230" s="46">
        <v>176.90389999999999</v>
      </c>
      <c r="E230" s="46">
        <v>176.90389999999999</v>
      </c>
      <c r="F230" s="46">
        <v>176.90389999999999</v>
      </c>
      <c r="G230" s="46"/>
      <c r="H230" s="46"/>
      <c r="I230" s="46"/>
      <c r="J230" s="46"/>
      <c r="K230" s="46"/>
    </row>
    <row r="231" spans="1:11" x14ac:dyDescent="0.25">
      <c r="A231" s="47">
        <v>39036</v>
      </c>
      <c r="B231" s="46">
        <v>0</v>
      </c>
      <c r="C231" s="46">
        <v>179.00810000000001</v>
      </c>
      <c r="D231" s="46">
        <v>179.00810000000001</v>
      </c>
      <c r="E231" s="46">
        <v>179.00810000000001</v>
      </c>
      <c r="F231" s="46">
        <v>179.00810000000001</v>
      </c>
      <c r="G231" s="46"/>
      <c r="H231" s="46"/>
      <c r="I231" s="46"/>
      <c r="J231" s="46"/>
      <c r="K231" s="46"/>
    </row>
    <row r="232" spans="1:11" x14ac:dyDescent="0.25">
      <c r="A232" s="47">
        <v>39037</v>
      </c>
      <c r="B232" s="46">
        <v>0</v>
      </c>
      <c r="C232" s="46">
        <v>180.3578</v>
      </c>
      <c r="D232" s="46">
        <v>180.3578</v>
      </c>
      <c r="E232" s="46">
        <v>180.3578</v>
      </c>
      <c r="F232" s="46">
        <v>180.3578</v>
      </c>
      <c r="G232" s="46"/>
      <c r="H232" s="46"/>
      <c r="I232" s="46"/>
      <c r="J232" s="46"/>
      <c r="K232" s="46"/>
    </row>
    <row r="233" spans="1:11" x14ac:dyDescent="0.25">
      <c r="A233" s="47">
        <v>39038</v>
      </c>
      <c r="B233" s="46">
        <v>0</v>
      </c>
      <c r="C233" s="46">
        <v>178.88130000000001</v>
      </c>
      <c r="D233" s="46">
        <v>178.88130000000001</v>
      </c>
      <c r="E233" s="46">
        <v>178.88130000000001</v>
      </c>
      <c r="F233" s="46">
        <v>178.88130000000001</v>
      </c>
      <c r="G233" s="46"/>
      <c r="H233" s="46"/>
      <c r="I233" s="46"/>
      <c r="J233" s="46"/>
      <c r="K233" s="46"/>
    </row>
    <row r="234" spans="1:11" x14ac:dyDescent="0.25">
      <c r="A234" s="47">
        <v>39041</v>
      </c>
      <c r="B234" s="46">
        <v>0</v>
      </c>
      <c r="C234" s="46">
        <v>182.17939999999999</v>
      </c>
      <c r="D234" s="46">
        <v>182.17939999999999</v>
      </c>
      <c r="E234" s="46">
        <v>182.17939999999999</v>
      </c>
      <c r="F234" s="46">
        <v>182.17939999999999</v>
      </c>
      <c r="G234" s="46"/>
      <c r="H234" s="46"/>
      <c r="I234" s="46"/>
      <c r="J234" s="46"/>
      <c r="K234" s="46"/>
    </row>
    <row r="235" spans="1:11" x14ac:dyDescent="0.25">
      <c r="A235" s="47">
        <v>39042</v>
      </c>
      <c r="B235" s="46">
        <v>0</v>
      </c>
      <c r="C235" s="46">
        <v>180.33920000000001</v>
      </c>
      <c r="D235" s="46">
        <v>180.33920000000001</v>
      </c>
      <c r="E235" s="46">
        <v>180.33920000000001</v>
      </c>
      <c r="F235" s="46">
        <v>180.33920000000001</v>
      </c>
      <c r="G235" s="46"/>
      <c r="H235" s="46"/>
      <c r="I235" s="46"/>
      <c r="J235" s="46"/>
      <c r="K235" s="46"/>
    </row>
    <row r="236" spans="1:11" x14ac:dyDescent="0.25">
      <c r="A236" s="47">
        <v>39043</v>
      </c>
      <c r="B236" s="46">
        <v>0</v>
      </c>
      <c r="C236" s="46">
        <v>179.4341</v>
      </c>
      <c r="D236" s="46">
        <v>179.4341</v>
      </c>
      <c r="E236" s="46">
        <v>179.4341</v>
      </c>
      <c r="F236" s="46">
        <v>179.4341</v>
      </c>
      <c r="G236" s="46"/>
      <c r="H236" s="46"/>
      <c r="I236" s="46"/>
      <c r="J236" s="46"/>
      <c r="K236" s="46"/>
    </row>
    <row r="237" spans="1:11" x14ac:dyDescent="0.25">
      <c r="A237" s="47">
        <v>39045</v>
      </c>
      <c r="B237" s="46">
        <v>0</v>
      </c>
      <c r="C237" s="46">
        <v>176.5848</v>
      </c>
      <c r="D237" s="46">
        <v>176.5848</v>
      </c>
      <c r="E237" s="46">
        <v>176.5848</v>
      </c>
      <c r="F237" s="46">
        <v>176.5848</v>
      </c>
      <c r="G237" s="46"/>
      <c r="H237" s="46"/>
      <c r="I237" s="46"/>
      <c r="J237" s="46"/>
      <c r="K237" s="46"/>
    </row>
    <row r="238" spans="1:11" x14ac:dyDescent="0.25">
      <c r="A238" s="47">
        <v>39048</v>
      </c>
      <c r="B238" s="46">
        <v>0</v>
      </c>
      <c r="C238" s="46">
        <v>165.44049999999999</v>
      </c>
      <c r="D238" s="46">
        <v>165.44049999999999</v>
      </c>
      <c r="E238" s="46">
        <v>165.44049999999999</v>
      </c>
      <c r="F238" s="46">
        <v>165.44049999999999</v>
      </c>
      <c r="G238" s="46"/>
      <c r="H238" s="46"/>
      <c r="I238" s="46"/>
      <c r="J238" s="46"/>
      <c r="K238" s="46"/>
    </row>
    <row r="239" spans="1:11" x14ac:dyDescent="0.25">
      <c r="A239" s="47">
        <v>39049</v>
      </c>
      <c r="B239" s="46">
        <v>0</v>
      </c>
      <c r="C239" s="46">
        <v>172.0547</v>
      </c>
      <c r="D239" s="46">
        <v>172.0547</v>
      </c>
      <c r="E239" s="46">
        <v>172.0547</v>
      </c>
      <c r="F239" s="46">
        <v>172.0547</v>
      </c>
      <c r="G239" s="46"/>
      <c r="H239" s="46"/>
      <c r="I239" s="46"/>
      <c r="J239" s="46"/>
      <c r="K239" s="46"/>
    </row>
    <row r="240" spans="1:11" x14ac:dyDescent="0.25">
      <c r="A240" s="47">
        <v>39050</v>
      </c>
      <c r="B240" s="46">
        <v>0</v>
      </c>
      <c r="C240" s="46">
        <v>178.4014</v>
      </c>
      <c r="D240" s="46">
        <v>178.4014</v>
      </c>
      <c r="E240" s="46">
        <v>178.4014</v>
      </c>
      <c r="F240" s="46">
        <v>178.4014</v>
      </c>
      <c r="G240" s="46"/>
      <c r="H240" s="46"/>
      <c r="I240" s="46"/>
      <c r="J240" s="46"/>
      <c r="K240" s="46"/>
    </row>
    <row r="241" spans="1:11" x14ac:dyDescent="0.25">
      <c r="A241" s="47">
        <v>39051</v>
      </c>
      <c r="B241" s="46">
        <v>0</v>
      </c>
      <c r="C241" s="46">
        <v>178.66239999999999</v>
      </c>
      <c r="D241" s="46">
        <v>178.66239999999999</v>
      </c>
      <c r="E241" s="46">
        <v>178.66239999999999</v>
      </c>
      <c r="F241" s="46">
        <v>178.66239999999999</v>
      </c>
      <c r="G241" s="46"/>
      <c r="H241" s="46"/>
      <c r="I241" s="46"/>
      <c r="J241" s="46"/>
      <c r="K241" s="46"/>
    </row>
    <row r="242" spans="1:11" x14ac:dyDescent="0.25">
      <c r="A242" s="47">
        <v>39052</v>
      </c>
      <c r="B242" s="46">
        <v>0</v>
      </c>
      <c r="C242" s="46">
        <v>175.86179999999999</v>
      </c>
      <c r="D242" s="46">
        <v>175.86179999999999</v>
      </c>
      <c r="E242" s="46">
        <v>175.86179999999999</v>
      </c>
      <c r="F242" s="46">
        <v>175.86179999999999</v>
      </c>
      <c r="G242" s="46"/>
      <c r="H242" s="46"/>
      <c r="I242" s="46"/>
      <c r="J242" s="46"/>
      <c r="K242" s="46"/>
    </row>
    <row r="243" spans="1:11" x14ac:dyDescent="0.25">
      <c r="A243" s="47">
        <v>39055</v>
      </c>
      <c r="B243" s="46">
        <v>0</v>
      </c>
      <c r="C243" s="46">
        <v>178.81200000000001</v>
      </c>
      <c r="D243" s="46">
        <v>178.81200000000001</v>
      </c>
      <c r="E243" s="46">
        <v>178.81200000000001</v>
      </c>
      <c r="F243" s="46">
        <v>178.81200000000001</v>
      </c>
      <c r="G243" s="46"/>
      <c r="H243" s="46"/>
      <c r="I243" s="46"/>
      <c r="J243" s="46"/>
      <c r="K243" s="46"/>
    </row>
    <row r="244" spans="1:11" x14ac:dyDescent="0.25">
      <c r="A244" s="47">
        <v>39056</v>
      </c>
      <c r="B244" s="46">
        <v>0</v>
      </c>
      <c r="C244" s="46">
        <v>178.76259999999999</v>
      </c>
      <c r="D244" s="46">
        <v>178.76259999999999</v>
      </c>
      <c r="E244" s="46">
        <v>178.76259999999999</v>
      </c>
      <c r="F244" s="46">
        <v>178.76259999999999</v>
      </c>
      <c r="G244" s="46"/>
      <c r="H244" s="46"/>
      <c r="I244" s="46"/>
      <c r="J244" s="46"/>
      <c r="K244" s="46"/>
    </row>
    <row r="245" spans="1:11" x14ac:dyDescent="0.25">
      <c r="A245" s="47">
        <v>39057</v>
      </c>
      <c r="B245" s="46">
        <v>0</v>
      </c>
      <c r="C245" s="46">
        <v>177.65479999999999</v>
      </c>
      <c r="D245" s="46">
        <v>177.65479999999999</v>
      </c>
      <c r="E245" s="46">
        <v>177.65479999999999</v>
      </c>
      <c r="F245" s="46">
        <v>177.65479999999999</v>
      </c>
      <c r="G245" s="46"/>
      <c r="H245" s="46"/>
      <c r="I245" s="46"/>
      <c r="J245" s="46"/>
      <c r="K245" s="46"/>
    </row>
    <row r="246" spans="1:11" x14ac:dyDescent="0.25">
      <c r="A246" s="47">
        <v>39058</v>
      </c>
      <c r="B246" s="46">
        <v>0</v>
      </c>
      <c r="C246" s="46">
        <v>174.4016</v>
      </c>
      <c r="D246" s="46">
        <v>174.4016</v>
      </c>
      <c r="E246" s="46">
        <v>174.4016</v>
      </c>
      <c r="F246" s="46">
        <v>174.4016</v>
      </c>
      <c r="G246" s="46"/>
      <c r="H246" s="46"/>
      <c r="I246" s="46"/>
      <c r="J246" s="46"/>
      <c r="K246" s="46"/>
    </row>
    <row r="247" spans="1:11" x14ac:dyDescent="0.25">
      <c r="A247" s="47">
        <v>39059</v>
      </c>
      <c r="B247" s="46">
        <v>0</v>
      </c>
      <c r="C247" s="46">
        <v>173.32990000000001</v>
      </c>
      <c r="D247" s="46">
        <v>173.32990000000001</v>
      </c>
      <c r="E247" s="46">
        <v>173.32990000000001</v>
      </c>
      <c r="F247" s="46">
        <v>173.32990000000001</v>
      </c>
      <c r="G247" s="46"/>
      <c r="H247" s="46"/>
      <c r="I247" s="46"/>
      <c r="J247" s="46"/>
      <c r="K247" s="46"/>
    </row>
    <row r="248" spans="1:11" x14ac:dyDescent="0.25">
      <c r="A248" s="47">
        <v>39062</v>
      </c>
      <c r="B248" s="46">
        <v>0</v>
      </c>
      <c r="C248" s="46">
        <v>178.3099</v>
      </c>
      <c r="D248" s="46">
        <v>178.3099</v>
      </c>
      <c r="E248" s="46">
        <v>178.3099</v>
      </c>
      <c r="F248" s="46">
        <v>178.3099</v>
      </c>
      <c r="G248" s="46"/>
      <c r="H248" s="46"/>
      <c r="I248" s="46"/>
      <c r="J248" s="46"/>
      <c r="K248" s="46"/>
    </row>
    <row r="249" spans="1:11" x14ac:dyDescent="0.25">
      <c r="A249" s="47">
        <v>39063</v>
      </c>
      <c r="B249" s="46">
        <v>0</v>
      </c>
      <c r="C249" s="46">
        <v>179.79910000000001</v>
      </c>
      <c r="D249" s="46">
        <v>179.79910000000001</v>
      </c>
      <c r="E249" s="46">
        <v>179.79910000000001</v>
      </c>
      <c r="F249" s="46">
        <v>179.79910000000001</v>
      </c>
      <c r="G249" s="46"/>
      <c r="H249" s="46"/>
      <c r="I249" s="46"/>
      <c r="J249" s="46"/>
      <c r="K249" s="46"/>
    </row>
    <row r="250" spans="1:11" x14ac:dyDescent="0.25">
      <c r="A250" s="47">
        <v>39064</v>
      </c>
      <c r="B250" s="46">
        <v>0</v>
      </c>
      <c r="C250" s="46">
        <v>182.1336</v>
      </c>
      <c r="D250" s="46">
        <v>182.1336</v>
      </c>
      <c r="E250" s="46">
        <v>182.1336</v>
      </c>
      <c r="F250" s="46">
        <v>182.1336</v>
      </c>
      <c r="G250" s="46"/>
      <c r="H250" s="46"/>
      <c r="I250" s="46"/>
      <c r="J250" s="46"/>
      <c r="K250" s="46"/>
    </row>
    <row r="251" spans="1:11" x14ac:dyDescent="0.25">
      <c r="A251" s="47">
        <v>39065</v>
      </c>
      <c r="B251" s="46">
        <v>0</v>
      </c>
      <c r="C251" s="46">
        <v>182.33349999999999</v>
      </c>
      <c r="D251" s="46">
        <v>182.33349999999999</v>
      </c>
      <c r="E251" s="46">
        <v>182.33349999999999</v>
      </c>
      <c r="F251" s="46">
        <v>182.33349999999999</v>
      </c>
      <c r="G251" s="46"/>
      <c r="H251" s="46"/>
      <c r="I251" s="46"/>
      <c r="J251" s="46"/>
      <c r="K251" s="46"/>
    </row>
    <row r="252" spans="1:11" x14ac:dyDescent="0.25">
      <c r="A252" s="47">
        <v>39066</v>
      </c>
      <c r="B252" s="46">
        <v>0</v>
      </c>
      <c r="C252" s="46">
        <v>180.95410000000001</v>
      </c>
      <c r="D252" s="46">
        <v>180.95410000000001</v>
      </c>
      <c r="E252" s="46">
        <v>180.95410000000001</v>
      </c>
      <c r="F252" s="46">
        <v>180.95410000000001</v>
      </c>
      <c r="G252" s="46"/>
      <c r="H252" s="46"/>
      <c r="I252" s="46"/>
      <c r="J252" s="46"/>
      <c r="K252" s="46"/>
    </row>
    <row r="253" spans="1:11" x14ac:dyDescent="0.25">
      <c r="A253" s="47">
        <v>39069</v>
      </c>
      <c r="B253" s="46">
        <v>0</v>
      </c>
      <c r="C253" s="46">
        <v>178.5729</v>
      </c>
      <c r="D253" s="46">
        <v>178.5729</v>
      </c>
      <c r="E253" s="46">
        <v>178.5729</v>
      </c>
      <c r="F253" s="46">
        <v>178.5729</v>
      </c>
      <c r="G253" s="46"/>
      <c r="H253" s="46"/>
      <c r="I253" s="46"/>
      <c r="J253" s="46"/>
      <c r="K253" s="46"/>
    </row>
    <row r="254" spans="1:11" x14ac:dyDescent="0.25">
      <c r="A254" s="47">
        <v>39070</v>
      </c>
      <c r="B254" s="46">
        <v>0</v>
      </c>
      <c r="C254" s="46">
        <v>170.0446</v>
      </c>
      <c r="D254" s="46">
        <v>170.0446</v>
      </c>
      <c r="E254" s="46">
        <v>170.0446</v>
      </c>
      <c r="F254" s="46">
        <v>170.0446</v>
      </c>
      <c r="G254" s="46"/>
      <c r="H254" s="46"/>
      <c r="I254" s="46"/>
      <c r="J254" s="46"/>
      <c r="K254" s="46"/>
    </row>
    <row r="255" spans="1:11" x14ac:dyDescent="0.25">
      <c r="A255" s="47">
        <v>39071</v>
      </c>
      <c r="B255" s="46">
        <v>0</v>
      </c>
      <c r="C255" s="46">
        <v>180.71199999999999</v>
      </c>
      <c r="D255" s="46">
        <v>180.71199999999999</v>
      </c>
      <c r="E255" s="46">
        <v>180.71199999999999</v>
      </c>
      <c r="F255" s="46">
        <v>180.71199999999999</v>
      </c>
      <c r="G255" s="46"/>
      <c r="H255" s="46"/>
      <c r="I255" s="46"/>
      <c r="J255" s="46"/>
      <c r="K255" s="46"/>
    </row>
    <row r="256" spans="1:11" x14ac:dyDescent="0.25">
      <c r="A256" s="47">
        <v>39072</v>
      </c>
      <c r="B256" s="46">
        <v>0</v>
      </c>
      <c r="C256" s="46">
        <v>182.4075</v>
      </c>
      <c r="D256" s="46">
        <v>182.4075</v>
      </c>
      <c r="E256" s="46">
        <v>182.4075</v>
      </c>
      <c r="F256" s="46">
        <v>182.4075</v>
      </c>
      <c r="G256" s="46"/>
      <c r="H256" s="46"/>
      <c r="I256" s="46"/>
      <c r="J256" s="46"/>
      <c r="K256" s="46"/>
    </row>
    <row r="257" spans="1:11" x14ac:dyDescent="0.25">
      <c r="A257" s="47">
        <v>39073</v>
      </c>
      <c r="B257" s="46">
        <v>0</v>
      </c>
      <c r="C257" s="46">
        <v>182.87780000000001</v>
      </c>
      <c r="D257" s="46">
        <v>182.87780000000001</v>
      </c>
      <c r="E257" s="46">
        <v>182.87780000000001</v>
      </c>
      <c r="F257" s="46">
        <v>182.87780000000001</v>
      </c>
      <c r="G257" s="46"/>
      <c r="H257" s="46"/>
      <c r="I257" s="46"/>
      <c r="J257" s="46"/>
      <c r="K257" s="46"/>
    </row>
    <row r="258" spans="1:11" x14ac:dyDescent="0.25">
      <c r="A258" s="47">
        <v>39077</v>
      </c>
      <c r="B258" s="46">
        <v>0</v>
      </c>
      <c r="C258" s="46">
        <v>184.70650000000001</v>
      </c>
      <c r="D258" s="46">
        <v>184.70650000000001</v>
      </c>
      <c r="E258" s="46">
        <v>184.70650000000001</v>
      </c>
      <c r="F258" s="46">
        <v>184.70650000000001</v>
      </c>
      <c r="G258" s="46"/>
      <c r="H258" s="46"/>
      <c r="I258" s="46"/>
      <c r="J258" s="46"/>
      <c r="K258" s="46"/>
    </row>
    <row r="259" spans="1:11" x14ac:dyDescent="0.25">
      <c r="A259" s="47">
        <v>39078</v>
      </c>
      <c r="B259" s="46">
        <v>0</v>
      </c>
      <c r="C259" s="46">
        <v>189.90029999999999</v>
      </c>
      <c r="D259" s="46">
        <v>189.90029999999999</v>
      </c>
      <c r="E259" s="46">
        <v>189.90029999999999</v>
      </c>
      <c r="F259" s="46">
        <v>189.90029999999999</v>
      </c>
      <c r="G259" s="46"/>
      <c r="H259" s="46"/>
      <c r="I259" s="46"/>
      <c r="J259" s="46"/>
      <c r="K259" s="46"/>
    </row>
    <row r="260" spans="1:11" x14ac:dyDescent="0.25">
      <c r="A260" s="47">
        <v>39079</v>
      </c>
      <c r="B260" s="46">
        <v>0</v>
      </c>
      <c r="C260" s="46">
        <v>187.72919999999999</v>
      </c>
      <c r="D260" s="46">
        <v>187.72919999999999</v>
      </c>
      <c r="E260" s="46">
        <v>187.72919999999999</v>
      </c>
      <c r="F260" s="46">
        <v>187.72919999999999</v>
      </c>
      <c r="G260" s="46"/>
      <c r="H260" s="46"/>
      <c r="I260" s="46"/>
      <c r="J260" s="46"/>
      <c r="K260" s="46"/>
    </row>
    <row r="261" spans="1:11" x14ac:dyDescent="0.25">
      <c r="A261" s="47">
        <v>39080</v>
      </c>
      <c r="B261" s="46">
        <v>0</v>
      </c>
      <c r="C261" s="46">
        <v>183.68209999999999</v>
      </c>
      <c r="D261" s="46">
        <v>183.68209999999999</v>
      </c>
      <c r="E261" s="46">
        <v>183.68209999999999</v>
      </c>
      <c r="F261" s="46">
        <v>183.68209999999999</v>
      </c>
      <c r="G261" s="46"/>
      <c r="H261" s="46"/>
      <c r="I261" s="46"/>
      <c r="J261" s="46"/>
      <c r="K261" s="46"/>
    </row>
    <row r="262" spans="1:11" x14ac:dyDescent="0.25">
      <c r="A262" s="47">
        <v>39085</v>
      </c>
      <c r="B262" s="46">
        <v>0</v>
      </c>
      <c r="C262" s="46">
        <v>184.52869999999999</v>
      </c>
      <c r="D262" s="46">
        <v>184.52869999999999</v>
      </c>
      <c r="E262" s="46">
        <v>184.52869999999999</v>
      </c>
      <c r="F262" s="46">
        <v>184.52869999999999</v>
      </c>
      <c r="G262" s="46"/>
      <c r="H262" s="46"/>
      <c r="I262" s="46"/>
      <c r="J262" s="46"/>
      <c r="K262" s="46"/>
    </row>
    <row r="263" spans="1:11" x14ac:dyDescent="0.25">
      <c r="A263" s="47">
        <v>39086</v>
      </c>
      <c r="B263" s="46">
        <v>0</v>
      </c>
      <c r="C263" s="46">
        <v>186.43389999999999</v>
      </c>
      <c r="D263" s="46">
        <v>186.43389999999999</v>
      </c>
      <c r="E263" s="46">
        <v>186.43389999999999</v>
      </c>
      <c r="F263" s="46">
        <v>186.43389999999999</v>
      </c>
      <c r="G263" s="46"/>
      <c r="H263" s="46"/>
      <c r="I263" s="46"/>
      <c r="J263" s="46"/>
      <c r="K263" s="46"/>
    </row>
    <row r="264" spans="1:11" x14ac:dyDescent="0.25">
      <c r="A264" s="47">
        <v>39087</v>
      </c>
      <c r="B264" s="46">
        <v>0</v>
      </c>
      <c r="C264" s="46">
        <v>183.7244</v>
      </c>
      <c r="D264" s="46">
        <v>183.7244</v>
      </c>
      <c r="E264" s="46">
        <v>183.7244</v>
      </c>
      <c r="F264" s="46">
        <v>183.7244</v>
      </c>
      <c r="G264" s="46"/>
      <c r="H264" s="46"/>
      <c r="I264" s="46"/>
      <c r="J264" s="46"/>
      <c r="K264" s="46"/>
    </row>
    <row r="265" spans="1:11" x14ac:dyDescent="0.25">
      <c r="A265" s="47">
        <v>39090</v>
      </c>
      <c r="B265" s="46">
        <v>0</v>
      </c>
      <c r="C265" s="46">
        <v>183.7244</v>
      </c>
      <c r="D265" s="46">
        <v>183.7244</v>
      </c>
      <c r="E265" s="46">
        <v>183.7244</v>
      </c>
      <c r="F265" s="46">
        <v>183.7244</v>
      </c>
      <c r="G265" s="46"/>
      <c r="H265" s="46"/>
      <c r="I265" s="46"/>
      <c r="J265" s="46"/>
      <c r="K265" s="46"/>
    </row>
    <row r="266" spans="1:11" x14ac:dyDescent="0.25">
      <c r="A266" s="47">
        <v>39091</v>
      </c>
      <c r="B266" s="46">
        <v>0</v>
      </c>
      <c r="C266" s="46">
        <v>186.19720000000001</v>
      </c>
      <c r="D266" s="46">
        <v>186.19720000000001</v>
      </c>
      <c r="E266" s="46">
        <v>186.19720000000001</v>
      </c>
      <c r="F266" s="46">
        <v>186.19720000000001</v>
      </c>
      <c r="G266" s="46"/>
      <c r="H266" s="46"/>
      <c r="I266" s="46"/>
      <c r="J266" s="46"/>
      <c r="K266" s="46"/>
    </row>
    <row r="267" spans="1:11" x14ac:dyDescent="0.25">
      <c r="A267" s="47">
        <v>39092</v>
      </c>
      <c r="B267" s="46">
        <v>0</v>
      </c>
      <c r="C267" s="46">
        <v>187.14449999999999</v>
      </c>
      <c r="D267" s="46">
        <v>187.14449999999999</v>
      </c>
      <c r="E267" s="46">
        <v>187.14449999999999</v>
      </c>
      <c r="F267" s="46">
        <v>187.14449999999999</v>
      </c>
      <c r="G267" s="46"/>
      <c r="H267" s="46"/>
      <c r="I267" s="46"/>
      <c r="J267" s="46"/>
      <c r="K267" s="46"/>
    </row>
    <row r="268" spans="1:11" x14ac:dyDescent="0.25">
      <c r="A268" s="47">
        <v>39093</v>
      </c>
      <c r="B268" s="46">
        <v>0</v>
      </c>
      <c r="C268" s="46">
        <v>200.45740000000001</v>
      </c>
      <c r="D268" s="46">
        <v>200.45740000000001</v>
      </c>
      <c r="E268" s="46">
        <v>200.45740000000001</v>
      </c>
      <c r="F268" s="46">
        <v>200.45740000000001</v>
      </c>
      <c r="G268" s="46"/>
      <c r="H268" s="46"/>
      <c r="I268" s="46"/>
      <c r="J268" s="46"/>
      <c r="K268" s="46"/>
    </row>
    <row r="269" spans="1:11" x14ac:dyDescent="0.25">
      <c r="A269" s="47">
        <v>39094</v>
      </c>
      <c r="B269" s="46">
        <v>0</v>
      </c>
      <c r="C269" s="46">
        <v>204.09880000000001</v>
      </c>
      <c r="D269" s="46">
        <v>204.09880000000001</v>
      </c>
      <c r="E269" s="46">
        <v>204.09880000000001</v>
      </c>
      <c r="F269" s="46">
        <v>204.09880000000001</v>
      </c>
      <c r="G269" s="46"/>
      <c r="H269" s="46"/>
      <c r="I269" s="46"/>
      <c r="J269" s="46"/>
      <c r="K269" s="46"/>
    </row>
    <row r="270" spans="1:11" x14ac:dyDescent="0.25">
      <c r="A270" s="47">
        <v>39098</v>
      </c>
      <c r="B270" s="46">
        <v>0</v>
      </c>
      <c r="C270" s="46">
        <v>206.9461</v>
      </c>
      <c r="D270" s="46">
        <v>206.9461</v>
      </c>
      <c r="E270" s="46">
        <v>206.9461</v>
      </c>
      <c r="F270" s="46">
        <v>206.9461</v>
      </c>
      <c r="G270" s="46"/>
      <c r="H270" s="46"/>
      <c r="I270" s="46"/>
      <c r="J270" s="46"/>
      <c r="K270" s="46"/>
    </row>
    <row r="271" spans="1:11" x14ac:dyDescent="0.25">
      <c r="A271" s="47">
        <v>39099</v>
      </c>
      <c r="B271" s="46">
        <v>0</v>
      </c>
      <c r="C271" s="46">
        <v>207.64230000000001</v>
      </c>
      <c r="D271" s="46">
        <v>207.64230000000001</v>
      </c>
      <c r="E271" s="46">
        <v>207.64230000000001</v>
      </c>
      <c r="F271" s="46">
        <v>207.64230000000001</v>
      </c>
      <c r="G271" s="46"/>
      <c r="H271" s="46"/>
      <c r="I271" s="46"/>
      <c r="J271" s="46"/>
      <c r="K271" s="46"/>
    </row>
    <row r="272" spans="1:11" x14ac:dyDescent="0.25">
      <c r="A272" s="47">
        <v>39100</v>
      </c>
      <c r="B272" s="46">
        <v>0</v>
      </c>
      <c r="C272" s="46">
        <v>205.48779999999999</v>
      </c>
      <c r="D272" s="46">
        <v>205.48779999999999</v>
      </c>
      <c r="E272" s="46">
        <v>205.48779999999999</v>
      </c>
      <c r="F272" s="46">
        <v>205.48779999999999</v>
      </c>
      <c r="G272" s="46"/>
      <c r="H272" s="46"/>
      <c r="I272" s="46"/>
      <c r="J272" s="46"/>
      <c r="K272" s="46"/>
    </row>
    <row r="273" spans="1:11" x14ac:dyDescent="0.25">
      <c r="A273" s="47">
        <v>39101</v>
      </c>
      <c r="B273" s="46">
        <v>0</v>
      </c>
      <c r="C273" s="46">
        <v>211.17310000000001</v>
      </c>
      <c r="D273" s="46">
        <v>211.17310000000001</v>
      </c>
      <c r="E273" s="46">
        <v>211.17310000000001</v>
      </c>
      <c r="F273" s="46">
        <v>211.17310000000001</v>
      </c>
      <c r="G273" s="46"/>
      <c r="H273" s="46"/>
      <c r="I273" s="46"/>
      <c r="J273" s="46"/>
      <c r="K273" s="46"/>
    </row>
    <row r="274" spans="1:11" x14ac:dyDescent="0.25">
      <c r="A274" s="47">
        <v>39104</v>
      </c>
      <c r="B274" s="46">
        <v>0</v>
      </c>
      <c r="C274" s="46">
        <v>208.13</v>
      </c>
      <c r="D274" s="46">
        <v>208.13</v>
      </c>
      <c r="E274" s="46">
        <v>208.13</v>
      </c>
      <c r="F274" s="46">
        <v>208.13</v>
      </c>
      <c r="G274" s="46"/>
      <c r="H274" s="46"/>
      <c r="I274" s="46"/>
      <c r="J274" s="46"/>
      <c r="K274" s="46"/>
    </row>
    <row r="275" spans="1:11" x14ac:dyDescent="0.25">
      <c r="A275" s="47">
        <v>39105</v>
      </c>
      <c r="B275" s="46">
        <v>0</v>
      </c>
      <c r="C275" s="46">
        <v>212.0067</v>
      </c>
      <c r="D275" s="46">
        <v>212.0067</v>
      </c>
      <c r="E275" s="46">
        <v>212.0067</v>
      </c>
      <c r="F275" s="46">
        <v>212.0067</v>
      </c>
      <c r="G275" s="46"/>
      <c r="H275" s="46"/>
      <c r="I275" s="46"/>
      <c r="J275" s="46"/>
      <c r="K275" s="46"/>
    </row>
    <row r="276" spans="1:11" x14ac:dyDescent="0.25">
      <c r="A276" s="47">
        <v>39106</v>
      </c>
      <c r="B276" s="46">
        <v>0</v>
      </c>
      <c r="C276" s="46">
        <v>215.76060000000001</v>
      </c>
      <c r="D276" s="46">
        <v>215.76060000000001</v>
      </c>
      <c r="E276" s="46">
        <v>215.76060000000001</v>
      </c>
      <c r="F276" s="46">
        <v>215.76060000000001</v>
      </c>
      <c r="G276" s="46"/>
      <c r="H276" s="46"/>
      <c r="I276" s="46"/>
      <c r="J276" s="46"/>
      <c r="K276" s="46"/>
    </row>
    <row r="277" spans="1:11" x14ac:dyDescent="0.25">
      <c r="A277" s="47">
        <v>39107</v>
      </c>
      <c r="B277" s="46">
        <v>0</v>
      </c>
      <c r="C277" s="46">
        <v>208.50229999999999</v>
      </c>
      <c r="D277" s="46">
        <v>208.50229999999999</v>
      </c>
      <c r="E277" s="46">
        <v>208.50229999999999</v>
      </c>
      <c r="F277" s="46">
        <v>208.50229999999999</v>
      </c>
      <c r="G277" s="46"/>
      <c r="H277" s="46"/>
      <c r="I277" s="46"/>
      <c r="J277" s="46"/>
      <c r="K277" s="46"/>
    </row>
    <row r="278" spans="1:11" x14ac:dyDescent="0.25">
      <c r="A278" s="47">
        <v>39108</v>
      </c>
      <c r="B278" s="46">
        <v>0</v>
      </c>
      <c r="C278" s="46">
        <v>208.58799999999999</v>
      </c>
      <c r="D278" s="46">
        <v>208.58799999999999</v>
      </c>
      <c r="E278" s="46">
        <v>208.58799999999999</v>
      </c>
      <c r="F278" s="46">
        <v>208.58799999999999</v>
      </c>
      <c r="G278" s="46"/>
      <c r="H278" s="46"/>
      <c r="I278" s="46"/>
      <c r="J278" s="46"/>
      <c r="K278" s="46"/>
    </row>
    <row r="279" spans="1:11" x14ac:dyDescent="0.25">
      <c r="A279" s="47">
        <v>39111</v>
      </c>
      <c r="B279" s="46">
        <v>0</v>
      </c>
      <c r="C279" s="46">
        <v>208.58799999999999</v>
      </c>
      <c r="D279" s="46">
        <v>208.58799999999999</v>
      </c>
      <c r="E279" s="46">
        <v>208.58799999999999</v>
      </c>
      <c r="F279" s="46">
        <v>208.58799999999999</v>
      </c>
      <c r="G279" s="46"/>
      <c r="H279" s="46"/>
      <c r="I279" s="46"/>
      <c r="J279" s="46"/>
      <c r="K279" s="46"/>
    </row>
    <row r="280" spans="1:11" x14ac:dyDescent="0.25">
      <c r="A280" s="47">
        <v>39112</v>
      </c>
      <c r="B280" s="46">
        <v>0</v>
      </c>
      <c r="C280" s="46">
        <v>211.61920000000001</v>
      </c>
      <c r="D280" s="46">
        <v>211.61920000000001</v>
      </c>
      <c r="E280" s="46">
        <v>211.61920000000001</v>
      </c>
      <c r="F280" s="46">
        <v>211.61920000000001</v>
      </c>
      <c r="G280" s="46"/>
      <c r="H280" s="46"/>
      <c r="I280" s="46"/>
      <c r="J280" s="46"/>
      <c r="K280" s="46"/>
    </row>
    <row r="281" spans="1:11" x14ac:dyDescent="0.25">
      <c r="A281" s="47">
        <v>39113</v>
      </c>
      <c r="B281" s="46">
        <v>0</v>
      </c>
      <c r="C281" s="46">
        <v>214.8493</v>
      </c>
      <c r="D281" s="46">
        <v>214.8493</v>
      </c>
      <c r="E281" s="46">
        <v>214.8493</v>
      </c>
      <c r="F281" s="46">
        <v>214.8493</v>
      </c>
      <c r="G281" s="46"/>
      <c r="H281" s="46"/>
      <c r="I281" s="46"/>
      <c r="J281" s="46"/>
      <c r="K281" s="46"/>
    </row>
    <row r="282" spans="1:11" x14ac:dyDescent="0.25">
      <c r="A282" s="47">
        <v>39114</v>
      </c>
      <c r="B282" s="46">
        <v>0</v>
      </c>
      <c r="C282" s="46">
        <v>217.97819999999999</v>
      </c>
      <c r="D282" s="46">
        <v>217.97819999999999</v>
      </c>
      <c r="E282" s="46">
        <v>217.97819999999999</v>
      </c>
      <c r="F282" s="46">
        <v>217.97819999999999</v>
      </c>
      <c r="G282" s="46"/>
      <c r="H282" s="46"/>
      <c r="I282" s="46"/>
      <c r="J282" s="46"/>
      <c r="K282" s="46"/>
    </row>
    <row r="283" spans="1:11" x14ac:dyDescent="0.25">
      <c r="A283" s="47">
        <v>39115</v>
      </c>
      <c r="B283" s="46">
        <v>0</v>
      </c>
      <c r="C283" s="46">
        <v>218.67679999999999</v>
      </c>
      <c r="D283" s="46">
        <v>218.67679999999999</v>
      </c>
      <c r="E283" s="46">
        <v>218.67679999999999</v>
      </c>
      <c r="F283" s="46">
        <v>218.67679999999999</v>
      </c>
      <c r="G283" s="46"/>
      <c r="H283" s="46"/>
      <c r="I283" s="46"/>
      <c r="J283" s="46"/>
      <c r="K283" s="46"/>
    </row>
    <row r="284" spans="1:11" x14ac:dyDescent="0.25">
      <c r="A284" s="47">
        <v>39118</v>
      </c>
      <c r="B284" s="46">
        <v>0</v>
      </c>
      <c r="C284" s="46">
        <v>218.79650000000001</v>
      </c>
      <c r="D284" s="46">
        <v>218.79650000000001</v>
      </c>
      <c r="E284" s="46">
        <v>218.79650000000001</v>
      </c>
      <c r="F284" s="46">
        <v>218.79650000000001</v>
      </c>
      <c r="G284" s="46"/>
      <c r="H284" s="46"/>
      <c r="I284" s="46"/>
      <c r="J284" s="46"/>
      <c r="K284" s="46"/>
    </row>
    <row r="285" spans="1:11" x14ac:dyDescent="0.25">
      <c r="A285" s="47">
        <v>39119</v>
      </c>
      <c r="B285" s="46">
        <v>0</v>
      </c>
      <c r="C285" s="46">
        <v>221.0728</v>
      </c>
      <c r="D285" s="46">
        <v>221.0728</v>
      </c>
      <c r="E285" s="46">
        <v>221.0728</v>
      </c>
      <c r="F285" s="46">
        <v>221.0728</v>
      </c>
      <c r="G285" s="46"/>
      <c r="H285" s="46"/>
      <c r="I285" s="46"/>
      <c r="J285" s="46"/>
      <c r="K285" s="46"/>
    </row>
    <row r="286" spans="1:11" x14ac:dyDescent="0.25">
      <c r="A286" s="47">
        <v>39120</v>
      </c>
      <c r="B286" s="46">
        <v>0</v>
      </c>
      <c r="C286" s="46">
        <v>223.6874</v>
      </c>
      <c r="D286" s="46">
        <v>223.6874</v>
      </c>
      <c r="E286" s="46">
        <v>223.6874</v>
      </c>
      <c r="F286" s="46">
        <v>223.6874</v>
      </c>
      <c r="G286" s="46"/>
      <c r="H286" s="46"/>
      <c r="I286" s="46"/>
      <c r="J286" s="46"/>
      <c r="K286" s="46"/>
    </row>
    <row r="287" spans="1:11" x14ac:dyDescent="0.25">
      <c r="A287" s="47">
        <v>39121</v>
      </c>
      <c r="B287" s="46">
        <v>0</v>
      </c>
      <c r="C287" s="46">
        <v>224.14449999999999</v>
      </c>
      <c r="D287" s="46">
        <v>224.14449999999999</v>
      </c>
      <c r="E287" s="46">
        <v>224.14449999999999</v>
      </c>
      <c r="F287" s="46">
        <v>224.14449999999999</v>
      </c>
      <c r="G287" s="46"/>
      <c r="H287" s="46"/>
      <c r="I287" s="46"/>
      <c r="J287" s="46"/>
      <c r="K287" s="46"/>
    </row>
    <row r="288" spans="1:11" x14ac:dyDescent="0.25">
      <c r="A288" s="47">
        <v>39122</v>
      </c>
      <c r="B288" s="46">
        <v>0</v>
      </c>
      <c r="C288" s="46">
        <v>217.70500000000001</v>
      </c>
      <c r="D288" s="46">
        <v>217.70500000000001</v>
      </c>
      <c r="E288" s="46">
        <v>217.70500000000001</v>
      </c>
      <c r="F288" s="46">
        <v>217.70500000000001</v>
      </c>
      <c r="G288" s="46"/>
      <c r="H288" s="46"/>
      <c r="I288" s="46"/>
      <c r="J288" s="46"/>
      <c r="K288" s="46"/>
    </row>
    <row r="289" spans="1:11" x14ac:dyDescent="0.25">
      <c r="A289" s="47">
        <v>39125</v>
      </c>
      <c r="B289" s="46">
        <v>0</v>
      </c>
      <c r="C289" s="46">
        <v>215.6627</v>
      </c>
      <c r="D289" s="46">
        <v>215.6627</v>
      </c>
      <c r="E289" s="46">
        <v>215.6627</v>
      </c>
      <c r="F289" s="46">
        <v>215.6627</v>
      </c>
      <c r="G289" s="46"/>
      <c r="H289" s="46"/>
      <c r="I289" s="46"/>
      <c r="J289" s="46"/>
      <c r="K289" s="46"/>
    </row>
    <row r="290" spans="1:11" x14ac:dyDescent="0.25">
      <c r="A290" s="47">
        <v>39126</v>
      </c>
      <c r="B290" s="46">
        <v>0</v>
      </c>
      <c r="C290" s="46">
        <v>221.3878</v>
      </c>
      <c r="D290" s="46">
        <v>221.3878</v>
      </c>
      <c r="E290" s="46">
        <v>221.3878</v>
      </c>
      <c r="F290" s="46">
        <v>221.3878</v>
      </c>
      <c r="G290" s="46"/>
      <c r="H290" s="46"/>
      <c r="I290" s="46"/>
      <c r="J290" s="46"/>
      <c r="K290" s="46"/>
    </row>
    <row r="291" spans="1:11" x14ac:dyDescent="0.25">
      <c r="A291" s="47">
        <v>39127</v>
      </c>
      <c r="B291" s="46">
        <v>0</v>
      </c>
      <c r="C291" s="46">
        <v>229.2748</v>
      </c>
      <c r="D291" s="46">
        <v>229.2748</v>
      </c>
      <c r="E291" s="46">
        <v>229.2748</v>
      </c>
      <c r="F291" s="46">
        <v>229.2748</v>
      </c>
      <c r="G291" s="46"/>
      <c r="H291" s="46"/>
      <c r="I291" s="46"/>
      <c r="J291" s="46"/>
      <c r="K291" s="46"/>
    </row>
    <row r="292" spans="1:11" x14ac:dyDescent="0.25">
      <c r="A292" s="47">
        <v>39128</v>
      </c>
      <c r="B292" s="46">
        <v>0</v>
      </c>
      <c r="C292" s="46">
        <v>231.5795</v>
      </c>
      <c r="D292" s="46">
        <v>231.5795</v>
      </c>
      <c r="E292" s="46">
        <v>231.5795</v>
      </c>
      <c r="F292" s="46">
        <v>231.5795</v>
      </c>
      <c r="G292" s="46"/>
      <c r="H292" s="46"/>
      <c r="I292" s="46"/>
      <c r="J292" s="46"/>
      <c r="K292" s="46"/>
    </row>
    <row r="293" spans="1:11" x14ac:dyDescent="0.25">
      <c r="A293" s="47">
        <v>39129</v>
      </c>
      <c r="B293" s="46">
        <v>0</v>
      </c>
      <c r="C293" s="46">
        <v>231.44659999999999</v>
      </c>
      <c r="D293" s="46">
        <v>231.44659999999999</v>
      </c>
      <c r="E293" s="46">
        <v>231.44659999999999</v>
      </c>
      <c r="F293" s="46">
        <v>231.44659999999999</v>
      </c>
      <c r="G293" s="46"/>
      <c r="H293" s="46"/>
      <c r="I293" s="46"/>
      <c r="J293" s="46"/>
      <c r="K293" s="46"/>
    </row>
    <row r="294" spans="1:11" x14ac:dyDescent="0.25">
      <c r="A294" s="47">
        <v>39133</v>
      </c>
      <c r="B294" s="46">
        <v>0</v>
      </c>
      <c r="C294" s="46">
        <v>236.20840000000001</v>
      </c>
      <c r="D294" s="46">
        <v>236.20840000000001</v>
      </c>
      <c r="E294" s="46">
        <v>236.20840000000001</v>
      </c>
      <c r="F294" s="46">
        <v>236.20840000000001</v>
      </c>
      <c r="G294" s="46"/>
      <c r="H294" s="46"/>
      <c r="I294" s="46"/>
      <c r="J294" s="46"/>
      <c r="K294" s="46"/>
    </row>
    <row r="295" spans="1:11" x14ac:dyDescent="0.25">
      <c r="A295" s="47">
        <v>39134</v>
      </c>
      <c r="B295" s="46">
        <v>0</v>
      </c>
      <c r="C295" s="46">
        <v>235.96809999999999</v>
      </c>
      <c r="D295" s="46">
        <v>235.96809999999999</v>
      </c>
      <c r="E295" s="46">
        <v>235.96809999999999</v>
      </c>
      <c r="F295" s="46">
        <v>235.96809999999999</v>
      </c>
      <c r="G295" s="46"/>
      <c r="H295" s="46"/>
      <c r="I295" s="46"/>
      <c r="J295" s="46"/>
      <c r="K295" s="46"/>
    </row>
    <row r="296" spans="1:11" x14ac:dyDescent="0.25">
      <c r="A296" s="47">
        <v>39135</v>
      </c>
      <c r="B296" s="46">
        <v>0</v>
      </c>
      <c r="C296" s="46">
        <v>238.89599999999999</v>
      </c>
      <c r="D296" s="46">
        <v>238.89599999999999</v>
      </c>
      <c r="E296" s="46">
        <v>238.89599999999999</v>
      </c>
      <c r="F296" s="46">
        <v>238.89599999999999</v>
      </c>
      <c r="G296" s="46"/>
      <c r="H296" s="46"/>
      <c r="I296" s="46"/>
      <c r="J296" s="46"/>
      <c r="K296" s="46"/>
    </row>
    <row r="297" spans="1:11" x14ac:dyDescent="0.25">
      <c r="A297" s="47">
        <v>39136</v>
      </c>
      <c r="B297" s="46">
        <v>0</v>
      </c>
      <c r="C297" s="46">
        <v>231.26060000000001</v>
      </c>
      <c r="D297" s="46">
        <v>231.26060000000001</v>
      </c>
      <c r="E297" s="46">
        <v>231.26060000000001</v>
      </c>
      <c r="F297" s="46">
        <v>231.26060000000001</v>
      </c>
      <c r="G297" s="46"/>
      <c r="H297" s="46"/>
      <c r="I297" s="46"/>
      <c r="J297" s="46"/>
      <c r="K297" s="46"/>
    </row>
    <row r="298" spans="1:11" x14ac:dyDescent="0.25">
      <c r="A298" s="47">
        <v>39139</v>
      </c>
      <c r="B298" s="46">
        <v>0</v>
      </c>
      <c r="C298" s="46">
        <v>232.84899999999999</v>
      </c>
      <c r="D298" s="46">
        <v>232.84899999999999</v>
      </c>
      <c r="E298" s="46">
        <v>232.84899999999999</v>
      </c>
      <c r="F298" s="46">
        <v>232.84899999999999</v>
      </c>
      <c r="G298" s="46"/>
      <c r="H298" s="46"/>
      <c r="I298" s="46"/>
      <c r="J298" s="46"/>
      <c r="K298" s="46"/>
    </row>
    <row r="299" spans="1:11" x14ac:dyDescent="0.25">
      <c r="A299" s="47">
        <v>39140</v>
      </c>
      <c r="B299" s="46">
        <v>0</v>
      </c>
      <c r="C299" s="46">
        <v>177.8287</v>
      </c>
      <c r="D299" s="46">
        <v>177.8287</v>
      </c>
      <c r="E299" s="46">
        <v>177.8287</v>
      </c>
      <c r="F299" s="46">
        <v>177.8287</v>
      </c>
      <c r="G299" s="46"/>
      <c r="H299" s="46"/>
      <c r="I299" s="46"/>
      <c r="J299" s="46"/>
      <c r="K299" s="46"/>
    </row>
    <row r="300" spans="1:11" x14ac:dyDescent="0.25">
      <c r="A300" s="47">
        <v>39141</v>
      </c>
      <c r="B300" s="46">
        <v>0</v>
      </c>
      <c r="C300" s="46">
        <v>191.51490000000001</v>
      </c>
      <c r="D300" s="46">
        <v>191.51490000000001</v>
      </c>
      <c r="E300" s="46">
        <v>191.51490000000001</v>
      </c>
      <c r="F300" s="46">
        <v>191.51490000000001</v>
      </c>
      <c r="G300" s="46"/>
      <c r="H300" s="46"/>
      <c r="I300" s="46"/>
      <c r="J300" s="46"/>
      <c r="K300" s="46"/>
    </row>
    <row r="301" spans="1:11" x14ac:dyDescent="0.25">
      <c r="A301" s="47">
        <v>39142</v>
      </c>
      <c r="B301" s="46">
        <v>0</v>
      </c>
      <c r="C301" s="46">
        <v>183.9392</v>
      </c>
      <c r="D301" s="46">
        <v>183.9392</v>
      </c>
      <c r="E301" s="46">
        <v>183.9392</v>
      </c>
      <c r="F301" s="46">
        <v>183.9392</v>
      </c>
      <c r="G301" s="46"/>
      <c r="H301" s="46"/>
      <c r="I301" s="46"/>
      <c r="J301" s="46"/>
      <c r="K301" s="46"/>
    </row>
    <row r="302" spans="1:11" x14ac:dyDescent="0.25">
      <c r="A302" s="47">
        <v>39143</v>
      </c>
      <c r="B302" s="46">
        <v>0</v>
      </c>
      <c r="C302" s="46">
        <v>172.38509999999999</v>
      </c>
      <c r="D302" s="46">
        <v>172.38509999999999</v>
      </c>
      <c r="E302" s="46">
        <v>172.38509999999999</v>
      </c>
      <c r="F302" s="46">
        <v>172.38509999999999</v>
      </c>
      <c r="G302" s="46"/>
      <c r="H302" s="46"/>
      <c r="I302" s="46"/>
      <c r="J302" s="46"/>
      <c r="K302" s="46"/>
    </row>
    <row r="303" spans="1:11" x14ac:dyDescent="0.25">
      <c r="A303" s="47">
        <v>39146</v>
      </c>
      <c r="B303" s="46">
        <v>0</v>
      </c>
      <c r="C303" s="46">
        <v>165.47810000000001</v>
      </c>
      <c r="D303" s="46">
        <v>165.47810000000001</v>
      </c>
      <c r="E303" s="46">
        <v>165.47810000000001</v>
      </c>
      <c r="F303" s="46">
        <v>165.47810000000001</v>
      </c>
      <c r="G303" s="46"/>
      <c r="H303" s="46"/>
      <c r="I303" s="46"/>
      <c r="J303" s="46"/>
      <c r="K303" s="46"/>
    </row>
    <row r="304" spans="1:11" x14ac:dyDescent="0.25">
      <c r="A304" s="47">
        <v>39147</v>
      </c>
      <c r="B304" s="46">
        <v>0</v>
      </c>
      <c r="C304" s="46">
        <v>175.18629999999999</v>
      </c>
      <c r="D304" s="46">
        <v>175.18629999999999</v>
      </c>
      <c r="E304" s="46">
        <v>175.18629999999999</v>
      </c>
      <c r="F304" s="46">
        <v>175.18629999999999</v>
      </c>
      <c r="G304" s="46"/>
      <c r="H304" s="46"/>
      <c r="I304" s="46"/>
      <c r="J304" s="46"/>
      <c r="K304" s="46"/>
    </row>
    <row r="305" spans="1:11" x14ac:dyDescent="0.25">
      <c r="A305" s="47">
        <v>39148</v>
      </c>
      <c r="B305" s="46">
        <v>0</v>
      </c>
      <c r="C305" s="46">
        <v>178.0129</v>
      </c>
      <c r="D305" s="46">
        <v>178.0129</v>
      </c>
      <c r="E305" s="46">
        <v>178.0129</v>
      </c>
      <c r="F305" s="46">
        <v>178.0129</v>
      </c>
      <c r="G305" s="46"/>
      <c r="H305" s="46"/>
      <c r="I305" s="46"/>
      <c r="J305" s="46"/>
      <c r="K305" s="46"/>
    </row>
    <row r="306" spans="1:11" x14ac:dyDescent="0.25">
      <c r="A306" s="47">
        <v>39149</v>
      </c>
      <c r="B306" s="46">
        <v>0</v>
      </c>
      <c r="C306" s="46">
        <v>184.84989999999999</v>
      </c>
      <c r="D306" s="46">
        <v>184.84989999999999</v>
      </c>
      <c r="E306" s="46">
        <v>184.84989999999999</v>
      </c>
      <c r="F306" s="46">
        <v>184.84989999999999</v>
      </c>
      <c r="G306" s="46"/>
      <c r="H306" s="46"/>
      <c r="I306" s="46"/>
      <c r="J306" s="46"/>
      <c r="K306" s="46"/>
    </row>
    <row r="307" spans="1:11" x14ac:dyDescent="0.25">
      <c r="A307" s="47">
        <v>39150</v>
      </c>
      <c r="B307" s="46">
        <v>0</v>
      </c>
      <c r="C307" s="46">
        <v>184.71469999999999</v>
      </c>
      <c r="D307" s="46">
        <v>184.71469999999999</v>
      </c>
      <c r="E307" s="46">
        <v>184.71469999999999</v>
      </c>
      <c r="F307" s="46">
        <v>184.71469999999999</v>
      </c>
      <c r="G307" s="46"/>
      <c r="H307" s="46"/>
      <c r="I307" s="46"/>
      <c r="J307" s="46"/>
      <c r="K307" s="46"/>
    </row>
    <row r="308" spans="1:11" x14ac:dyDescent="0.25">
      <c r="A308" s="47">
        <v>39153</v>
      </c>
      <c r="B308" s="46">
        <v>0</v>
      </c>
      <c r="C308" s="46">
        <v>188.1446</v>
      </c>
      <c r="D308" s="46">
        <v>188.1446</v>
      </c>
      <c r="E308" s="46">
        <v>188.1446</v>
      </c>
      <c r="F308" s="46">
        <v>188.1446</v>
      </c>
      <c r="G308" s="46"/>
      <c r="H308" s="46"/>
      <c r="I308" s="46"/>
      <c r="J308" s="46"/>
      <c r="K308" s="46"/>
    </row>
    <row r="309" spans="1:11" x14ac:dyDescent="0.25">
      <c r="A309" s="47">
        <v>39154</v>
      </c>
      <c r="B309" s="46">
        <v>0</v>
      </c>
      <c r="C309" s="46">
        <v>169.29169999999999</v>
      </c>
      <c r="D309" s="46">
        <v>169.29169999999999</v>
      </c>
      <c r="E309" s="46">
        <v>169.29169999999999</v>
      </c>
      <c r="F309" s="46">
        <v>169.29169999999999</v>
      </c>
      <c r="G309" s="46"/>
      <c r="H309" s="46"/>
      <c r="I309" s="46"/>
      <c r="J309" s="46"/>
      <c r="K309" s="46"/>
    </row>
    <row r="310" spans="1:11" x14ac:dyDescent="0.25">
      <c r="A310" s="47">
        <v>39155</v>
      </c>
      <c r="B310" s="46">
        <v>0</v>
      </c>
      <c r="C310" s="46">
        <v>163.20419999999999</v>
      </c>
      <c r="D310" s="46">
        <v>163.20419999999999</v>
      </c>
      <c r="E310" s="46">
        <v>163.20419999999999</v>
      </c>
      <c r="F310" s="46">
        <v>163.20419999999999</v>
      </c>
      <c r="G310" s="46"/>
      <c r="H310" s="46"/>
      <c r="I310" s="46"/>
      <c r="J310" s="46"/>
      <c r="K310" s="46"/>
    </row>
    <row r="311" spans="1:11" x14ac:dyDescent="0.25">
      <c r="A311" s="47">
        <v>39156</v>
      </c>
      <c r="B311" s="46">
        <v>0</v>
      </c>
      <c r="C311" s="46">
        <v>162.75880000000001</v>
      </c>
      <c r="D311" s="46">
        <v>162.75880000000001</v>
      </c>
      <c r="E311" s="46">
        <v>162.75880000000001</v>
      </c>
      <c r="F311" s="46">
        <v>162.75880000000001</v>
      </c>
      <c r="G311" s="46"/>
      <c r="H311" s="46"/>
      <c r="I311" s="46"/>
      <c r="J311" s="46"/>
      <c r="K311" s="46"/>
    </row>
    <row r="312" spans="1:11" x14ac:dyDescent="0.25">
      <c r="A312" s="47">
        <v>39157</v>
      </c>
      <c r="B312" s="46">
        <v>0</v>
      </c>
      <c r="C312" s="46">
        <v>157.9597</v>
      </c>
      <c r="D312" s="46">
        <v>157.9597</v>
      </c>
      <c r="E312" s="46">
        <v>157.9597</v>
      </c>
      <c r="F312" s="46">
        <v>157.9597</v>
      </c>
      <c r="G312" s="46"/>
      <c r="H312" s="46"/>
      <c r="I312" s="46"/>
      <c r="J312" s="46"/>
      <c r="K312" s="46"/>
    </row>
    <row r="313" spans="1:11" x14ac:dyDescent="0.25">
      <c r="A313" s="47">
        <v>39160</v>
      </c>
      <c r="B313" s="46">
        <v>0</v>
      </c>
      <c r="C313" s="46">
        <v>165.89439999999999</v>
      </c>
      <c r="D313" s="46">
        <v>165.89439999999999</v>
      </c>
      <c r="E313" s="46">
        <v>165.89439999999999</v>
      </c>
      <c r="F313" s="46">
        <v>165.89439999999999</v>
      </c>
      <c r="G313" s="46"/>
      <c r="H313" s="46"/>
      <c r="I313" s="46"/>
      <c r="J313" s="46"/>
      <c r="K313" s="46"/>
    </row>
    <row r="314" spans="1:11" x14ac:dyDescent="0.25">
      <c r="A314" s="47">
        <v>39161</v>
      </c>
      <c r="B314" s="46">
        <v>0</v>
      </c>
      <c r="C314" s="46">
        <v>172.58690000000001</v>
      </c>
      <c r="D314" s="46">
        <v>172.58690000000001</v>
      </c>
      <c r="E314" s="46">
        <v>172.58690000000001</v>
      </c>
      <c r="F314" s="46">
        <v>172.58690000000001</v>
      </c>
      <c r="G314" s="46"/>
      <c r="H314" s="46"/>
      <c r="I314" s="46"/>
      <c r="J314" s="46"/>
      <c r="K314" s="46"/>
    </row>
    <row r="315" spans="1:11" x14ac:dyDescent="0.25">
      <c r="A315" s="47">
        <v>39162</v>
      </c>
      <c r="B315" s="46">
        <v>0</v>
      </c>
      <c r="C315" s="46">
        <v>185.26480000000001</v>
      </c>
      <c r="D315" s="46">
        <v>185.26480000000001</v>
      </c>
      <c r="E315" s="46">
        <v>185.26480000000001</v>
      </c>
      <c r="F315" s="46">
        <v>185.26480000000001</v>
      </c>
      <c r="G315" s="46"/>
      <c r="H315" s="46"/>
      <c r="I315" s="46"/>
      <c r="J315" s="46"/>
      <c r="K315" s="46"/>
    </row>
    <row r="316" spans="1:11" x14ac:dyDescent="0.25">
      <c r="A316" s="47">
        <v>39163</v>
      </c>
      <c r="B316" s="46">
        <v>0</v>
      </c>
      <c r="C316" s="46">
        <v>185.32310000000001</v>
      </c>
      <c r="D316" s="46">
        <v>185.32310000000001</v>
      </c>
      <c r="E316" s="46">
        <v>185.32310000000001</v>
      </c>
      <c r="F316" s="46">
        <v>185.32310000000001</v>
      </c>
      <c r="G316" s="46"/>
      <c r="H316" s="46"/>
      <c r="I316" s="46"/>
      <c r="J316" s="46"/>
      <c r="K316" s="46"/>
    </row>
    <row r="317" spans="1:11" x14ac:dyDescent="0.25">
      <c r="A317" s="47">
        <v>39164</v>
      </c>
      <c r="B317" s="46">
        <v>0</v>
      </c>
      <c r="C317" s="46">
        <v>184.62440000000001</v>
      </c>
      <c r="D317" s="46">
        <v>184.62440000000001</v>
      </c>
      <c r="E317" s="46">
        <v>184.62440000000001</v>
      </c>
      <c r="F317" s="46">
        <v>184.62440000000001</v>
      </c>
      <c r="G317" s="46"/>
      <c r="H317" s="46"/>
      <c r="I317" s="46"/>
      <c r="J317" s="46"/>
      <c r="K317" s="46"/>
    </row>
    <row r="318" spans="1:11" x14ac:dyDescent="0.25">
      <c r="A318" s="47">
        <v>39167</v>
      </c>
      <c r="B318" s="46">
        <v>0</v>
      </c>
      <c r="C318" s="46">
        <v>187.13319999999999</v>
      </c>
      <c r="D318" s="46">
        <v>187.13319999999999</v>
      </c>
      <c r="E318" s="46">
        <v>187.13319999999999</v>
      </c>
      <c r="F318" s="46">
        <v>187.13319999999999</v>
      </c>
      <c r="G318" s="46"/>
      <c r="H318" s="46"/>
      <c r="I318" s="46"/>
      <c r="J318" s="46"/>
      <c r="K318" s="46"/>
    </row>
    <row r="319" spans="1:11" x14ac:dyDescent="0.25">
      <c r="A319" s="47">
        <v>39168</v>
      </c>
      <c r="B319" s="46">
        <v>0</v>
      </c>
      <c r="C319" s="46">
        <v>178.44560000000001</v>
      </c>
      <c r="D319" s="46">
        <v>178.44560000000001</v>
      </c>
      <c r="E319" s="46">
        <v>178.44560000000001</v>
      </c>
      <c r="F319" s="46">
        <v>178.44560000000001</v>
      </c>
      <c r="G319" s="46"/>
      <c r="H319" s="46"/>
      <c r="I319" s="46"/>
      <c r="J319" s="46"/>
      <c r="K319" s="46"/>
    </row>
    <row r="320" spans="1:11" x14ac:dyDescent="0.25">
      <c r="A320" s="47">
        <v>39169</v>
      </c>
      <c r="B320" s="46">
        <v>0</v>
      </c>
      <c r="C320" s="46">
        <v>168.61359999999999</v>
      </c>
      <c r="D320" s="46">
        <v>168.61359999999999</v>
      </c>
      <c r="E320" s="46">
        <v>168.61359999999999</v>
      </c>
      <c r="F320" s="46">
        <v>168.61359999999999</v>
      </c>
      <c r="G320" s="46"/>
      <c r="H320" s="46"/>
      <c r="I320" s="46"/>
      <c r="J320" s="46"/>
      <c r="K320" s="46"/>
    </row>
    <row r="321" spans="1:11" x14ac:dyDescent="0.25">
      <c r="A321" s="47">
        <v>39170</v>
      </c>
      <c r="B321" s="46">
        <v>0</v>
      </c>
      <c r="C321" s="46">
        <v>171.48240000000001</v>
      </c>
      <c r="D321" s="46">
        <v>171.48240000000001</v>
      </c>
      <c r="E321" s="46">
        <v>171.48240000000001</v>
      </c>
      <c r="F321" s="46">
        <v>171.48240000000001</v>
      </c>
      <c r="G321" s="46"/>
      <c r="H321" s="46"/>
      <c r="I321" s="46"/>
      <c r="J321" s="46"/>
      <c r="K321" s="46"/>
    </row>
    <row r="322" spans="1:11" x14ac:dyDescent="0.25">
      <c r="A322" s="47">
        <v>39171</v>
      </c>
      <c r="B322" s="46">
        <v>0</v>
      </c>
      <c r="C322" s="46">
        <v>168.91399999999999</v>
      </c>
      <c r="D322" s="46">
        <v>168.91399999999999</v>
      </c>
      <c r="E322" s="46">
        <v>168.91399999999999</v>
      </c>
      <c r="F322" s="46">
        <v>168.91399999999999</v>
      </c>
      <c r="G322" s="46"/>
      <c r="H322" s="46"/>
      <c r="I322" s="46"/>
      <c r="J322" s="46"/>
      <c r="K322" s="46"/>
    </row>
    <row r="323" spans="1:11" x14ac:dyDescent="0.25">
      <c r="A323" s="47">
        <v>39174</v>
      </c>
      <c r="B323" s="46">
        <v>0</v>
      </c>
      <c r="C323" s="46">
        <v>169.2294</v>
      </c>
      <c r="D323" s="46">
        <v>169.2294</v>
      </c>
      <c r="E323" s="46">
        <v>169.2294</v>
      </c>
      <c r="F323" s="46">
        <v>169.2294</v>
      </c>
      <c r="G323" s="46"/>
      <c r="H323" s="46"/>
      <c r="I323" s="46"/>
      <c r="J323" s="46"/>
      <c r="K323" s="46"/>
    </row>
    <row r="324" spans="1:11" x14ac:dyDescent="0.25">
      <c r="A324" s="47">
        <v>39175</v>
      </c>
      <c r="B324" s="46">
        <v>0</v>
      </c>
      <c r="C324" s="46">
        <v>176.10890000000001</v>
      </c>
      <c r="D324" s="46">
        <v>176.10890000000001</v>
      </c>
      <c r="E324" s="46">
        <v>176.10890000000001</v>
      </c>
      <c r="F324" s="46">
        <v>176.10890000000001</v>
      </c>
      <c r="G324" s="46"/>
      <c r="H324" s="46"/>
      <c r="I324" s="46"/>
      <c r="J324" s="46"/>
      <c r="K324" s="46"/>
    </row>
    <row r="325" spans="1:11" x14ac:dyDescent="0.25">
      <c r="A325" s="47">
        <v>39176</v>
      </c>
      <c r="B325" s="46">
        <v>0</v>
      </c>
      <c r="C325" s="46">
        <v>178.0214</v>
      </c>
      <c r="D325" s="46">
        <v>178.0214</v>
      </c>
      <c r="E325" s="46">
        <v>178.0214</v>
      </c>
      <c r="F325" s="46">
        <v>178.0214</v>
      </c>
      <c r="G325" s="46"/>
      <c r="H325" s="46"/>
      <c r="I325" s="46"/>
      <c r="J325" s="46"/>
      <c r="K325" s="46"/>
    </row>
    <row r="326" spans="1:11" x14ac:dyDescent="0.25">
      <c r="A326" s="47">
        <v>39177</v>
      </c>
      <c r="B326" s="46">
        <v>0</v>
      </c>
      <c r="C326" s="46">
        <v>179.68879999999999</v>
      </c>
      <c r="D326" s="46">
        <v>179.68879999999999</v>
      </c>
      <c r="E326" s="46">
        <v>179.68879999999999</v>
      </c>
      <c r="F326" s="46">
        <v>179.68879999999999</v>
      </c>
      <c r="G326" s="46"/>
      <c r="H326" s="46"/>
      <c r="I326" s="46"/>
      <c r="J326" s="46"/>
      <c r="K326" s="46"/>
    </row>
    <row r="327" spans="1:11" x14ac:dyDescent="0.25">
      <c r="A327" s="47">
        <v>39181</v>
      </c>
      <c r="B327" s="46">
        <v>0</v>
      </c>
      <c r="C327" s="46">
        <v>181.8897</v>
      </c>
      <c r="D327" s="46">
        <v>181.8897</v>
      </c>
      <c r="E327" s="46">
        <v>181.8897</v>
      </c>
      <c r="F327" s="46">
        <v>181.8897</v>
      </c>
      <c r="G327" s="46"/>
      <c r="H327" s="46"/>
      <c r="I327" s="46"/>
      <c r="J327" s="46"/>
      <c r="K327" s="46"/>
    </row>
    <row r="328" spans="1:11" x14ac:dyDescent="0.25">
      <c r="A328" s="47">
        <v>39182</v>
      </c>
      <c r="B328" s="46">
        <v>0</v>
      </c>
      <c r="C328" s="46">
        <v>187.46520000000001</v>
      </c>
      <c r="D328" s="46">
        <v>187.46520000000001</v>
      </c>
      <c r="E328" s="46">
        <v>187.46520000000001</v>
      </c>
      <c r="F328" s="46">
        <v>187.46520000000001</v>
      </c>
      <c r="G328" s="46"/>
      <c r="H328" s="46"/>
      <c r="I328" s="46"/>
      <c r="J328" s="46"/>
      <c r="K328" s="46"/>
    </row>
    <row r="329" spans="1:11" x14ac:dyDescent="0.25">
      <c r="A329" s="47">
        <v>39183</v>
      </c>
      <c r="B329" s="46">
        <v>0</v>
      </c>
      <c r="C329" s="46">
        <v>180.9128</v>
      </c>
      <c r="D329" s="46">
        <v>180.9128</v>
      </c>
      <c r="E329" s="46">
        <v>180.9128</v>
      </c>
      <c r="F329" s="46">
        <v>180.9128</v>
      </c>
      <c r="G329" s="46"/>
      <c r="H329" s="46"/>
      <c r="I329" s="46"/>
      <c r="J329" s="46"/>
      <c r="K329" s="46"/>
    </row>
    <row r="330" spans="1:11" x14ac:dyDescent="0.25">
      <c r="A330" s="47">
        <v>39184</v>
      </c>
      <c r="B330" s="46">
        <v>0</v>
      </c>
      <c r="C330" s="46">
        <v>185.0839</v>
      </c>
      <c r="D330" s="46">
        <v>185.0839</v>
      </c>
      <c r="E330" s="46">
        <v>185.0839</v>
      </c>
      <c r="F330" s="46">
        <v>185.0839</v>
      </c>
      <c r="G330" s="46"/>
      <c r="H330" s="46"/>
      <c r="I330" s="46"/>
      <c r="J330" s="46"/>
      <c r="K330" s="46"/>
    </row>
    <row r="331" spans="1:11" x14ac:dyDescent="0.25">
      <c r="A331" s="47">
        <v>39185</v>
      </c>
      <c r="B331" s="46">
        <v>0</v>
      </c>
      <c r="C331" s="46">
        <v>188.20140000000001</v>
      </c>
      <c r="D331" s="46">
        <v>188.20140000000001</v>
      </c>
      <c r="E331" s="46">
        <v>188.20140000000001</v>
      </c>
      <c r="F331" s="46">
        <v>188.20140000000001</v>
      </c>
      <c r="G331" s="46"/>
      <c r="H331" s="46"/>
      <c r="I331" s="46"/>
      <c r="J331" s="46"/>
      <c r="K331" s="46"/>
    </row>
    <row r="332" spans="1:11" x14ac:dyDescent="0.25">
      <c r="A332" s="47">
        <v>39188</v>
      </c>
      <c r="B332" s="46">
        <v>0</v>
      </c>
      <c r="C332" s="46">
        <v>195.8588</v>
      </c>
      <c r="D332" s="46">
        <v>195.8588</v>
      </c>
      <c r="E332" s="46">
        <v>195.8588</v>
      </c>
      <c r="F332" s="46">
        <v>195.8588</v>
      </c>
      <c r="G332" s="46"/>
      <c r="H332" s="46"/>
      <c r="I332" s="46"/>
      <c r="J332" s="46"/>
      <c r="K332" s="46"/>
    </row>
    <row r="333" spans="1:11" x14ac:dyDescent="0.25">
      <c r="A333" s="47">
        <v>39189</v>
      </c>
      <c r="B333" s="46">
        <v>0</v>
      </c>
      <c r="C333" s="46">
        <v>196.19399999999999</v>
      </c>
      <c r="D333" s="46">
        <v>196.19399999999999</v>
      </c>
      <c r="E333" s="46">
        <v>196.19399999999999</v>
      </c>
      <c r="F333" s="46">
        <v>196.19399999999999</v>
      </c>
      <c r="G333" s="46"/>
      <c r="H333" s="46"/>
      <c r="I333" s="46"/>
      <c r="J333" s="46"/>
      <c r="K333" s="46"/>
    </row>
    <row r="334" spans="1:11" x14ac:dyDescent="0.25">
      <c r="A334" s="47">
        <v>39190</v>
      </c>
      <c r="B334" s="46">
        <v>0</v>
      </c>
      <c r="C334" s="46">
        <v>193.77189999999999</v>
      </c>
      <c r="D334" s="46">
        <v>193.77189999999999</v>
      </c>
      <c r="E334" s="46">
        <v>193.77189999999999</v>
      </c>
      <c r="F334" s="46">
        <v>193.77189999999999</v>
      </c>
      <c r="G334" s="46"/>
      <c r="H334" s="46"/>
      <c r="I334" s="46"/>
      <c r="J334" s="46"/>
      <c r="K334" s="46"/>
    </row>
    <row r="335" spans="1:11" x14ac:dyDescent="0.25">
      <c r="A335" s="47">
        <v>39191</v>
      </c>
      <c r="B335" s="46">
        <v>0</v>
      </c>
      <c r="C335" s="46">
        <v>193.94149999999999</v>
      </c>
      <c r="D335" s="46">
        <v>193.94149999999999</v>
      </c>
      <c r="E335" s="46">
        <v>193.94149999999999</v>
      </c>
      <c r="F335" s="46">
        <v>193.94149999999999</v>
      </c>
      <c r="G335" s="46"/>
      <c r="H335" s="46"/>
      <c r="I335" s="46"/>
      <c r="J335" s="46"/>
      <c r="K335" s="46"/>
    </row>
    <row r="336" spans="1:11" x14ac:dyDescent="0.25">
      <c r="A336" s="47">
        <v>39192</v>
      </c>
      <c r="B336" s="46">
        <v>0</v>
      </c>
      <c r="C336" s="46">
        <v>195.8005</v>
      </c>
      <c r="D336" s="46">
        <v>195.8005</v>
      </c>
      <c r="E336" s="46">
        <v>195.8005</v>
      </c>
      <c r="F336" s="46">
        <v>195.8005</v>
      </c>
      <c r="G336" s="46"/>
      <c r="H336" s="46"/>
      <c r="I336" s="46"/>
      <c r="J336" s="46"/>
      <c r="K336" s="46"/>
    </row>
    <row r="337" spans="1:11" x14ac:dyDescent="0.25">
      <c r="A337" s="47">
        <v>39195</v>
      </c>
      <c r="B337" s="46">
        <v>0</v>
      </c>
      <c r="C337" s="46">
        <v>191.67240000000001</v>
      </c>
      <c r="D337" s="46">
        <v>191.67240000000001</v>
      </c>
      <c r="E337" s="46">
        <v>191.67240000000001</v>
      </c>
      <c r="F337" s="46">
        <v>191.67240000000001</v>
      </c>
      <c r="G337" s="46"/>
      <c r="H337" s="46"/>
      <c r="I337" s="46"/>
      <c r="J337" s="46"/>
      <c r="K337" s="46"/>
    </row>
    <row r="338" spans="1:11" x14ac:dyDescent="0.25">
      <c r="A338" s="47">
        <v>39196</v>
      </c>
      <c r="B338" s="46">
        <v>0</v>
      </c>
      <c r="C338" s="46">
        <v>192.161</v>
      </c>
      <c r="D338" s="46">
        <v>192.161</v>
      </c>
      <c r="E338" s="46">
        <v>192.161</v>
      </c>
      <c r="F338" s="46">
        <v>192.161</v>
      </c>
      <c r="G338" s="46"/>
      <c r="H338" s="46"/>
      <c r="I338" s="46"/>
      <c r="J338" s="46"/>
      <c r="K338" s="46"/>
    </row>
    <row r="339" spans="1:11" x14ac:dyDescent="0.25">
      <c r="A339" s="47">
        <v>39197</v>
      </c>
      <c r="B339" s="46">
        <v>0</v>
      </c>
      <c r="C339" s="46">
        <v>194.3954</v>
      </c>
      <c r="D339" s="46">
        <v>194.3954</v>
      </c>
      <c r="E339" s="46">
        <v>194.3954</v>
      </c>
      <c r="F339" s="46">
        <v>194.3954</v>
      </c>
      <c r="G339" s="46"/>
      <c r="H339" s="46"/>
      <c r="I339" s="46"/>
      <c r="J339" s="46"/>
      <c r="K339" s="46"/>
    </row>
    <row r="340" spans="1:11" x14ac:dyDescent="0.25">
      <c r="A340" s="47">
        <v>39198</v>
      </c>
      <c r="B340" s="46">
        <v>0</v>
      </c>
      <c r="C340" s="46">
        <v>192.9375</v>
      </c>
      <c r="D340" s="46">
        <v>192.9375</v>
      </c>
      <c r="E340" s="46">
        <v>192.9375</v>
      </c>
      <c r="F340" s="46">
        <v>192.9375</v>
      </c>
      <c r="G340" s="46"/>
      <c r="H340" s="46"/>
      <c r="I340" s="46"/>
      <c r="J340" s="46"/>
      <c r="K340" s="46"/>
    </row>
    <row r="341" spans="1:11" x14ac:dyDescent="0.25">
      <c r="A341" s="47">
        <v>39199</v>
      </c>
      <c r="B341" s="46">
        <v>0</v>
      </c>
      <c r="C341" s="46">
        <v>194.50899999999999</v>
      </c>
      <c r="D341" s="46">
        <v>194.50899999999999</v>
      </c>
      <c r="E341" s="46">
        <v>194.50899999999999</v>
      </c>
      <c r="F341" s="46">
        <v>194.50899999999999</v>
      </c>
      <c r="G341" s="46"/>
      <c r="H341" s="46"/>
      <c r="I341" s="46"/>
      <c r="J341" s="46"/>
      <c r="K341" s="46"/>
    </row>
    <row r="342" spans="1:11" x14ac:dyDescent="0.25">
      <c r="A342" s="47">
        <v>39202</v>
      </c>
      <c r="B342" s="46">
        <v>0</v>
      </c>
      <c r="C342" s="46">
        <v>188.69049999999999</v>
      </c>
      <c r="D342" s="46">
        <v>188.69049999999999</v>
      </c>
      <c r="E342" s="46">
        <v>188.69049999999999</v>
      </c>
      <c r="F342" s="46">
        <v>188.69049999999999</v>
      </c>
      <c r="G342" s="46"/>
      <c r="H342" s="46"/>
      <c r="I342" s="46"/>
      <c r="J342" s="46"/>
      <c r="K342" s="46"/>
    </row>
    <row r="343" spans="1:11" x14ac:dyDescent="0.25">
      <c r="A343" s="47">
        <v>39203</v>
      </c>
      <c r="B343" s="46">
        <v>0</v>
      </c>
      <c r="C343" s="46">
        <v>189.30529999999999</v>
      </c>
      <c r="D343" s="46">
        <v>189.30529999999999</v>
      </c>
      <c r="E343" s="46">
        <v>189.30529999999999</v>
      </c>
      <c r="F343" s="46">
        <v>189.30529999999999</v>
      </c>
      <c r="G343" s="46"/>
      <c r="H343" s="46"/>
      <c r="I343" s="46"/>
      <c r="J343" s="46"/>
      <c r="K343" s="46"/>
    </row>
    <row r="344" spans="1:11" x14ac:dyDescent="0.25">
      <c r="A344" s="47">
        <v>39204</v>
      </c>
      <c r="B344" s="46">
        <v>0</v>
      </c>
      <c r="C344" s="46">
        <v>192.1515</v>
      </c>
      <c r="D344" s="46">
        <v>192.1515</v>
      </c>
      <c r="E344" s="46">
        <v>192.1515</v>
      </c>
      <c r="F344" s="46">
        <v>192.1515</v>
      </c>
      <c r="G344" s="46"/>
      <c r="H344" s="46"/>
      <c r="I344" s="46"/>
      <c r="J344" s="46"/>
      <c r="K344" s="46"/>
    </row>
    <row r="345" spans="1:11" x14ac:dyDescent="0.25">
      <c r="A345" s="47">
        <v>39205</v>
      </c>
      <c r="B345" s="46">
        <v>0</v>
      </c>
      <c r="C345" s="46">
        <v>192.90819999999999</v>
      </c>
      <c r="D345" s="46">
        <v>192.90819999999999</v>
      </c>
      <c r="E345" s="46">
        <v>192.90819999999999</v>
      </c>
      <c r="F345" s="46">
        <v>192.90819999999999</v>
      </c>
      <c r="G345" s="46"/>
      <c r="H345" s="46"/>
      <c r="I345" s="46"/>
      <c r="J345" s="46"/>
      <c r="K345" s="46"/>
    </row>
    <row r="346" spans="1:11" x14ac:dyDescent="0.25">
      <c r="A346" s="47">
        <v>39206</v>
      </c>
      <c r="B346" s="46">
        <v>0</v>
      </c>
      <c r="C346" s="46">
        <v>191.9889</v>
      </c>
      <c r="D346" s="46">
        <v>191.9889</v>
      </c>
      <c r="E346" s="46">
        <v>191.9889</v>
      </c>
      <c r="F346" s="46">
        <v>191.9889</v>
      </c>
      <c r="G346" s="46"/>
      <c r="H346" s="46"/>
      <c r="I346" s="46"/>
      <c r="J346" s="46"/>
      <c r="K346" s="46"/>
    </row>
    <row r="347" spans="1:11" x14ac:dyDescent="0.25">
      <c r="A347" s="47">
        <v>39209</v>
      </c>
      <c r="B347" s="46">
        <v>0</v>
      </c>
      <c r="C347" s="46">
        <v>191.64080000000001</v>
      </c>
      <c r="D347" s="46">
        <v>191.64080000000001</v>
      </c>
      <c r="E347" s="46">
        <v>191.64080000000001</v>
      </c>
      <c r="F347" s="46">
        <v>191.64080000000001</v>
      </c>
      <c r="G347" s="46"/>
      <c r="H347" s="46"/>
      <c r="I347" s="46"/>
      <c r="J347" s="46"/>
      <c r="K347" s="46"/>
    </row>
    <row r="348" spans="1:11" x14ac:dyDescent="0.25">
      <c r="A348" s="47">
        <v>39210</v>
      </c>
      <c r="B348" s="46">
        <v>0</v>
      </c>
      <c r="C348" s="46">
        <v>189.4085</v>
      </c>
      <c r="D348" s="46">
        <v>189.4085</v>
      </c>
      <c r="E348" s="46">
        <v>189.4085</v>
      </c>
      <c r="F348" s="46">
        <v>189.4085</v>
      </c>
      <c r="G348" s="46"/>
      <c r="H348" s="46"/>
      <c r="I348" s="46"/>
      <c r="J348" s="46"/>
      <c r="K348" s="46"/>
    </row>
    <row r="349" spans="1:11" x14ac:dyDescent="0.25">
      <c r="A349" s="47">
        <v>39211</v>
      </c>
      <c r="B349" s="46">
        <v>0</v>
      </c>
      <c r="C349" s="46">
        <v>191.57810000000001</v>
      </c>
      <c r="D349" s="46">
        <v>191.57810000000001</v>
      </c>
      <c r="E349" s="46">
        <v>191.57810000000001</v>
      </c>
      <c r="F349" s="46">
        <v>191.57810000000001</v>
      </c>
      <c r="G349" s="46"/>
      <c r="H349" s="46"/>
      <c r="I349" s="46"/>
      <c r="J349" s="46"/>
      <c r="K349" s="46"/>
    </row>
    <row r="350" spans="1:11" x14ac:dyDescent="0.25">
      <c r="A350" s="47">
        <v>39212</v>
      </c>
      <c r="B350" s="46">
        <v>0</v>
      </c>
      <c r="C350" s="46">
        <v>185.76339999999999</v>
      </c>
      <c r="D350" s="46">
        <v>185.76339999999999</v>
      </c>
      <c r="E350" s="46">
        <v>185.76339999999999</v>
      </c>
      <c r="F350" s="46">
        <v>185.76339999999999</v>
      </c>
      <c r="G350" s="46"/>
      <c r="H350" s="46"/>
      <c r="I350" s="46"/>
      <c r="J350" s="46"/>
      <c r="K350" s="46"/>
    </row>
    <row r="351" spans="1:11" x14ac:dyDescent="0.25">
      <c r="A351" s="47">
        <v>39213</v>
      </c>
      <c r="B351" s="46">
        <v>0</v>
      </c>
      <c r="C351" s="46">
        <v>191.1874</v>
      </c>
      <c r="D351" s="46">
        <v>191.1874</v>
      </c>
      <c r="E351" s="46">
        <v>191.1874</v>
      </c>
      <c r="F351" s="46">
        <v>191.1874</v>
      </c>
      <c r="G351" s="46"/>
      <c r="H351" s="46"/>
      <c r="I351" s="46"/>
      <c r="J351" s="46"/>
      <c r="K351" s="46"/>
    </row>
    <row r="352" spans="1:11" x14ac:dyDescent="0.25">
      <c r="A352" s="47">
        <v>39216</v>
      </c>
      <c r="B352" s="46">
        <v>0</v>
      </c>
      <c r="C352" s="46">
        <v>185.21850000000001</v>
      </c>
      <c r="D352" s="46">
        <v>185.21850000000001</v>
      </c>
      <c r="E352" s="46">
        <v>185.21850000000001</v>
      </c>
      <c r="F352" s="46">
        <v>185.21850000000001</v>
      </c>
      <c r="G352" s="46"/>
      <c r="H352" s="46"/>
      <c r="I352" s="46"/>
      <c r="J352" s="46"/>
      <c r="K352" s="46"/>
    </row>
    <row r="353" spans="1:11" x14ac:dyDescent="0.25">
      <c r="A353" s="47">
        <v>39217</v>
      </c>
      <c r="B353" s="46">
        <v>0</v>
      </c>
      <c r="C353" s="46">
        <v>185.4922</v>
      </c>
      <c r="D353" s="46">
        <v>185.4922</v>
      </c>
      <c r="E353" s="46">
        <v>185.4922</v>
      </c>
      <c r="F353" s="46">
        <v>185.4922</v>
      </c>
      <c r="G353" s="46"/>
      <c r="H353" s="46"/>
      <c r="I353" s="46"/>
      <c r="J353" s="46"/>
      <c r="K353" s="46"/>
    </row>
    <row r="354" spans="1:11" x14ac:dyDescent="0.25">
      <c r="A354" s="47">
        <v>39218</v>
      </c>
      <c r="B354" s="46">
        <v>0</v>
      </c>
      <c r="C354" s="46">
        <v>186.667</v>
      </c>
      <c r="D354" s="46">
        <v>186.667</v>
      </c>
      <c r="E354" s="46">
        <v>186.667</v>
      </c>
      <c r="F354" s="46">
        <v>186.667</v>
      </c>
      <c r="G354" s="46"/>
      <c r="H354" s="46"/>
      <c r="I354" s="46"/>
      <c r="J354" s="46"/>
      <c r="K354" s="46"/>
    </row>
    <row r="355" spans="1:11" x14ac:dyDescent="0.25">
      <c r="A355" s="47">
        <v>39219</v>
      </c>
      <c r="B355" s="46">
        <v>0</v>
      </c>
      <c r="C355" s="46">
        <v>186.29849999999999</v>
      </c>
      <c r="D355" s="46">
        <v>186.29849999999999</v>
      </c>
      <c r="E355" s="46">
        <v>186.29849999999999</v>
      </c>
      <c r="F355" s="46">
        <v>186.29849999999999</v>
      </c>
      <c r="G355" s="46"/>
      <c r="H355" s="46"/>
      <c r="I355" s="46"/>
      <c r="J355" s="46"/>
      <c r="K355" s="46"/>
    </row>
    <row r="356" spans="1:11" x14ac:dyDescent="0.25">
      <c r="A356" s="47">
        <v>39220</v>
      </c>
      <c r="B356" s="46">
        <v>0</v>
      </c>
      <c r="C356" s="46">
        <v>188.82669999999999</v>
      </c>
      <c r="D356" s="46">
        <v>188.82669999999999</v>
      </c>
      <c r="E356" s="46">
        <v>188.82669999999999</v>
      </c>
      <c r="F356" s="46">
        <v>188.82669999999999</v>
      </c>
      <c r="G356" s="46"/>
      <c r="H356" s="46"/>
      <c r="I356" s="46"/>
      <c r="J356" s="46"/>
      <c r="K356" s="46"/>
    </row>
    <row r="357" spans="1:11" x14ac:dyDescent="0.25">
      <c r="A357" s="47">
        <v>39223</v>
      </c>
      <c r="B357" s="46">
        <v>0</v>
      </c>
      <c r="C357" s="46">
        <v>191.0163</v>
      </c>
      <c r="D357" s="46">
        <v>191.0163</v>
      </c>
      <c r="E357" s="46">
        <v>191.0163</v>
      </c>
      <c r="F357" s="46">
        <v>191.0163</v>
      </c>
      <c r="G357" s="46"/>
      <c r="H357" s="46"/>
      <c r="I357" s="46"/>
      <c r="J357" s="46"/>
      <c r="K357" s="46"/>
    </row>
    <row r="358" spans="1:11" x14ac:dyDescent="0.25">
      <c r="A358" s="47">
        <v>39224</v>
      </c>
      <c r="B358" s="46">
        <v>0</v>
      </c>
      <c r="C358" s="46">
        <v>191.8656</v>
      </c>
      <c r="D358" s="46">
        <v>191.8656</v>
      </c>
      <c r="E358" s="46">
        <v>191.8656</v>
      </c>
      <c r="F358" s="46">
        <v>191.8656</v>
      </c>
      <c r="G358" s="46"/>
      <c r="H358" s="46"/>
      <c r="I358" s="46"/>
      <c r="J358" s="46"/>
      <c r="K358" s="46"/>
    </row>
    <row r="359" spans="1:11" x14ac:dyDescent="0.25">
      <c r="A359" s="47">
        <v>39225</v>
      </c>
      <c r="B359" s="46">
        <v>0</v>
      </c>
      <c r="C359" s="46">
        <v>191.65180000000001</v>
      </c>
      <c r="D359" s="46">
        <v>191.65180000000001</v>
      </c>
      <c r="E359" s="46">
        <v>191.65180000000001</v>
      </c>
      <c r="F359" s="46">
        <v>191.65180000000001</v>
      </c>
      <c r="G359" s="46"/>
      <c r="H359" s="46"/>
      <c r="I359" s="46"/>
      <c r="J359" s="46"/>
      <c r="K359" s="46"/>
    </row>
    <row r="360" spans="1:11" x14ac:dyDescent="0.25">
      <c r="A360" s="47">
        <v>39226</v>
      </c>
      <c r="B360" s="46">
        <v>0</v>
      </c>
      <c r="C360" s="46">
        <v>185.2277</v>
      </c>
      <c r="D360" s="46">
        <v>185.2277</v>
      </c>
      <c r="E360" s="46">
        <v>185.2277</v>
      </c>
      <c r="F360" s="46">
        <v>185.2277</v>
      </c>
      <c r="G360" s="46"/>
      <c r="H360" s="46"/>
      <c r="I360" s="46"/>
      <c r="J360" s="46"/>
      <c r="K360" s="46"/>
    </row>
    <row r="361" spans="1:11" x14ac:dyDescent="0.25">
      <c r="A361" s="47">
        <v>39227</v>
      </c>
      <c r="B361" s="46">
        <v>0</v>
      </c>
      <c r="C361" s="46">
        <v>188.89840000000001</v>
      </c>
      <c r="D361" s="46">
        <v>188.89840000000001</v>
      </c>
      <c r="E361" s="46">
        <v>188.89840000000001</v>
      </c>
      <c r="F361" s="46">
        <v>188.89840000000001</v>
      </c>
      <c r="G361" s="46"/>
      <c r="H361" s="46"/>
      <c r="I361" s="46"/>
      <c r="J361" s="46"/>
      <c r="K361" s="46"/>
    </row>
    <row r="362" spans="1:11" x14ac:dyDescent="0.25">
      <c r="A362" s="47">
        <v>39231</v>
      </c>
      <c r="B362" s="46">
        <v>0</v>
      </c>
      <c r="C362" s="46">
        <v>190.416</v>
      </c>
      <c r="D362" s="46">
        <v>190.416</v>
      </c>
      <c r="E362" s="46">
        <v>190.416</v>
      </c>
      <c r="F362" s="46">
        <v>190.416</v>
      </c>
      <c r="G362" s="46"/>
      <c r="H362" s="46"/>
      <c r="I362" s="46"/>
      <c r="J362" s="46"/>
      <c r="K362" s="46"/>
    </row>
    <row r="363" spans="1:11" x14ac:dyDescent="0.25">
      <c r="A363" s="47">
        <v>39232</v>
      </c>
      <c r="B363" s="46">
        <v>0</v>
      </c>
      <c r="C363" s="46">
        <v>192.01150000000001</v>
      </c>
      <c r="D363" s="46">
        <v>192.01150000000001</v>
      </c>
      <c r="E363" s="46">
        <v>192.01150000000001</v>
      </c>
      <c r="F363" s="46">
        <v>192.01150000000001</v>
      </c>
      <c r="G363" s="46"/>
      <c r="H363" s="46"/>
      <c r="I363" s="46"/>
      <c r="J363" s="46"/>
      <c r="K363" s="46"/>
    </row>
    <row r="364" spans="1:11" x14ac:dyDescent="0.25">
      <c r="A364" s="47">
        <v>39233</v>
      </c>
      <c r="B364" s="46">
        <v>0</v>
      </c>
      <c r="C364" s="46">
        <v>193.19380000000001</v>
      </c>
      <c r="D364" s="46">
        <v>193.19380000000001</v>
      </c>
      <c r="E364" s="46">
        <v>193.19380000000001</v>
      </c>
      <c r="F364" s="46">
        <v>193.19380000000001</v>
      </c>
      <c r="G364" s="46"/>
      <c r="H364" s="46"/>
      <c r="I364" s="46"/>
      <c r="J364" s="46"/>
      <c r="K364" s="46"/>
    </row>
    <row r="365" spans="1:11" x14ac:dyDescent="0.25">
      <c r="A365" s="47">
        <v>39234</v>
      </c>
      <c r="B365" s="46">
        <v>0</v>
      </c>
      <c r="C365" s="46">
        <v>193.80269999999999</v>
      </c>
      <c r="D365" s="46">
        <v>193.80269999999999</v>
      </c>
      <c r="E365" s="46">
        <v>193.80269999999999</v>
      </c>
      <c r="F365" s="46">
        <v>193.80269999999999</v>
      </c>
      <c r="G365" s="46"/>
      <c r="H365" s="46"/>
      <c r="I365" s="46"/>
      <c r="J365" s="46"/>
      <c r="K365" s="46"/>
    </row>
    <row r="366" spans="1:11" x14ac:dyDescent="0.25">
      <c r="A366" s="47">
        <v>39237</v>
      </c>
      <c r="B366" s="46">
        <v>0</v>
      </c>
      <c r="C366" s="46">
        <v>193.244</v>
      </c>
      <c r="D366" s="46">
        <v>193.244</v>
      </c>
      <c r="E366" s="46">
        <v>193.244</v>
      </c>
      <c r="F366" s="46">
        <v>193.244</v>
      </c>
      <c r="G366" s="46"/>
      <c r="H366" s="46"/>
      <c r="I366" s="46"/>
      <c r="J366" s="46"/>
      <c r="K366" s="46"/>
    </row>
    <row r="367" spans="1:11" x14ac:dyDescent="0.25">
      <c r="A367" s="47">
        <v>39238</v>
      </c>
      <c r="B367" s="46">
        <v>0</v>
      </c>
      <c r="C367" s="46">
        <v>191.28229999999999</v>
      </c>
      <c r="D367" s="46">
        <v>191.28229999999999</v>
      </c>
      <c r="E367" s="46">
        <v>191.28229999999999</v>
      </c>
      <c r="F367" s="46">
        <v>191.28229999999999</v>
      </c>
      <c r="G367" s="46"/>
      <c r="H367" s="46"/>
      <c r="I367" s="46"/>
      <c r="J367" s="46"/>
      <c r="K367" s="46"/>
    </row>
    <row r="368" spans="1:11" x14ac:dyDescent="0.25">
      <c r="A368" s="47">
        <v>39239</v>
      </c>
      <c r="B368" s="46">
        <v>0</v>
      </c>
      <c r="C368" s="46">
        <v>185.3819</v>
      </c>
      <c r="D368" s="46">
        <v>185.3819</v>
      </c>
      <c r="E368" s="46">
        <v>185.3819</v>
      </c>
      <c r="F368" s="46">
        <v>185.3819</v>
      </c>
      <c r="G368" s="46"/>
      <c r="H368" s="46"/>
      <c r="I368" s="46"/>
      <c r="J368" s="46"/>
      <c r="K368" s="46"/>
    </row>
    <row r="369" spans="1:11" x14ac:dyDescent="0.25">
      <c r="A369" s="47">
        <v>39240</v>
      </c>
      <c r="B369" s="46">
        <v>0</v>
      </c>
      <c r="C369" s="46">
        <v>175.50120000000001</v>
      </c>
      <c r="D369" s="46">
        <v>175.50120000000001</v>
      </c>
      <c r="E369" s="46">
        <v>175.50120000000001</v>
      </c>
      <c r="F369" s="46">
        <v>175.50120000000001</v>
      </c>
      <c r="G369" s="46"/>
      <c r="H369" s="46"/>
      <c r="I369" s="46"/>
      <c r="J369" s="46"/>
      <c r="K369" s="46"/>
    </row>
    <row r="370" spans="1:11" x14ac:dyDescent="0.25">
      <c r="A370" s="47">
        <v>39241</v>
      </c>
      <c r="B370" s="46">
        <v>0</v>
      </c>
      <c r="C370" s="46">
        <v>177.9393</v>
      </c>
      <c r="D370" s="46">
        <v>177.9393</v>
      </c>
      <c r="E370" s="46">
        <v>177.9393</v>
      </c>
      <c r="F370" s="46">
        <v>177.9393</v>
      </c>
      <c r="G370" s="46"/>
      <c r="H370" s="46"/>
      <c r="I370" s="46"/>
      <c r="J370" s="46"/>
      <c r="K370" s="46"/>
    </row>
    <row r="371" spans="1:11" x14ac:dyDescent="0.25">
      <c r="A371" s="47">
        <v>39244</v>
      </c>
      <c r="B371" s="46">
        <v>0</v>
      </c>
      <c r="C371" s="46">
        <v>181.5172</v>
      </c>
      <c r="D371" s="46">
        <v>181.5172</v>
      </c>
      <c r="E371" s="46">
        <v>181.5172</v>
      </c>
      <c r="F371" s="46">
        <v>181.5172</v>
      </c>
      <c r="G371" s="46"/>
      <c r="H371" s="46"/>
      <c r="I371" s="46"/>
      <c r="J371" s="46"/>
      <c r="K371" s="46"/>
    </row>
    <row r="372" spans="1:11" x14ac:dyDescent="0.25">
      <c r="A372" s="47">
        <v>39245</v>
      </c>
      <c r="B372" s="46">
        <v>0</v>
      </c>
      <c r="C372" s="46">
        <v>176.47499999999999</v>
      </c>
      <c r="D372" s="46">
        <v>176.47499999999999</v>
      </c>
      <c r="E372" s="46">
        <v>176.47499999999999</v>
      </c>
      <c r="F372" s="46">
        <v>176.47499999999999</v>
      </c>
      <c r="G372" s="46"/>
      <c r="H372" s="46"/>
      <c r="I372" s="46"/>
      <c r="J372" s="46"/>
      <c r="K372" s="46"/>
    </row>
    <row r="373" spans="1:11" x14ac:dyDescent="0.25">
      <c r="A373" s="47">
        <v>39246</v>
      </c>
      <c r="B373" s="46">
        <v>0</v>
      </c>
      <c r="C373" s="46">
        <v>180.125</v>
      </c>
      <c r="D373" s="46">
        <v>180.125</v>
      </c>
      <c r="E373" s="46">
        <v>180.125</v>
      </c>
      <c r="F373" s="46">
        <v>180.125</v>
      </c>
      <c r="G373" s="46"/>
      <c r="H373" s="46"/>
      <c r="I373" s="46"/>
      <c r="J373" s="46"/>
      <c r="K373" s="46"/>
    </row>
    <row r="374" spans="1:11" x14ac:dyDescent="0.25">
      <c r="A374" s="47">
        <v>39247</v>
      </c>
      <c r="B374" s="46">
        <v>0</v>
      </c>
      <c r="C374" s="46">
        <v>184.64619999999999</v>
      </c>
      <c r="D374" s="46">
        <v>184.64619999999999</v>
      </c>
      <c r="E374" s="46">
        <v>184.64619999999999</v>
      </c>
      <c r="F374" s="46">
        <v>184.64619999999999</v>
      </c>
      <c r="G374" s="46"/>
      <c r="H374" s="46"/>
      <c r="I374" s="46"/>
      <c r="J374" s="46"/>
      <c r="K374" s="46"/>
    </row>
    <row r="375" spans="1:11" x14ac:dyDescent="0.25">
      <c r="A375" s="47">
        <v>39248</v>
      </c>
      <c r="B375" s="46">
        <v>0</v>
      </c>
      <c r="C375" s="46">
        <v>188.077</v>
      </c>
      <c r="D375" s="46">
        <v>188.077</v>
      </c>
      <c r="E375" s="46">
        <v>188.077</v>
      </c>
      <c r="F375" s="46">
        <v>188.077</v>
      </c>
      <c r="G375" s="46"/>
      <c r="H375" s="46"/>
      <c r="I375" s="46"/>
      <c r="J375" s="46"/>
      <c r="K375" s="46"/>
    </row>
    <row r="376" spans="1:11" x14ac:dyDescent="0.25">
      <c r="A376" s="47">
        <v>39251</v>
      </c>
      <c r="B376" s="46">
        <v>0</v>
      </c>
      <c r="C376" s="46">
        <v>187.47669999999999</v>
      </c>
      <c r="D376" s="46">
        <v>187.47669999999999</v>
      </c>
      <c r="E376" s="46">
        <v>187.47669999999999</v>
      </c>
      <c r="F376" s="46">
        <v>187.47669999999999</v>
      </c>
      <c r="G376" s="46"/>
      <c r="H376" s="46"/>
      <c r="I376" s="46"/>
      <c r="J376" s="46"/>
      <c r="K376" s="46"/>
    </row>
    <row r="377" spans="1:11" x14ac:dyDescent="0.25">
      <c r="A377" s="47">
        <v>39252</v>
      </c>
      <c r="B377" s="46">
        <v>0</v>
      </c>
      <c r="C377" s="46">
        <v>191.74629999999999</v>
      </c>
      <c r="D377" s="46">
        <v>191.74629999999999</v>
      </c>
      <c r="E377" s="46">
        <v>191.74629999999999</v>
      </c>
      <c r="F377" s="46">
        <v>191.74629999999999</v>
      </c>
      <c r="G377" s="46"/>
      <c r="H377" s="46"/>
      <c r="I377" s="46"/>
      <c r="J377" s="46"/>
      <c r="K377" s="46"/>
    </row>
    <row r="378" spans="1:11" x14ac:dyDescent="0.25">
      <c r="A378" s="47">
        <v>39253</v>
      </c>
      <c r="B378" s="46">
        <v>0</v>
      </c>
      <c r="C378" s="46">
        <v>180.92850000000001</v>
      </c>
      <c r="D378" s="46">
        <v>180.92850000000001</v>
      </c>
      <c r="E378" s="46">
        <v>180.92850000000001</v>
      </c>
      <c r="F378" s="46">
        <v>180.92850000000001</v>
      </c>
      <c r="G378" s="46"/>
      <c r="H378" s="46"/>
      <c r="I378" s="46"/>
      <c r="J378" s="46"/>
      <c r="K378" s="46"/>
    </row>
    <row r="379" spans="1:11" x14ac:dyDescent="0.25">
      <c r="A379" s="47">
        <v>39254</v>
      </c>
      <c r="B379" s="46">
        <v>0</v>
      </c>
      <c r="C379" s="46">
        <v>180.29920000000001</v>
      </c>
      <c r="D379" s="46">
        <v>180.29920000000001</v>
      </c>
      <c r="E379" s="46">
        <v>180.29920000000001</v>
      </c>
      <c r="F379" s="46">
        <v>180.29920000000001</v>
      </c>
      <c r="G379" s="46"/>
      <c r="H379" s="46"/>
      <c r="I379" s="46"/>
      <c r="J379" s="46"/>
      <c r="K379" s="46"/>
    </row>
    <row r="380" spans="1:11" x14ac:dyDescent="0.25">
      <c r="A380" s="47">
        <v>39255</v>
      </c>
      <c r="B380" s="46">
        <v>0</v>
      </c>
      <c r="C380" s="46">
        <v>170.25460000000001</v>
      </c>
      <c r="D380" s="46">
        <v>170.25460000000001</v>
      </c>
      <c r="E380" s="46">
        <v>170.25460000000001</v>
      </c>
      <c r="F380" s="46">
        <v>170.25460000000001</v>
      </c>
      <c r="G380" s="46"/>
      <c r="H380" s="46"/>
      <c r="I380" s="46"/>
      <c r="J380" s="46"/>
      <c r="K380" s="46"/>
    </row>
    <row r="381" spans="1:11" x14ac:dyDescent="0.25">
      <c r="A381" s="47">
        <v>39258</v>
      </c>
      <c r="B381" s="46">
        <v>0</v>
      </c>
      <c r="C381" s="46">
        <v>168.95169999999999</v>
      </c>
      <c r="D381" s="46">
        <v>168.95169999999999</v>
      </c>
      <c r="E381" s="46">
        <v>168.95169999999999</v>
      </c>
      <c r="F381" s="46">
        <v>168.95169999999999</v>
      </c>
      <c r="G381" s="46"/>
      <c r="H381" s="46"/>
      <c r="I381" s="46"/>
      <c r="J381" s="46"/>
      <c r="K381" s="46"/>
    </row>
    <row r="382" spans="1:11" x14ac:dyDescent="0.25">
      <c r="A382" s="47">
        <v>39259</v>
      </c>
      <c r="B382" s="46">
        <v>0</v>
      </c>
      <c r="C382" s="46">
        <v>165.4854</v>
      </c>
      <c r="D382" s="46">
        <v>165.4854</v>
      </c>
      <c r="E382" s="46">
        <v>165.4854</v>
      </c>
      <c r="F382" s="46">
        <v>165.4854</v>
      </c>
      <c r="G382" s="46"/>
      <c r="H382" s="46"/>
      <c r="I382" s="46"/>
      <c r="J382" s="46"/>
      <c r="K382" s="46"/>
    </row>
    <row r="383" spans="1:11" x14ac:dyDescent="0.25">
      <c r="A383" s="47">
        <v>39260</v>
      </c>
      <c r="B383" s="46">
        <v>0</v>
      </c>
      <c r="C383" s="46">
        <v>173.49789999999999</v>
      </c>
      <c r="D383" s="46">
        <v>173.49789999999999</v>
      </c>
      <c r="E383" s="46">
        <v>173.49789999999999</v>
      </c>
      <c r="F383" s="46">
        <v>173.49789999999999</v>
      </c>
      <c r="G383" s="46"/>
      <c r="H383" s="46"/>
      <c r="I383" s="46"/>
      <c r="J383" s="46"/>
      <c r="K383" s="46"/>
    </row>
    <row r="384" spans="1:11" x14ac:dyDescent="0.25">
      <c r="A384" s="47">
        <v>39261</v>
      </c>
      <c r="B384" s="46">
        <v>0</v>
      </c>
      <c r="C384" s="46">
        <v>173.721</v>
      </c>
      <c r="D384" s="46">
        <v>173.721</v>
      </c>
      <c r="E384" s="46">
        <v>173.721</v>
      </c>
      <c r="F384" s="46">
        <v>173.721</v>
      </c>
      <c r="G384" s="46"/>
      <c r="H384" s="46"/>
      <c r="I384" s="46"/>
      <c r="J384" s="46"/>
      <c r="K384" s="46"/>
    </row>
    <row r="385" spans="1:11" x14ac:dyDescent="0.25">
      <c r="A385" s="47">
        <v>39262</v>
      </c>
      <c r="B385" s="46">
        <v>0</v>
      </c>
      <c r="C385" s="46">
        <v>166.50710000000001</v>
      </c>
      <c r="D385" s="46">
        <v>166.50710000000001</v>
      </c>
      <c r="E385" s="46">
        <v>166.50710000000001</v>
      </c>
      <c r="F385" s="46">
        <v>166.50710000000001</v>
      </c>
      <c r="G385" s="46"/>
      <c r="H385" s="46"/>
      <c r="I385" s="46"/>
      <c r="J385" s="46"/>
      <c r="K385" s="46"/>
    </row>
    <row r="386" spans="1:11" x14ac:dyDescent="0.25">
      <c r="A386" s="47">
        <v>39265</v>
      </c>
      <c r="B386" s="46">
        <v>0</v>
      </c>
      <c r="C386" s="46">
        <v>170.7054</v>
      </c>
      <c r="D386" s="46">
        <v>170.7054</v>
      </c>
      <c r="E386" s="46">
        <v>170.7054</v>
      </c>
      <c r="F386" s="46">
        <v>170.7054</v>
      </c>
      <c r="G386" s="46"/>
      <c r="H386" s="46"/>
      <c r="I386" s="46"/>
      <c r="J386" s="46"/>
      <c r="K386" s="46"/>
    </row>
    <row r="387" spans="1:11" x14ac:dyDescent="0.25">
      <c r="A387" s="47">
        <v>39266</v>
      </c>
      <c r="B387" s="46">
        <v>0</v>
      </c>
      <c r="C387" s="46">
        <v>173.20740000000001</v>
      </c>
      <c r="D387" s="46">
        <v>173.20740000000001</v>
      </c>
      <c r="E387" s="46">
        <v>173.20740000000001</v>
      </c>
      <c r="F387" s="46">
        <v>173.20740000000001</v>
      </c>
      <c r="G387" s="46"/>
      <c r="H387" s="46"/>
      <c r="I387" s="46"/>
      <c r="J387" s="46"/>
      <c r="K387" s="46"/>
    </row>
    <row r="388" spans="1:11" x14ac:dyDescent="0.25">
      <c r="A388" s="47">
        <v>39268</v>
      </c>
      <c r="B388" s="46">
        <v>0</v>
      </c>
      <c r="C388" s="46">
        <v>170.8262</v>
      </c>
      <c r="D388" s="46">
        <v>170.8262</v>
      </c>
      <c r="E388" s="46">
        <v>170.8262</v>
      </c>
      <c r="F388" s="46">
        <v>170.8262</v>
      </c>
      <c r="G388" s="46"/>
      <c r="H388" s="46"/>
      <c r="I388" s="46"/>
      <c r="J388" s="46"/>
      <c r="K388" s="46"/>
    </row>
    <row r="389" spans="1:11" x14ac:dyDescent="0.25">
      <c r="A389" s="47">
        <v>39269</v>
      </c>
      <c r="B389" s="46">
        <v>0</v>
      </c>
      <c r="C389" s="46">
        <v>173.46369999999999</v>
      </c>
      <c r="D389" s="46">
        <v>173.46369999999999</v>
      </c>
      <c r="E389" s="46">
        <v>173.46369999999999</v>
      </c>
      <c r="F389" s="46">
        <v>173.46369999999999</v>
      </c>
      <c r="G389" s="46"/>
      <c r="H389" s="46"/>
      <c r="I389" s="46"/>
      <c r="J389" s="46"/>
      <c r="K389" s="46"/>
    </row>
    <row r="390" spans="1:11" x14ac:dyDescent="0.25">
      <c r="A390" s="47">
        <v>39272</v>
      </c>
      <c r="B390" s="46">
        <v>0</v>
      </c>
      <c r="C390" s="46">
        <v>173.6217</v>
      </c>
      <c r="D390" s="46">
        <v>173.6217</v>
      </c>
      <c r="E390" s="46">
        <v>173.6217</v>
      </c>
      <c r="F390" s="46">
        <v>173.6217</v>
      </c>
      <c r="G390" s="46"/>
      <c r="H390" s="46"/>
      <c r="I390" s="46"/>
      <c r="J390" s="46"/>
      <c r="K390" s="46"/>
    </row>
    <row r="391" spans="1:11" x14ac:dyDescent="0.25">
      <c r="A391" s="47">
        <v>39273</v>
      </c>
      <c r="B391" s="46">
        <v>0</v>
      </c>
      <c r="C391" s="46">
        <v>162.78460000000001</v>
      </c>
      <c r="D391" s="46">
        <v>162.78460000000001</v>
      </c>
      <c r="E391" s="46">
        <v>162.78460000000001</v>
      </c>
      <c r="F391" s="46">
        <v>162.78460000000001</v>
      </c>
      <c r="G391" s="46"/>
      <c r="H391" s="46"/>
      <c r="I391" s="46"/>
      <c r="J391" s="46"/>
      <c r="K391" s="46"/>
    </row>
    <row r="392" spans="1:11" x14ac:dyDescent="0.25">
      <c r="A392" s="47">
        <v>39274</v>
      </c>
      <c r="B392" s="46">
        <v>0</v>
      </c>
      <c r="C392" s="46">
        <v>162.309</v>
      </c>
      <c r="D392" s="46">
        <v>162.309</v>
      </c>
      <c r="E392" s="46">
        <v>162.309</v>
      </c>
      <c r="F392" s="46">
        <v>162.309</v>
      </c>
      <c r="G392" s="46"/>
      <c r="H392" s="46"/>
      <c r="I392" s="46"/>
      <c r="J392" s="46"/>
      <c r="K392" s="46"/>
    </row>
    <row r="393" spans="1:11" x14ac:dyDescent="0.25">
      <c r="A393" s="47">
        <v>39275</v>
      </c>
      <c r="B393" s="46">
        <v>0</v>
      </c>
      <c r="C393" s="46">
        <v>167.39760000000001</v>
      </c>
      <c r="D393" s="46">
        <v>167.39760000000001</v>
      </c>
      <c r="E393" s="46">
        <v>167.39760000000001</v>
      </c>
      <c r="F393" s="46">
        <v>167.39760000000001</v>
      </c>
      <c r="G393" s="46"/>
      <c r="H393" s="46"/>
      <c r="I393" s="46"/>
      <c r="J393" s="46"/>
      <c r="K393" s="46"/>
    </row>
    <row r="394" spans="1:11" x14ac:dyDescent="0.25">
      <c r="A394" s="47">
        <v>39276</v>
      </c>
      <c r="B394" s="46">
        <v>0</v>
      </c>
      <c r="C394" s="46">
        <v>165.72909999999999</v>
      </c>
      <c r="D394" s="46">
        <v>165.72909999999999</v>
      </c>
      <c r="E394" s="46">
        <v>165.72909999999999</v>
      </c>
      <c r="F394" s="46">
        <v>165.72909999999999</v>
      </c>
      <c r="G394" s="46"/>
      <c r="H394" s="46"/>
      <c r="I394" s="46"/>
      <c r="J394" s="46"/>
      <c r="K394" s="46"/>
    </row>
    <row r="395" spans="1:11" x14ac:dyDescent="0.25">
      <c r="A395" s="47">
        <v>39279</v>
      </c>
      <c r="B395" s="46">
        <v>0</v>
      </c>
      <c r="C395" s="46">
        <v>163.1464</v>
      </c>
      <c r="D395" s="46">
        <v>163.1464</v>
      </c>
      <c r="E395" s="46">
        <v>163.1464</v>
      </c>
      <c r="F395" s="46">
        <v>163.1464</v>
      </c>
      <c r="G395" s="46"/>
      <c r="H395" s="46"/>
      <c r="I395" s="46"/>
      <c r="J395" s="46"/>
      <c r="K395" s="46"/>
    </row>
    <row r="396" spans="1:11" x14ac:dyDescent="0.25">
      <c r="A396" s="47">
        <v>39280</v>
      </c>
      <c r="B396" s="46">
        <v>0</v>
      </c>
      <c r="C396" s="46">
        <v>162.08680000000001</v>
      </c>
      <c r="D396" s="46">
        <v>162.08680000000001</v>
      </c>
      <c r="E396" s="46">
        <v>162.08680000000001</v>
      </c>
      <c r="F396" s="46">
        <v>162.08680000000001</v>
      </c>
      <c r="G396" s="46"/>
      <c r="H396" s="46"/>
      <c r="I396" s="46"/>
      <c r="J396" s="46"/>
      <c r="K396" s="46"/>
    </row>
    <row r="397" spans="1:11" x14ac:dyDescent="0.25">
      <c r="A397" s="47">
        <v>39281</v>
      </c>
      <c r="B397" s="46">
        <v>0</v>
      </c>
      <c r="C397" s="46">
        <v>157.1867</v>
      </c>
      <c r="D397" s="46">
        <v>157.1867</v>
      </c>
      <c r="E397" s="46">
        <v>157.1867</v>
      </c>
      <c r="F397" s="46">
        <v>157.1867</v>
      </c>
      <c r="G397" s="46"/>
      <c r="H397" s="46"/>
      <c r="I397" s="46"/>
      <c r="J397" s="46"/>
      <c r="K397" s="46"/>
    </row>
    <row r="398" spans="1:11" x14ac:dyDescent="0.25">
      <c r="A398" s="47">
        <v>39282</v>
      </c>
      <c r="B398" s="46">
        <v>0</v>
      </c>
      <c r="C398" s="46">
        <v>159.7336</v>
      </c>
      <c r="D398" s="46">
        <v>159.7336</v>
      </c>
      <c r="E398" s="46">
        <v>159.7336</v>
      </c>
      <c r="F398" s="46">
        <v>159.7336</v>
      </c>
      <c r="G398" s="46"/>
      <c r="H398" s="46"/>
      <c r="I398" s="46"/>
      <c r="J398" s="46"/>
      <c r="K398" s="46"/>
    </row>
    <row r="399" spans="1:11" x14ac:dyDescent="0.25">
      <c r="A399" s="47">
        <v>39283</v>
      </c>
      <c r="B399" s="46">
        <v>0</v>
      </c>
      <c r="C399" s="46">
        <v>154.35120000000001</v>
      </c>
      <c r="D399" s="46">
        <v>154.35120000000001</v>
      </c>
      <c r="E399" s="46">
        <v>154.35120000000001</v>
      </c>
      <c r="F399" s="46">
        <v>154.35120000000001</v>
      </c>
      <c r="G399" s="46"/>
      <c r="H399" s="46"/>
      <c r="I399" s="46"/>
      <c r="J399" s="46"/>
      <c r="K399" s="46"/>
    </row>
    <row r="400" spans="1:11" x14ac:dyDescent="0.25">
      <c r="A400" s="47">
        <v>39286</v>
      </c>
      <c r="B400" s="46">
        <v>0</v>
      </c>
      <c r="C400" s="46">
        <v>155.8246</v>
      </c>
      <c r="D400" s="46">
        <v>155.8246</v>
      </c>
      <c r="E400" s="46">
        <v>155.8246</v>
      </c>
      <c r="F400" s="46">
        <v>155.8246</v>
      </c>
      <c r="G400" s="46"/>
      <c r="H400" s="46"/>
      <c r="I400" s="46"/>
      <c r="J400" s="46"/>
      <c r="K400" s="46"/>
    </row>
    <row r="401" spans="1:11" x14ac:dyDescent="0.25">
      <c r="A401" s="47">
        <v>39287</v>
      </c>
      <c r="B401" s="46">
        <v>0</v>
      </c>
      <c r="C401" s="46">
        <v>149.6686</v>
      </c>
      <c r="D401" s="46">
        <v>149.6686</v>
      </c>
      <c r="E401" s="46">
        <v>149.6686</v>
      </c>
      <c r="F401" s="46">
        <v>149.6686</v>
      </c>
      <c r="G401" s="46"/>
      <c r="H401" s="46"/>
      <c r="I401" s="46"/>
      <c r="J401" s="46"/>
      <c r="K401" s="46"/>
    </row>
    <row r="402" spans="1:11" x14ac:dyDescent="0.25">
      <c r="A402" s="47">
        <v>39288</v>
      </c>
      <c r="B402" s="46">
        <v>0</v>
      </c>
      <c r="C402" s="46">
        <v>151.03309999999999</v>
      </c>
      <c r="D402" s="46">
        <v>151.03309999999999</v>
      </c>
      <c r="E402" s="46">
        <v>151.03309999999999</v>
      </c>
      <c r="F402" s="46">
        <v>151.03309999999999</v>
      </c>
      <c r="G402" s="46"/>
      <c r="H402" s="46"/>
      <c r="I402" s="46"/>
      <c r="J402" s="46"/>
      <c r="K402" s="46"/>
    </row>
    <row r="403" spans="1:11" x14ac:dyDescent="0.25">
      <c r="A403" s="47">
        <v>39289</v>
      </c>
      <c r="B403" s="46">
        <v>0</v>
      </c>
      <c r="C403" s="46">
        <v>139.8921</v>
      </c>
      <c r="D403" s="46">
        <v>139.8921</v>
      </c>
      <c r="E403" s="46">
        <v>139.8921</v>
      </c>
      <c r="F403" s="46">
        <v>139.8921</v>
      </c>
      <c r="G403" s="46"/>
      <c r="H403" s="46"/>
      <c r="I403" s="46"/>
      <c r="J403" s="46"/>
      <c r="K403" s="46"/>
    </row>
    <row r="404" spans="1:11" x14ac:dyDescent="0.25">
      <c r="A404" s="47">
        <v>39290</v>
      </c>
      <c r="B404" s="46">
        <v>0</v>
      </c>
      <c r="C404" s="46">
        <v>139.24809999999999</v>
      </c>
      <c r="D404" s="46">
        <v>139.24809999999999</v>
      </c>
      <c r="E404" s="46">
        <v>139.24809999999999</v>
      </c>
      <c r="F404" s="46">
        <v>139.24809999999999</v>
      </c>
      <c r="G404" s="46"/>
      <c r="H404" s="46"/>
      <c r="I404" s="46"/>
      <c r="J404" s="46"/>
      <c r="K404" s="46"/>
    </row>
    <row r="405" spans="1:11" x14ac:dyDescent="0.25">
      <c r="A405" s="47">
        <v>39293</v>
      </c>
      <c r="B405" s="46">
        <v>0</v>
      </c>
      <c r="C405" s="46">
        <v>140.10679999999999</v>
      </c>
      <c r="D405" s="46">
        <v>140.10679999999999</v>
      </c>
      <c r="E405" s="46">
        <v>140.10679999999999</v>
      </c>
      <c r="F405" s="46">
        <v>140.10679999999999</v>
      </c>
      <c r="G405" s="46"/>
      <c r="H405" s="46"/>
      <c r="I405" s="46"/>
      <c r="J405" s="46"/>
      <c r="K405" s="46"/>
    </row>
    <row r="406" spans="1:11" x14ac:dyDescent="0.25">
      <c r="A406" s="47">
        <v>39294</v>
      </c>
      <c r="B406" s="46">
        <v>0</v>
      </c>
      <c r="C406" s="46">
        <v>132.94810000000001</v>
      </c>
      <c r="D406" s="46">
        <v>132.94810000000001</v>
      </c>
      <c r="E406" s="46">
        <v>132.94810000000001</v>
      </c>
      <c r="F406" s="46">
        <v>132.94810000000001</v>
      </c>
      <c r="G406" s="46"/>
      <c r="H406" s="46"/>
      <c r="I406" s="46"/>
      <c r="J406" s="46"/>
      <c r="K406" s="46"/>
    </row>
    <row r="407" spans="1:11" x14ac:dyDescent="0.25">
      <c r="A407" s="47">
        <v>39295</v>
      </c>
      <c r="B407" s="46">
        <v>0</v>
      </c>
      <c r="C407" s="46">
        <v>122.8471</v>
      </c>
      <c r="D407" s="46">
        <v>122.8471</v>
      </c>
      <c r="E407" s="46">
        <v>122.8471</v>
      </c>
      <c r="F407" s="46">
        <v>122.8471</v>
      </c>
      <c r="G407" s="46"/>
      <c r="H407" s="46"/>
      <c r="I407" s="46"/>
      <c r="J407" s="46"/>
      <c r="K407" s="46"/>
    </row>
    <row r="408" spans="1:11" x14ac:dyDescent="0.25">
      <c r="A408" s="47">
        <v>39296</v>
      </c>
      <c r="B408" s="46">
        <v>0</v>
      </c>
      <c r="C408" s="46">
        <v>128.8356</v>
      </c>
      <c r="D408" s="46">
        <v>128.8356</v>
      </c>
      <c r="E408" s="46">
        <v>128.8356</v>
      </c>
      <c r="F408" s="46">
        <v>128.8356</v>
      </c>
      <c r="G408" s="46"/>
      <c r="H408" s="46"/>
      <c r="I408" s="46"/>
      <c r="J408" s="46"/>
      <c r="K408" s="46"/>
    </row>
    <row r="409" spans="1:11" x14ac:dyDescent="0.25">
      <c r="A409" s="47">
        <v>39297</v>
      </c>
      <c r="B409" s="46">
        <v>0</v>
      </c>
      <c r="C409" s="46">
        <v>119.5938</v>
      </c>
      <c r="D409" s="46">
        <v>119.5938</v>
      </c>
      <c r="E409" s="46">
        <v>119.5938</v>
      </c>
      <c r="F409" s="46">
        <v>119.5938</v>
      </c>
      <c r="G409" s="46"/>
      <c r="H409" s="46"/>
      <c r="I409" s="46"/>
      <c r="J409" s="46"/>
      <c r="K409" s="46"/>
    </row>
    <row r="410" spans="1:11" x14ac:dyDescent="0.25">
      <c r="A410" s="47">
        <v>39300</v>
      </c>
      <c r="B410" s="46">
        <v>0</v>
      </c>
      <c r="C410" s="46">
        <v>120.71550000000001</v>
      </c>
      <c r="D410" s="46">
        <v>120.71550000000001</v>
      </c>
      <c r="E410" s="46">
        <v>120.71550000000001</v>
      </c>
      <c r="F410" s="46">
        <v>120.71550000000001</v>
      </c>
      <c r="G410" s="46"/>
      <c r="H410" s="46"/>
      <c r="I410" s="46"/>
      <c r="J410" s="46"/>
      <c r="K410" s="46"/>
    </row>
    <row r="411" spans="1:11" x14ac:dyDescent="0.25">
      <c r="A411" s="47">
        <v>39301</v>
      </c>
      <c r="B411" s="46">
        <v>0</v>
      </c>
      <c r="C411" s="46">
        <v>128.50980000000001</v>
      </c>
      <c r="D411" s="46">
        <v>128.50980000000001</v>
      </c>
      <c r="E411" s="46">
        <v>128.50980000000001</v>
      </c>
      <c r="F411" s="46">
        <v>128.50980000000001</v>
      </c>
      <c r="G411" s="46"/>
      <c r="H411" s="46"/>
      <c r="I411" s="46"/>
      <c r="J411" s="46"/>
      <c r="K411" s="46"/>
    </row>
    <row r="412" spans="1:11" x14ac:dyDescent="0.25">
      <c r="A412" s="47">
        <v>39302</v>
      </c>
      <c r="B412" s="46">
        <v>0</v>
      </c>
      <c r="C412" s="46">
        <v>129.73230000000001</v>
      </c>
      <c r="D412" s="46">
        <v>129.73230000000001</v>
      </c>
      <c r="E412" s="46">
        <v>129.73230000000001</v>
      </c>
      <c r="F412" s="46">
        <v>129.73230000000001</v>
      </c>
      <c r="G412" s="46"/>
      <c r="H412" s="46"/>
      <c r="I412" s="46"/>
      <c r="J412" s="46"/>
      <c r="K412" s="46"/>
    </row>
    <row r="413" spans="1:11" x14ac:dyDescent="0.25">
      <c r="A413" s="47">
        <v>39303</v>
      </c>
      <c r="B413" s="46">
        <v>0</v>
      </c>
      <c r="C413" s="46">
        <v>113.7114</v>
      </c>
      <c r="D413" s="46">
        <v>113.7114</v>
      </c>
      <c r="E413" s="46">
        <v>113.7114</v>
      </c>
      <c r="F413" s="46">
        <v>113.7114</v>
      </c>
      <c r="G413" s="46"/>
      <c r="H413" s="46"/>
      <c r="I413" s="46"/>
      <c r="J413" s="46"/>
      <c r="K413" s="46"/>
    </row>
    <row r="414" spans="1:11" x14ac:dyDescent="0.25">
      <c r="A414" s="47">
        <v>39304</v>
      </c>
      <c r="B414" s="46">
        <v>0</v>
      </c>
      <c r="C414" s="46">
        <v>104.5001</v>
      </c>
      <c r="D414" s="46">
        <v>104.5001</v>
      </c>
      <c r="E414" s="46">
        <v>104.5001</v>
      </c>
      <c r="F414" s="46">
        <v>104.5001</v>
      </c>
      <c r="G414" s="46"/>
      <c r="H414" s="46"/>
      <c r="I414" s="46"/>
      <c r="J414" s="46"/>
      <c r="K414" s="46"/>
    </row>
    <row r="415" spans="1:11" x14ac:dyDescent="0.25">
      <c r="A415" s="47">
        <v>39307</v>
      </c>
      <c r="B415" s="46">
        <v>0</v>
      </c>
      <c r="C415" s="46">
        <v>108.2547</v>
      </c>
      <c r="D415" s="46">
        <v>108.2547</v>
      </c>
      <c r="E415" s="46">
        <v>108.2547</v>
      </c>
      <c r="F415" s="46">
        <v>108.2547</v>
      </c>
      <c r="G415" s="46"/>
      <c r="H415" s="46"/>
      <c r="I415" s="46"/>
      <c r="J415" s="46"/>
      <c r="K415" s="46"/>
    </row>
    <row r="416" spans="1:11" x14ac:dyDescent="0.25">
      <c r="A416" s="47">
        <v>39308</v>
      </c>
      <c r="B416" s="46">
        <v>0</v>
      </c>
      <c r="C416" s="46">
        <v>101.5338</v>
      </c>
      <c r="D416" s="46">
        <v>101.5338</v>
      </c>
      <c r="E416" s="46">
        <v>101.5338</v>
      </c>
      <c r="F416" s="46">
        <v>101.5338</v>
      </c>
      <c r="G416" s="46"/>
      <c r="H416" s="46"/>
      <c r="I416" s="46"/>
      <c r="J416" s="46"/>
      <c r="K416" s="46"/>
    </row>
    <row r="417" spans="1:11" x14ac:dyDescent="0.25">
      <c r="A417" s="47">
        <v>39309</v>
      </c>
      <c r="B417" s="46">
        <v>0</v>
      </c>
      <c r="C417" s="46">
        <v>97.756680000000003</v>
      </c>
      <c r="D417" s="46">
        <v>97.756680000000003</v>
      </c>
      <c r="E417" s="46">
        <v>97.756680000000003</v>
      </c>
      <c r="F417" s="46">
        <v>97.756680000000003</v>
      </c>
      <c r="G417" s="46"/>
      <c r="H417" s="46"/>
      <c r="I417" s="46"/>
      <c r="J417" s="46"/>
      <c r="K417" s="46"/>
    </row>
    <row r="418" spans="1:11" x14ac:dyDescent="0.25">
      <c r="A418" s="47">
        <v>39310</v>
      </c>
      <c r="B418" s="46">
        <v>0</v>
      </c>
      <c r="C418" s="46">
        <v>88.958920000000006</v>
      </c>
      <c r="D418" s="46">
        <v>88.958920000000006</v>
      </c>
      <c r="E418" s="46">
        <v>88.958920000000006</v>
      </c>
      <c r="F418" s="46">
        <v>88.958920000000006</v>
      </c>
      <c r="G418" s="46"/>
      <c r="H418" s="46"/>
      <c r="I418" s="46"/>
      <c r="J418" s="46"/>
      <c r="K418" s="46"/>
    </row>
    <row r="419" spans="1:11" x14ac:dyDescent="0.25">
      <c r="A419" s="47">
        <v>39311</v>
      </c>
      <c r="B419" s="46">
        <v>0</v>
      </c>
      <c r="C419" s="46">
        <v>92.891980000000004</v>
      </c>
      <c r="D419" s="46">
        <v>92.891980000000004</v>
      </c>
      <c r="E419" s="46">
        <v>92.891980000000004</v>
      </c>
      <c r="F419" s="46">
        <v>92.891980000000004</v>
      </c>
      <c r="G419" s="46"/>
      <c r="H419" s="46"/>
      <c r="I419" s="46"/>
      <c r="J419" s="46"/>
      <c r="K419" s="46"/>
    </row>
    <row r="420" spans="1:11" x14ac:dyDescent="0.25">
      <c r="A420" s="47">
        <v>39314</v>
      </c>
      <c r="B420" s="46">
        <v>0</v>
      </c>
      <c r="C420" s="46">
        <v>100.508</v>
      </c>
      <c r="D420" s="46">
        <v>100.508</v>
      </c>
      <c r="E420" s="46">
        <v>100.508</v>
      </c>
      <c r="F420" s="46">
        <v>100.508</v>
      </c>
      <c r="G420" s="46"/>
      <c r="H420" s="46"/>
      <c r="I420" s="46"/>
      <c r="J420" s="46"/>
      <c r="K420" s="46"/>
    </row>
    <row r="421" spans="1:11" x14ac:dyDescent="0.25">
      <c r="A421" s="47">
        <v>39315</v>
      </c>
      <c r="B421" s="46">
        <v>0</v>
      </c>
      <c r="C421" s="46">
        <v>102.71129999999999</v>
      </c>
      <c r="D421" s="46">
        <v>102.71129999999999</v>
      </c>
      <c r="E421" s="46">
        <v>102.71129999999999</v>
      </c>
      <c r="F421" s="46">
        <v>102.71129999999999</v>
      </c>
      <c r="G421" s="46"/>
      <c r="H421" s="46"/>
      <c r="I421" s="46"/>
      <c r="J421" s="46"/>
      <c r="K421" s="46"/>
    </row>
    <row r="422" spans="1:11" x14ac:dyDescent="0.25">
      <c r="A422" s="47">
        <v>39316</v>
      </c>
      <c r="B422" s="46">
        <v>0</v>
      </c>
      <c r="C422" s="46">
        <v>105.8763</v>
      </c>
      <c r="D422" s="46">
        <v>105.8763</v>
      </c>
      <c r="E422" s="46">
        <v>105.8763</v>
      </c>
      <c r="F422" s="46">
        <v>105.8763</v>
      </c>
      <c r="G422" s="46"/>
      <c r="H422" s="46"/>
      <c r="I422" s="46"/>
      <c r="J422" s="46"/>
      <c r="K422" s="46"/>
    </row>
    <row r="423" spans="1:11" x14ac:dyDescent="0.25">
      <c r="A423" s="47">
        <v>39317</v>
      </c>
      <c r="B423" s="46">
        <v>0</v>
      </c>
      <c r="C423" s="46">
        <v>105.1782</v>
      </c>
      <c r="D423" s="46">
        <v>105.1782</v>
      </c>
      <c r="E423" s="46">
        <v>105.1782</v>
      </c>
      <c r="F423" s="46">
        <v>105.1782</v>
      </c>
      <c r="G423" s="46"/>
      <c r="H423" s="46"/>
      <c r="I423" s="46"/>
      <c r="J423" s="46"/>
      <c r="K423" s="46"/>
    </row>
    <row r="424" spans="1:11" x14ac:dyDescent="0.25">
      <c r="A424" s="47">
        <v>39318</v>
      </c>
      <c r="B424" s="46">
        <v>0</v>
      </c>
      <c r="C424" s="46">
        <v>108.94799999999999</v>
      </c>
      <c r="D424" s="46">
        <v>108.94799999999999</v>
      </c>
      <c r="E424" s="46">
        <v>108.94799999999999</v>
      </c>
      <c r="F424" s="46">
        <v>108.94799999999999</v>
      </c>
      <c r="G424" s="46"/>
      <c r="H424" s="46"/>
      <c r="I424" s="46"/>
      <c r="J424" s="46"/>
      <c r="K424" s="46"/>
    </row>
    <row r="425" spans="1:11" x14ac:dyDescent="0.25">
      <c r="A425" s="47">
        <v>39321</v>
      </c>
      <c r="B425" s="46">
        <v>0</v>
      </c>
      <c r="C425" s="46">
        <v>105.0257</v>
      </c>
      <c r="D425" s="46">
        <v>105.0257</v>
      </c>
      <c r="E425" s="46">
        <v>105.0257</v>
      </c>
      <c r="F425" s="46">
        <v>105.0257</v>
      </c>
      <c r="G425" s="46"/>
      <c r="H425" s="46"/>
      <c r="I425" s="46"/>
      <c r="J425" s="46"/>
      <c r="K425" s="46"/>
    </row>
    <row r="426" spans="1:11" x14ac:dyDescent="0.25">
      <c r="A426" s="47">
        <v>39322</v>
      </c>
      <c r="B426" s="46">
        <v>0</v>
      </c>
      <c r="C426" s="46">
        <v>95.672669999999997</v>
      </c>
      <c r="D426" s="46">
        <v>95.672669999999997</v>
      </c>
      <c r="E426" s="46">
        <v>95.672669999999997</v>
      </c>
      <c r="F426" s="46">
        <v>95.672669999999997</v>
      </c>
      <c r="G426" s="46"/>
      <c r="H426" s="46"/>
      <c r="I426" s="46"/>
      <c r="J426" s="46"/>
      <c r="K426" s="46"/>
    </row>
    <row r="427" spans="1:11" x14ac:dyDescent="0.25">
      <c r="A427" s="47">
        <v>39323</v>
      </c>
      <c r="B427" s="46">
        <v>0</v>
      </c>
      <c r="C427" s="46">
        <v>99.136989999999997</v>
      </c>
      <c r="D427" s="46">
        <v>99.136989999999997</v>
      </c>
      <c r="E427" s="46">
        <v>99.136989999999997</v>
      </c>
      <c r="F427" s="46">
        <v>99.136989999999997</v>
      </c>
      <c r="G427" s="46"/>
      <c r="H427" s="46"/>
      <c r="I427" s="46"/>
      <c r="J427" s="46"/>
      <c r="K427" s="46"/>
    </row>
    <row r="428" spans="1:11" x14ac:dyDescent="0.25">
      <c r="A428" s="47">
        <v>39324</v>
      </c>
      <c r="B428" s="46">
        <v>0</v>
      </c>
      <c r="C428" s="46">
        <v>98.118510000000001</v>
      </c>
      <c r="D428" s="46">
        <v>98.118510000000001</v>
      </c>
      <c r="E428" s="46">
        <v>98.118510000000001</v>
      </c>
      <c r="F428" s="46">
        <v>98.118510000000001</v>
      </c>
      <c r="G428" s="46"/>
      <c r="H428" s="46"/>
      <c r="I428" s="46"/>
      <c r="J428" s="46"/>
      <c r="K428" s="46"/>
    </row>
    <row r="429" spans="1:11" x14ac:dyDescent="0.25">
      <c r="A429" s="47">
        <v>39325</v>
      </c>
      <c r="B429" s="46">
        <v>0</v>
      </c>
      <c r="C429" s="46">
        <v>102.5934</v>
      </c>
      <c r="D429" s="46">
        <v>102.5934</v>
      </c>
      <c r="E429" s="46">
        <v>102.5934</v>
      </c>
      <c r="F429" s="46">
        <v>102.5934</v>
      </c>
      <c r="G429" s="46"/>
      <c r="H429" s="46"/>
      <c r="I429" s="46"/>
      <c r="J429" s="46"/>
      <c r="K429" s="46"/>
    </row>
    <row r="430" spans="1:11" x14ac:dyDescent="0.25">
      <c r="A430" s="47">
        <v>39329</v>
      </c>
      <c r="B430" s="46">
        <v>0</v>
      </c>
      <c r="C430" s="46">
        <v>105.00660000000001</v>
      </c>
      <c r="D430" s="46">
        <v>105.00660000000001</v>
      </c>
      <c r="E430" s="46">
        <v>105.00660000000001</v>
      </c>
      <c r="F430" s="46">
        <v>105.00660000000001</v>
      </c>
      <c r="G430" s="46"/>
      <c r="H430" s="46"/>
      <c r="I430" s="46"/>
      <c r="J430" s="46"/>
      <c r="K430" s="46"/>
    </row>
    <row r="431" spans="1:11" x14ac:dyDescent="0.25">
      <c r="A431" s="47">
        <v>39330</v>
      </c>
      <c r="B431" s="46">
        <v>0</v>
      </c>
      <c r="C431" s="46">
        <v>99.150260000000003</v>
      </c>
      <c r="D431" s="46">
        <v>99.150260000000003</v>
      </c>
      <c r="E431" s="46">
        <v>99.150260000000003</v>
      </c>
      <c r="F431" s="46">
        <v>99.150260000000003</v>
      </c>
      <c r="G431" s="46"/>
      <c r="H431" s="46"/>
      <c r="I431" s="46"/>
      <c r="J431" s="46"/>
      <c r="K431" s="46"/>
    </row>
    <row r="432" spans="1:11" x14ac:dyDescent="0.25">
      <c r="A432" s="47">
        <v>39331</v>
      </c>
      <c r="B432" s="46">
        <v>0</v>
      </c>
      <c r="C432" s="46">
        <v>99.62433</v>
      </c>
      <c r="D432" s="46">
        <v>99.62433</v>
      </c>
      <c r="E432" s="46">
        <v>99.62433</v>
      </c>
      <c r="F432" s="46">
        <v>99.62433</v>
      </c>
      <c r="G432" s="46"/>
      <c r="H432" s="46"/>
      <c r="I432" s="46"/>
      <c r="J432" s="46"/>
      <c r="K432" s="46"/>
    </row>
    <row r="433" spans="1:11" x14ac:dyDescent="0.25">
      <c r="A433" s="47">
        <v>39332</v>
      </c>
      <c r="B433" s="46">
        <v>0</v>
      </c>
      <c r="C433" s="46">
        <v>92.834919999999997</v>
      </c>
      <c r="D433" s="46">
        <v>92.834919999999997</v>
      </c>
      <c r="E433" s="46">
        <v>92.834919999999997</v>
      </c>
      <c r="F433" s="46">
        <v>92.834919999999997</v>
      </c>
      <c r="G433" s="46"/>
      <c r="H433" s="46"/>
      <c r="I433" s="46"/>
      <c r="J433" s="46"/>
      <c r="K433" s="46"/>
    </row>
    <row r="434" spans="1:11" x14ac:dyDescent="0.25">
      <c r="A434" s="47">
        <v>39335</v>
      </c>
      <c r="B434" s="46">
        <v>0</v>
      </c>
      <c r="C434" s="46">
        <v>91.763289999999998</v>
      </c>
      <c r="D434" s="46">
        <v>91.763289999999998</v>
      </c>
      <c r="E434" s="46">
        <v>91.763289999999998</v>
      </c>
      <c r="F434" s="46">
        <v>91.763289999999998</v>
      </c>
      <c r="G434" s="46"/>
      <c r="H434" s="46"/>
      <c r="I434" s="46"/>
      <c r="J434" s="46"/>
      <c r="K434" s="46"/>
    </row>
    <row r="435" spans="1:11" x14ac:dyDescent="0.25">
      <c r="A435" s="47">
        <v>39336</v>
      </c>
      <c r="B435" s="46">
        <v>0</v>
      </c>
      <c r="C435" s="46">
        <v>94.979339999999993</v>
      </c>
      <c r="D435" s="46">
        <v>94.979339999999993</v>
      </c>
      <c r="E435" s="46">
        <v>94.979339999999993</v>
      </c>
      <c r="F435" s="46">
        <v>94.979339999999993</v>
      </c>
      <c r="G435" s="46"/>
      <c r="H435" s="46"/>
      <c r="I435" s="46"/>
      <c r="J435" s="46"/>
      <c r="K435" s="46"/>
    </row>
    <row r="436" spans="1:11" x14ac:dyDescent="0.25">
      <c r="A436" s="47">
        <v>39337</v>
      </c>
      <c r="B436" s="46">
        <v>0</v>
      </c>
      <c r="C436" s="46">
        <v>94.786670000000001</v>
      </c>
      <c r="D436" s="46">
        <v>94.786670000000001</v>
      </c>
      <c r="E436" s="46">
        <v>94.786670000000001</v>
      </c>
      <c r="F436" s="46">
        <v>94.786670000000001</v>
      </c>
      <c r="G436" s="46"/>
      <c r="H436" s="46"/>
      <c r="I436" s="46"/>
      <c r="J436" s="46"/>
      <c r="K436" s="46"/>
    </row>
    <row r="437" spans="1:11" x14ac:dyDescent="0.25">
      <c r="A437" s="47">
        <v>39338</v>
      </c>
      <c r="B437" s="46">
        <v>0</v>
      </c>
      <c r="C437" s="46">
        <v>95.163060000000002</v>
      </c>
      <c r="D437" s="46">
        <v>95.163060000000002</v>
      </c>
      <c r="E437" s="46">
        <v>95.163060000000002</v>
      </c>
      <c r="F437" s="46">
        <v>95.163060000000002</v>
      </c>
      <c r="G437" s="46"/>
      <c r="H437" s="46"/>
      <c r="I437" s="46"/>
      <c r="J437" s="46"/>
      <c r="K437" s="46"/>
    </row>
    <row r="438" spans="1:11" x14ac:dyDescent="0.25">
      <c r="A438" s="47">
        <v>39339</v>
      </c>
      <c r="B438" s="46">
        <v>0</v>
      </c>
      <c r="C438" s="46">
        <v>94.86636</v>
      </c>
      <c r="D438" s="46">
        <v>94.86636</v>
      </c>
      <c r="E438" s="46">
        <v>94.86636</v>
      </c>
      <c r="F438" s="46">
        <v>94.86636</v>
      </c>
      <c r="G438" s="46"/>
      <c r="H438" s="46"/>
      <c r="I438" s="46"/>
      <c r="J438" s="46"/>
      <c r="K438" s="46"/>
    </row>
    <row r="439" spans="1:11" x14ac:dyDescent="0.25">
      <c r="A439" s="47">
        <v>39342</v>
      </c>
      <c r="B439" s="46">
        <v>0</v>
      </c>
      <c r="C439" s="46">
        <v>93.257990000000007</v>
      </c>
      <c r="D439" s="46">
        <v>93.257990000000007</v>
      </c>
      <c r="E439" s="46">
        <v>93.257990000000007</v>
      </c>
      <c r="F439" s="46">
        <v>93.257990000000007</v>
      </c>
      <c r="G439" s="46"/>
      <c r="H439" s="46"/>
      <c r="I439" s="46"/>
      <c r="J439" s="46"/>
      <c r="K439" s="46"/>
    </row>
    <row r="440" spans="1:11" x14ac:dyDescent="0.25">
      <c r="A440" s="47">
        <v>39343</v>
      </c>
      <c r="B440" s="46">
        <v>0</v>
      </c>
      <c r="C440" s="46">
        <v>104.38630000000001</v>
      </c>
      <c r="D440" s="46">
        <v>104.38630000000001</v>
      </c>
      <c r="E440" s="46">
        <v>104.38630000000001</v>
      </c>
      <c r="F440" s="46">
        <v>104.38630000000001</v>
      </c>
      <c r="G440" s="46"/>
      <c r="H440" s="46"/>
      <c r="I440" s="46"/>
      <c r="J440" s="46"/>
      <c r="K440" s="46"/>
    </row>
    <row r="441" spans="1:11" x14ac:dyDescent="0.25">
      <c r="A441" s="47">
        <v>39344</v>
      </c>
      <c r="B441" s="46">
        <v>0</v>
      </c>
      <c r="C441" s="46">
        <v>109.8216</v>
      </c>
      <c r="D441" s="46">
        <v>109.8216</v>
      </c>
      <c r="E441" s="46">
        <v>109.8216</v>
      </c>
      <c r="F441" s="46">
        <v>109.8216</v>
      </c>
      <c r="G441" s="46"/>
      <c r="H441" s="46"/>
      <c r="I441" s="46"/>
      <c r="J441" s="46"/>
      <c r="K441" s="46"/>
    </row>
    <row r="442" spans="1:11" x14ac:dyDescent="0.25">
      <c r="A442" s="47">
        <v>39345</v>
      </c>
      <c r="B442" s="46">
        <v>0</v>
      </c>
      <c r="C442" s="46">
        <v>107.3138</v>
      </c>
      <c r="D442" s="46">
        <v>107.3138</v>
      </c>
      <c r="E442" s="46">
        <v>107.3138</v>
      </c>
      <c r="F442" s="46">
        <v>107.3138</v>
      </c>
      <c r="G442" s="46"/>
      <c r="H442" s="46"/>
      <c r="I442" s="46"/>
      <c r="J442" s="46"/>
      <c r="K442" s="46"/>
    </row>
    <row r="443" spans="1:11" x14ac:dyDescent="0.25">
      <c r="A443" s="47">
        <v>39346</v>
      </c>
      <c r="B443" s="46">
        <v>0</v>
      </c>
      <c r="C443" s="46">
        <v>111.5411</v>
      </c>
      <c r="D443" s="46">
        <v>111.5411</v>
      </c>
      <c r="E443" s="46">
        <v>111.5411</v>
      </c>
      <c r="F443" s="46">
        <v>111.5411</v>
      </c>
      <c r="G443" s="46"/>
      <c r="H443" s="46"/>
      <c r="I443" s="46"/>
      <c r="J443" s="46"/>
      <c r="K443" s="46"/>
    </row>
    <row r="444" spans="1:11" x14ac:dyDescent="0.25">
      <c r="A444" s="47">
        <v>39349</v>
      </c>
      <c r="B444" s="46">
        <v>0</v>
      </c>
      <c r="C444" s="46">
        <v>112.9777</v>
      </c>
      <c r="D444" s="46">
        <v>112.9777</v>
      </c>
      <c r="E444" s="46">
        <v>112.9777</v>
      </c>
      <c r="F444" s="46">
        <v>112.9777</v>
      </c>
      <c r="G444" s="46"/>
      <c r="H444" s="46"/>
      <c r="I444" s="46"/>
      <c r="J444" s="46"/>
      <c r="K444" s="46"/>
    </row>
    <row r="445" spans="1:11" x14ac:dyDescent="0.25">
      <c r="A445" s="47">
        <v>39350</v>
      </c>
      <c r="B445" s="46">
        <v>0</v>
      </c>
      <c r="C445" s="46">
        <v>112.4521</v>
      </c>
      <c r="D445" s="46">
        <v>112.4521</v>
      </c>
      <c r="E445" s="46">
        <v>112.4521</v>
      </c>
      <c r="F445" s="46">
        <v>112.4521</v>
      </c>
      <c r="G445" s="46"/>
      <c r="H445" s="46"/>
      <c r="I445" s="46"/>
      <c r="J445" s="46"/>
      <c r="K445" s="46"/>
    </row>
    <row r="446" spans="1:11" x14ac:dyDescent="0.25">
      <c r="A446" s="47">
        <v>39351</v>
      </c>
      <c r="B446" s="46">
        <v>0</v>
      </c>
      <c r="C446" s="46">
        <v>116.34099999999999</v>
      </c>
      <c r="D446" s="46">
        <v>116.34099999999999</v>
      </c>
      <c r="E446" s="46">
        <v>116.34099999999999</v>
      </c>
      <c r="F446" s="46">
        <v>116.34099999999999</v>
      </c>
      <c r="G446" s="46"/>
      <c r="H446" s="46"/>
      <c r="I446" s="46"/>
      <c r="J446" s="46"/>
      <c r="K446" s="46"/>
    </row>
    <row r="447" spans="1:11" x14ac:dyDescent="0.25">
      <c r="A447" s="47">
        <v>39352</v>
      </c>
      <c r="B447" s="46">
        <v>0</v>
      </c>
      <c r="C447" s="46">
        <v>118.133</v>
      </c>
      <c r="D447" s="46">
        <v>118.133</v>
      </c>
      <c r="E447" s="46">
        <v>118.133</v>
      </c>
      <c r="F447" s="46">
        <v>118.133</v>
      </c>
      <c r="G447" s="46"/>
      <c r="H447" s="46"/>
      <c r="I447" s="46"/>
      <c r="J447" s="46"/>
      <c r="K447" s="46"/>
    </row>
    <row r="448" spans="1:11" x14ac:dyDescent="0.25">
      <c r="A448" s="47">
        <v>39353</v>
      </c>
      <c r="B448" s="46">
        <v>0</v>
      </c>
      <c r="C448" s="46">
        <v>115.5677</v>
      </c>
      <c r="D448" s="46">
        <v>115.5677</v>
      </c>
      <c r="E448" s="46">
        <v>115.5677</v>
      </c>
      <c r="F448" s="46">
        <v>115.5677</v>
      </c>
      <c r="G448" s="46"/>
      <c r="H448" s="46"/>
      <c r="I448" s="46"/>
      <c r="J448" s="46"/>
      <c r="K448" s="46"/>
    </row>
    <row r="449" spans="1:11" x14ac:dyDescent="0.25">
      <c r="A449" s="47">
        <v>39356</v>
      </c>
      <c r="B449" s="46">
        <v>0</v>
      </c>
      <c r="C449" s="46">
        <v>119.4628</v>
      </c>
      <c r="D449" s="46">
        <v>119.4628</v>
      </c>
      <c r="E449" s="46">
        <v>119.4628</v>
      </c>
      <c r="F449" s="46">
        <v>119.4628</v>
      </c>
      <c r="G449" s="46"/>
      <c r="H449" s="46"/>
      <c r="I449" s="46"/>
      <c r="J449" s="46"/>
      <c r="K449" s="46"/>
    </row>
    <row r="450" spans="1:11" x14ac:dyDescent="0.25">
      <c r="A450" s="47">
        <v>39357</v>
      </c>
      <c r="B450" s="46">
        <v>0</v>
      </c>
      <c r="C450" s="46">
        <v>116.68170000000001</v>
      </c>
      <c r="D450" s="46">
        <v>116.68170000000001</v>
      </c>
      <c r="E450" s="46">
        <v>116.68170000000001</v>
      </c>
      <c r="F450" s="46">
        <v>116.68170000000001</v>
      </c>
      <c r="G450" s="46"/>
      <c r="H450" s="46"/>
      <c r="I450" s="46"/>
      <c r="J450" s="46"/>
      <c r="K450" s="46"/>
    </row>
    <row r="451" spans="1:11" x14ac:dyDescent="0.25">
      <c r="A451" s="47">
        <v>39358</v>
      </c>
      <c r="B451" s="46">
        <v>0</v>
      </c>
      <c r="C451" s="46">
        <v>114.1991</v>
      </c>
      <c r="D451" s="46">
        <v>114.1991</v>
      </c>
      <c r="E451" s="46">
        <v>114.1991</v>
      </c>
      <c r="F451" s="46">
        <v>114.1991</v>
      </c>
      <c r="G451" s="46"/>
      <c r="H451" s="46"/>
      <c r="I451" s="46"/>
      <c r="J451" s="46"/>
      <c r="K451" s="46"/>
    </row>
    <row r="452" spans="1:11" x14ac:dyDescent="0.25">
      <c r="A452" s="47">
        <v>39359</v>
      </c>
      <c r="B452" s="46">
        <v>0</v>
      </c>
      <c r="C452" s="46">
        <v>114.6769</v>
      </c>
      <c r="D452" s="46">
        <v>114.6769</v>
      </c>
      <c r="E452" s="46">
        <v>114.6769</v>
      </c>
      <c r="F452" s="46">
        <v>114.6769</v>
      </c>
      <c r="G452" s="46"/>
      <c r="H452" s="46"/>
      <c r="I452" s="46"/>
      <c r="J452" s="46"/>
      <c r="K452" s="46"/>
    </row>
    <row r="453" spans="1:11" x14ac:dyDescent="0.25">
      <c r="A453" s="47">
        <v>39360</v>
      </c>
      <c r="B453" s="46">
        <v>0</v>
      </c>
      <c r="C453" s="46">
        <v>120.42189999999999</v>
      </c>
      <c r="D453" s="46">
        <v>120.42189999999999</v>
      </c>
      <c r="E453" s="46">
        <v>120.42189999999999</v>
      </c>
      <c r="F453" s="46">
        <v>120.42189999999999</v>
      </c>
      <c r="G453" s="46"/>
      <c r="H453" s="46"/>
      <c r="I453" s="46"/>
      <c r="J453" s="46"/>
      <c r="K453" s="46"/>
    </row>
    <row r="454" spans="1:11" x14ac:dyDescent="0.25">
      <c r="A454" s="47">
        <v>39363</v>
      </c>
      <c r="B454" s="46">
        <v>0</v>
      </c>
      <c r="C454" s="46">
        <v>118.4776</v>
      </c>
      <c r="D454" s="46">
        <v>118.4776</v>
      </c>
      <c r="E454" s="46">
        <v>118.4776</v>
      </c>
      <c r="F454" s="46">
        <v>118.4776</v>
      </c>
      <c r="G454" s="46"/>
      <c r="H454" s="46"/>
      <c r="I454" s="46"/>
      <c r="J454" s="46"/>
      <c r="K454" s="46"/>
    </row>
    <row r="455" spans="1:11" x14ac:dyDescent="0.25">
      <c r="A455" s="47">
        <v>39364</v>
      </c>
      <c r="B455" s="46">
        <v>0</v>
      </c>
      <c r="C455" s="46">
        <v>123.6301</v>
      </c>
      <c r="D455" s="46">
        <v>123.6301</v>
      </c>
      <c r="E455" s="46">
        <v>123.6301</v>
      </c>
      <c r="F455" s="46">
        <v>123.6301</v>
      </c>
      <c r="G455" s="46"/>
      <c r="H455" s="46"/>
      <c r="I455" s="46"/>
      <c r="J455" s="46"/>
      <c r="K455" s="46"/>
    </row>
    <row r="456" spans="1:11" x14ac:dyDescent="0.25">
      <c r="A456" s="47">
        <v>39365</v>
      </c>
      <c r="B456" s="46">
        <v>0</v>
      </c>
      <c r="C456" s="46">
        <v>124.3865</v>
      </c>
      <c r="D456" s="46">
        <v>124.3865</v>
      </c>
      <c r="E456" s="46">
        <v>124.3865</v>
      </c>
      <c r="F456" s="46">
        <v>124.3865</v>
      </c>
      <c r="G456" s="46"/>
      <c r="H456" s="46"/>
      <c r="I456" s="46"/>
      <c r="J456" s="46"/>
      <c r="K456" s="46"/>
    </row>
    <row r="457" spans="1:11" x14ac:dyDescent="0.25">
      <c r="A457" s="47">
        <v>39366</v>
      </c>
      <c r="B457" s="46">
        <v>0</v>
      </c>
      <c r="C457" s="46">
        <v>117.91759999999999</v>
      </c>
      <c r="D457" s="46">
        <v>117.91759999999999</v>
      </c>
      <c r="E457" s="46">
        <v>117.91759999999999</v>
      </c>
      <c r="F457" s="46">
        <v>117.91759999999999</v>
      </c>
      <c r="G457" s="46"/>
      <c r="H457" s="46"/>
      <c r="I457" s="46"/>
      <c r="J457" s="46"/>
      <c r="K457" s="46"/>
    </row>
    <row r="458" spans="1:11" x14ac:dyDescent="0.25">
      <c r="A458" s="47">
        <v>39367</v>
      </c>
      <c r="B458" s="46">
        <v>0</v>
      </c>
      <c r="C458" s="46">
        <v>118.6155</v>
      </c>
      <c r="D458" s="46">
        <v>118.6155</v>
      </c>
      <c r="E458" s="46">
        <v>118.6155</v>
      </c>
      <c r="F458" s="46">
        <v>118.6155</v>
      </c>
      <c r="G458" s="46"/>
      <c r="H458" s="46"/>
      <c r="I458" s="46"/>
      <c r="J458" s="46"/>
      <c r="K458" s="46"/>
    </row>
    <row r="459" spans="1:11" x14ac:dyDescent="0.25">
      <c r="A459" s="47">
        <v>39370</v>
      </c>
      <c r="B459" s="46">
        <v>0</v>
      </c>
      <c r="C459" s="46">
        <v>112.54519999999999</v>
      </c>
      <c r="D459" s="46">
        <v>112.54519999999999</v>
      </c>
      <c r="E459" s="46">
        <v>112.54519999999999</v>
      </c>
      <c r="F459" s="46">
        <v>112.54519999999999</v>
      </c>
      <c r="G459" s="46"/>
      <c r="H459" s="46"/>
      <c r="I459" s="46"/>
      <c r="J459" s="46"/>
      <c r="K459" s="46"/>
    </row>
    <row r="460" spans="1:11" x14ac:dyDescent="0.25">
      <c r="A460" s="47">
        <v>39371</v>
      </c>
      <c r="B460" s="46">
        <v>0</v>
      </c>
      <c r="C460" s="46">
        <v>108.4098</v>
      </c>
      <c r="D460" s="46">
        <v>108.4098</v>
      </c>
      <c r="E460" s="46">
        <v>108.4098</v>
      </c>
      <c r="F460" s="46">
        <v>108.4098</v>
      </c>
      <c r="G460" s="46"/>
      <c r="H460" s="46"/>
      <c r="I460" s="46"/>
      <c r="J460" s="46"/>
      <c r="K460" s="46"/>
    </row>
    <row r="461" spans="1:11" x14ac:dyDescent="0.25">
      <c r="A461" s="47">
        <v>39372</v>
      </c>
      <c r="B461" s="46">
        <v>0</v>
      </c>
      <c r="C461" s="46">
        <v>108.66589999999999</v>
      </c>
      <c r="D461" s="46">
        <v>108.66589999999999</v>
      </c>
      <c r="E461" s="46">
        <v>108.66589999999999</v>
      </c>
      <c r="F461" s="46">
        <v>108.66589999999999</v>
      </c>
      <c r="G461" s="46"/>
      <c r="H461" s="46"/>
      <c r="I461" s="46"/>
      <c r="J461" s="46"/>
      <c r="K461" s="46"/>
    </row>
    <row r="462" spans="1:11" x14ac:dyDescent="0.25">
      <c r="A462" s="47">
        <v>39373</v>
      </c>
      <c r="B462" s="46">
        <v>0</v>
      </c>
      <c r="C462" s="46">
        <v>109.339</v>
      </c>
      <c r="D462" s="46">
        <v>109.339</v>
      </c>
      <c r="E462" s="46">
        <v>109.339</v>
      </c>
      <c r="F462" s="46">
        <v>109.339</v>
      </c>
      <c r="G462" s="46"/>
      <c r="H462" s="46"/>
      <c r="I462" s="46"/>
      <c r="J462" s="46"/>
      <c r="K462" s="46"/>
    </row>
    <row r="463" spans="1:11" x14ac:dyDescent="0.25">
      <c r="A463" s="47">
        <v>39374</v>
      </c>
      <c r="B463" s="46">
        <v>0</v>
      </c>
      <c r="C463" s="46">
        <v>101.319</v>
      </c>
      <c r="D463" s="46">
        <v>101.319</v>
      </c>
      <c r="E463" s="46">
        <v>101.319</v>
      </c>
      <c r="F463" s="46">
        <v>101.319</v>
      </c>
      <c r="G463" s="46"/>
      <c r="H463" s="46"/>
      <c r="I463" s="46"/>
      <c r="J463" s="46"/>
      <c r="K463" s="46"/>
    </row>
    <row r="464" spans="1:11" x14ac:dyDescent="0.25">
      <c r="A464" s="47">
        <v>39377</v>
      </c>
      <c r="B464" s="46">
        <v>0</v>
      </c>
      <c r="C464" s="46">
        <v>102.7938</v>
      </c>
      <c r="D464" s="46">
        <v>102.7938</v>
      </c>
      <c r="E464" s="46">
        <v>102.7938</v>
      </c>
      <c r="F464" s="46">
        <v>102.7938</v>
      </c>
      <c r="G464" s="46"/>
      <c r="H464" s="46"/>
      <c r="I464" s="46"/>
      <c r="J464" s="46"/>
      <c r="K464" s="46"/>
    </row>
    <row r="465" spans="1:11" x14ac:dyDescent="0.25">
      <c r="A465" s="47">
        <v>39378</v>
      </c>
      <c r="B465" s="46">
        <v>0</v>
      </c>
      <c r="C465" s="46">
        <v>105.9465</v>
      </c>
      <c r="D465" s="46">
        <v>105.9465</v>
      </c>
      <c r="E465" s="46">
        <v>105.9465</v>
      </c>
      <c r="F465" s="46">
        <v>105.9465</v>
      </c>
      <c r="G465" s="46"/>
      <c r="H465" s="46"/>
      <c r="I465" s="46"/>
      <c r="J465" s="46"/>
      <c r="K465" s="46"/>
    </row>
    <row r="466" spans="1:11" x14ac:dyDescent="0.25">
      <c r="A466" s="47">
        <v>39379</v>
      </c>
      <c r="B466" s="46">
        <v>0</v>
      </c>
      <c r="C466" s="46">
        <v>103.6662</v>
      </c>
      <c r="D466" s="46">
        <v>103.6662</v>
      </c>
      <c r="E466" s="46">
        <v>103.6662</v>
      </c>
      <c r="F466" s="46">
        <v>103.6662</v>
      </c>
      <c r="G466" s="46"/>
      <c r="H466" s="46"/>
      <c r="I466" s="46"/>
      <c r="J466" s="46"/>
      <c r="K466" s="46"/>
    </row>
    <row r="467" spans="1:11" x14ac:dyDescent="0.25">
      <c r="A467" s="47">
        <v>39380</v>
      </c>
      <c r="B467" s="46">
        <v>0</v>
      </c>
      <c r="C467" s="46">
        <v>104.3738</v>
      </c>
      <c r="D467" s="46">
        <v>104.3738</v>
      </c>
      <c r="E467" s="46">
        <v>104.3738</v>
      </c>
      <c r="F467" s="46">
        <v>104.3738</v>
      </c>
      <c r="G467" s="46"/>
      <c r="H467" s="46"/>
      <c r="I467" s="46"/>
      <c r="J467" s="46"/>
      <c r="K467" s="46"/>
    </row>
    <row r="468" spans="1:11" x14ac:dyDescent="0.25">
      <c r="A468" s="47">
        <v>39381</v>
      </c>
      <c r="B468" s="46">
        <v>0</v>
      </c>
      <c r="C468" s="46">
        <v>108.3827</v>
      </c>
      <c r="D468" s="46">
        <v>108.3827</v>
      </c>
      <c r="E468" s="46">
        <v>108.3827</v>
      </c>
      <c r="F468" s="46">
        <v>108.3827</v>
      </c>
      <c r="G468" s="46"/>
      <c r="H468" s="46"/>
      <c r="I468" s="46"/>
      <c r="J468" s="46"/>
      <c r="K468" s="46"/>
    </row>
    <row r="469" spans="1:11" x14ac:dyDescent="0.25">
      <c r="A469" s="47">
        <v>39384</v>
      </c>
      <c r="B469" s="46">
        <v>0</v>
      </c>
      <c r="C469" s="46">
        <v>109.9271</v>
      </c>
      <c r="D469" s="46">
        <v>109.9271</v>
      </c>
      <c r="E469" s="46">
        <v>109.9271</v>
      </c>
      <c r="F469" s="46">
        <v>109.9271</v>
      </c>
      <c r="G469" s="46"/>
      <c r="H469" s="46"/>
      <c r="I469" s="46"/>
      <c r="J469" s="46"/>
      <c r="K469" s="46"/>
    </row>
    <row r="470" spans="1:11" x14ac:dyDescent="0.25">
      <c r="A470" s="47">
        <v>39385</v>
      </c>
      <c r="B470" s="46">
        <v>0</v>
      </c>
      <c r="C470" s="46">
        <v>105.85290000000001</v>
      </c>
      <c r="D470" s="46">
        <v>105.85290000000001</v>
      </c>
      <c r="E470" s="46">
        <v>105.85290000000001</v>
      </c>
      <c r="F470" s="46">
        <v>105.85290000000001</v>
      </c>
      <c r="G470" s="46"/>
      <c r="H470" s="46"/>
      <c r="I470" s="46"/>
      <c r="J470" s="46"/>
      <c r="K470" s="46"/>
    </row>
    <row r="471" spans="1:11" x14ac:dyDescent="0.25">
      <c r="A471" s="47">
        <v>39386</v>
      </c>
      <c r="B471" s="46">
        <v>0</v>
      </c>
      <c r="C471" s="46">
        <v>114.9644</v>
      </c>
      <c r="D471" s="46">
        <v>114.9644</v>
      </c>
      <c r="E471" s="46">
        <v>114.9644</v>
      </c>
      <c r="F471" s="46">
        <v>114.9644</v>
      </c>
      <c r="G471" s="46"/>
      <c r="H471" s="46"/>
      <c r="I471" s="46"/>
      <c r="J471" s="46"/>
      <c r="K471" s="46"/>
    </row>
    <row r="472" spans="1:11" x14ac:dyDescent="0.25">
      <c r="A472" s="47">
        <v>39387</v>
      </c>
      <c r="B472" s="46">
        <v>0</v>
      </c>
      <c r="C472" s="46">
        <v>99.416520000000006</v>
      </c>
      <c r="D472" s="46">
        <v>99.416520000000006</v>
      </c>
      <c r="E472" s="46">
        <v>99.416520000000006</v>
      </c>
      <c r="F472" s="46">
        <v>99.416520000000006</v>
      </c>
      <c r="G472" s="46"/>
      <c r="H472" s="46"/>
      <c r="I472" s="46"/>
      <c r="J472" s="46"/>
      <c r="K472" s="46"/>
    </row>
    <row r="473" spans="1:11" x14ac:dyDescent="0.25">
      <c r="A473" s="47">
        <v>39388</v>
      </c>
      <c r="B473" s="46">
        <v>0</v>
      </c>
      <c r="C473" s="46">
        <v>94.696830000000006</v>
      </c>
      <c r="D473" s="46">
        <v>94.696830000000006</v>
      </c>
      <c r="E473" s="46">
        <v>94.696830000000006</v>
      </c>
      <c r="F473" s="46">
        <v>94.696830000000006</v>
      </c>
      <c r="G473" s="46"/>
      <c r="H473" s="46"/>
      <c r="I473" s="46"/>
      <c r="J473" s="46"/>
      <c r="K473" s="46"/>
    </row>
    <row r="474" spans="1:11" x14ac:dyDescent="0.25">
      <c r="A474" s="47">
        <v>39391</v>
      </c>
      <c r="B474" s="46">
        <v>0</v>
      </c>
      <c r="C474" s="46">
        <v>93.042770000000004</v>
      </c>
      <c r="D474" s="46">
        <v>93.042770000000004</v>
      </c>
      <c r="E474" s="46">
        <v>93.042770000000004</v>
      </c>
      <c r="F474" s="46">
        <v>93.042770000000004</v>
      </c>
      <c r="G474" s="46"/>
      <c r="H474" s="46"/>
      <c r="I474" s="46"/>
      <c r="J474" s="46"/>
      <c r="K474" s="46"/>
    </row>
    <row r="475" spans="1:11" x14ac:dyDescent="0.25">
      <c r="A475" s="47">
        <v>39392</v>
      </c>
      <c r="B475" s="46">
        <v>0</v>
      </c>
      <c r="C475" s="46">
        <v>97.055840000000003</v>
      </c>
      <c r="D475" s="46">
        <v>97.055840000000003</v>
      </c>
      <c r="E475" s="46">
        <v>97.055840000000003</v>
      </c>
      <c r="F475" s="46">
        <v>97.055840000000003</v>
      </c>
      <c r="G475" s="46"/>
      <c r="H475" s="46"/>
      <c r="I475" s="46"/>
      <c r="J475" s="46"/>
      <c r="K475" s="46"/>
    </row>
    <row r="476" spans="1:11" x14ac:dyDescent="0.25">
      <c r="A476" s="47">
        <v>39393</v>
      </c>
      <c r="B476" s="46">
        <v>0</v>
      </c>
      <c r="C476" s="46">
        <v>87.282020000000003</v>
      </c>
      <c r="D476" s="46">
        <v>87.282020000000003</v>
      </c>
      <c r="E476" s="46">
        <v>87.282020000000003</v>
      </c>
      <c r="F476" s="46">
        <v>87.282020000000003</v>
      </c>
      <c r="G476" s="46"/>
      <c r="H476" s="46"/>
      <c r="I476" s="46"/>
      <c r="J476" s="46"/>
      <c r="K476" s="46"/>
    </row>
    <row r="477" spans="1:11" x14ac:dyDescent="0.25">
      <c r="A477" s="47">
        <v>39394</v>
      </c>
      <c r="B477" s="46">
        <v>0</v>
      </c>
      <c r="C477" s="46">
        <v>87.785259999999994</v>
      </c>
      <c r="D477" s="46">
        <v>87.785259999999994</v>
      </c>
      <c r="E477" s="46">
        <v>87.785259999999994</v>
      </c>
      <c r="F477" s="46">
        <v>87.785259999999994</v>
      </c>
      <c r="G477" s="46"/>
      <c r="H477" s="46"/>
      <c r="I477" s="46"/>
      <c r="J477" s="46"/>
      <c r="K477" s="46"/>
    </row>
    <row r="478" spans="1:11" x14ac:dyDescent="0.25">
      <c r="A478" s="47">
        <v>39395</v>
      </c>
      <c r="B478" s="46">
        <v>0</v>
      </c>
      <c r="C478" s="46">
        <v>83.480419999999995</v>
      </c>
      <c r="D478" s="46">
        <v>83.480419999999995</v>
      </c>
      <c r="E478" s="46">
        <v>83.480419999999995</v>
      </c>
      <c r="F478" s="46">
        <v>83.480419999999995</v>
      </c>
      <c r="G478" s="46"/>
      <c r="H478" s="46"/>
      <c r="I478" s="46"/>
      <c r="J478" s="46"/>
      <c r="K478" s="46"/>
    </row>
    <row r="479" spans="1:11" x14ac:dyDescent="0.25">
      <c r="A479" s="47">
        <v>39398</v>
      </c>
      <c r="B479" s="46">
        <v>0</v>
      </c>
      <c r="C479" s="46">
        <v>81.280940000000001</v>
      </c>
      <c r="D479" s="46">
        <v>81.280940000000001</v>
      </c>
      <c r="E479" s="46">
        <v>81.280940000000001</v>
      </c>
      <c r="F479" s="46">
        <v>81.280940000000001</v>
      </c>
      <c r="G479" s="46"/>
      <c r="H479" s="46"/>
      <c r="I479" s="46"/>
      <c r="J479" s="46"/>
      <c r="K479" s="46"/>
    </row>
    <row r="480" spans="1:11" x14ac:dyDescent="0.25">
      <c r="A480" s="47">
        <v>39399</v>
      </c>
      <c r="B480" s="46">
        <v>0</v>
      </c>
      <c r="C480" s="46">
        <v>87.474109999999996</v>
      </c>
      <c r="D480" s="46">
        <v>87.474109999999996</v>
      </c>
      <c r="E480" s="46">
        <v>87.474109999999996</v>
      </c>
      <c r="F480" s="46">
        <v>87.474109999999996</v>
      </c>
      <c r="G480" s="46"/>
      <c r="H480" s="46"/>
      <c r="I480" s="46"/>
      <c r="J480" s="46"/>
      <c r="K480" s="46"/>
    </row>
    <row r="481" spans="1:11" x14ac:dyDescent="0.25">
      <c r="A481" s="47">
        <v>39400</v>
      </c>
      <c r="B481" s="46">
        <v>0</v>
      </c>
      <c r="C481" s="46">
        <v>85.647300000000001</v>
      </c>
      <c r="D481" s="46">
        <v>85.647300000000001</v>
      </c>
      <c r="E481" s="46">
        <v>85.647300000000001</v>
      </c>
      <c r="F481" s="46">
        <v>85.647300000000001</v>
      </c>
      <c r="G481" s="46"/>
      <c r="H481" s="46"/>
      <c r="I481" s="46"/>
      <c r="J481" s="46"/>
      <c r="K481" s="46"/>
    </row>
    <row r="482" spans="1:11" x14ac:dyDescent="0.25">
      <c r="A482" s="47">
        <v>39401</v>
      </c>
      <c r="B482" s="46">
        <v>0</v>
      </c>
      <c r="C482" s="46">
        <v>79.813670000000002</v>
      </c>
      <c r="D482" s="46">
        <v>79.813670000000002</v>
      </c>
      <c r="E482" s="46">
        <v>79.813670000000002</v>
      </c>
      <c r="F482" s="46">
        <v>79.813670000000002</v>
      </c>
      <c r="G482" s="46"/>
      <c r="H482" s="46"/>
      <c r="I482" s="46"/>
      <c r="J482" s="46"/>
      <c r="K482" s="46"/>
    </row>
    <row r="483" spans="1:11" x14ac:dyDescent="0.25">
      <c r="A483" s="47">
        <v>39402</v>
      </c>
      <c r="B483" s="46">
        <v>0</v>
      </c>
      <c r="C483" s="46">
        <v>81.293440000000004</v>
      </c>
      <c r="D483" s="46">
        <v>81.293440000000004</v>
      </c>
      <c r="E483" s="46">
        <v>81.293440000000004</v>
      </c>
      <c r="F483" s="46">
        <v>81.293440000000004</v>
      </c>
      <c r="G483" s="46"/>
      <c r="H483" s="46"/>
      <c r="I483" s="46"/>
      <c r="J483" s="46"/>
      <c r="K483" s="46"/>
    </row>
    <row r="484" spans="1:11" x14ac:dyDescent="0.25">
      <c r="A484" s="47">
        <v>39405</v>
      </c>
      <c r="B484" s="46">
        <v>0</v>
      </c>
      <c r="C484" s="46">
        <v>79.86591</v>
      </c>
      <c r="D484" s="46">
        <v>79.86591</v>
      </c>
      <c r="E484" s="46">
        <v>79.86591</v>
      </c>
      <c r="F484" s="46">
        <v>79.86591</v>
      </c>
      <c r="G484" s="46"/>
      <c r="H484" s="46"/>
      <c r="I484" s="46"/>
      <c r="J484" s="46"/>
      <c r="K484" s="46"/>
    </row>
    <row r="485" spans="1:11" x14ac:dyDescent="0.25">
      <c r="A485" s="47">
        <v>39406</v>
      </c>
      <c r="B485" s="46">
        <v>0</v>
      </c>
      <c r="C485" s="46">
        <v>82.005650000000003</v>
      </c>
      <c r="D485" s="46">
        <v>82.005650000000003</v>
      </c>
      <c r="E485" s="46">
        <v>82.005650000000003</v>
      </c>
      <c r="F485" s="46">
        <v>82.005650000000003</v>
      </c>
      <c r="G485" s="46"/>
      <c r="H485" s="46"/>
      <c r="I485" s="46"/>
      <c r="J485" s="46"/>
      <c r="K485" s="46"/>
    </row>
    <row r="486" spans="1:11" x14ac:dyDescent="0.25">
      <c r="A486" s="47">
        <v>39407</v>
      </c>
      <c r="B486" s="46">
        <v>0</v>
      </c>
      <c r="C486" s="46">
        <v>80.849329999999995</v>
      </c>
      <c r="D486" s="46">
        <v>80.849329999999995</v>
      </c>
      <c r="E486" s="46">
        <v>80.849329999999995</v>
      </c>
      <c r="F486" s="46">
        <v>80.849329999999995</v>
      </c>
      <c r="G486" s="46"/>
      <c r="H486" s="46"/>
      <c r="I486" s="46"/>
      <c r="J486" s="46"/>
      <c r="K486" s="46"/>
    </row>
    <row r="487" spans="1:11" x14ac:dyDescent="0.25">
      <c r="A487" s="47">
        <v>39409</v>
      </c>
      <c r="B487" s="46">
        <v>0</v>
      </c>
      <c r="C487" s="46">
        <v>83.401889999999995</v>
      </c>
      <c r="D487" s="46">
        <v>83.401889999999995</v>
      </c>
      <c r="E487" s="46">
        <v>83.401889999999995</v>
      </c>
      <c r="F487" s="46">
        <v>83.401889999999995</v>
      </c>
      <c r="G487" s="46"/>
      <c r="H487" s="46"/>
      <c r="I487" s="46"/>
      <c r="J487" s="46"/>
      <c r="K487" s="46"/>
    </row>
    <row r="488" spans="1:11" x14ac:dyDescent="0.25">
      <c r="A488" s="47">
        <v>39412</v>
      </c>
      <c r="B488" s="46">
        <v>0</v>
      </c>
      <c r="C488" s="46">
        <v>79.125349999999997</v>
      </c>
      <c r="D488" s="46">
        <v>79.125349999999997</v>
      </c>
      <c r="E488" s="46">
        <v>79.125349999999997</v>
      </c>
      <c r="F488" s="46">
        <v>79.125349999999997</v>
      </c>
      <c r="G488" s="46"/>
      <c r="H488" s="46"/>
      <c r="I488" s="46"/>
      <c r="J488" s="46"/>
      <c r="K488" s="46"/>
    </row>
    <row r="489" spans="1:11" x14ac:dyDescent="0.25">
      <c r="A489" s="47">
        <v>39413</v>
      </c>
      <c r="B489" s="46">
        <v>0</v>
      </c>
      <c r="C489" s="46">
        <v>80.764700000000005</v>
      </c>
      <c r="D489" s="46">
        <v>80.764700000000005</v>
      </c>
      <c r="E489" s="46">
        <v>80.764700000000005</v>
      </c>
      <c r="F489" s="46">
        <v>80.764700000000005</v>
      </c>
      <c r="G489" s="46"/>
      <c r="H489" s="46"/>
      <c r="I489" s="46"/>
      <c r="J489" s="46"/>
      <c r="K489" s="46"/>
    </row>
    <row r="490" spans="1:11" x14ac:dyDescent="0.25">
      <c r="A490" s="47">
        <v>39414</v>
      </c>
      <c r="B490" s="46">
        <v>0</v>
      </c>
      <c r="C490" s="46">
        <v>86.807370000000006</v>
      </c>
      <c r="D490" s="46">
        <v>86.807370000000006</v>
      </c>
      <c r="E490" s="46">
        <v>86.807370000000006</v>
      </c>
      <c r="F490" s="46">
        <v>86.807370000000006</v>
      </c>
      <c r="G490" s="46"/>
      <c r="H490" s="46"/>
      <c r="I490" s="46"/>
      <c r="J490" s="46"/>
      <c r="K490" s="46"/>
    </row>
    <row r="491" spans="1:11" x14ac:dyDescent="0.25">
      <c r="A491" s="47">
        <v>39415</v>
      </c>
      <c r="B491" s="46">
        <v>0</v>
      </c>
      <c r="C491" s="46">
        <v>86.435379999999995</v>
      </c>
      <c r="D491" s="46">
        <v>86.435379999999995</v>
      </c>
      <c r="E491" s="46">
        <v>86.435379999999995</v>
      </c>
      <c r="F491" s="46">
        <v>86.435379999999995</v>
      </c>
      <c r="G491" s="46"/>
      <c r="H491" s="46"/>
      <c r="I491" s="46"/>
      <c r="J491" s="46"/>
      <c r="K491" s="46"/>
    </row>
    <row r="492" spans="1:11" x14ac:dyDescent="0.25">
      <c r="A492" s="47">
        <v>39416</v>
      </c>
      <c r="B492" s="46">
        <v>0</v>
      </c>
      <c r="C492" s="46">
        <v>88.211179999999999</v>
      </c>
      <c r="D492" s="46">
        <v>88.211179999999999</v>
      </c>
      <c r="E492" s="46">
        <v>88.211179999999999</v>
      </c>
      <c r="F492" s="46">
        <v>88.211179999999999</v>
      </c>
      <c r="G492" s="46"/>
      <c r="H492" s="46"/>
      <c r="I492" s="46"/>
      <c r="J492" s="46"/>
      <c r="K492" s="46"/>
    </row>
    <row r="493" spans="1:11" x14ac:dyDescent="0.25">
      <c r="A493" s="47">
        <v>39419</v>
      </c>
      <c r="B493" s="46">
        <v>0</v>
      </c>
      <c r="C493" s="46">
        <v>87.435280000000006</v>
      </c>
      <c r="D493" s="46">
        <v>87.435280000000006</v>
      </c>
      <c r="E493" s="46">
        <v>87.435280000000006</v>
      </c>
      <c r="F493" s="46">
        <v>87.435280000000006</v>
      </c>
      <c r="G493" s="46"/>
      <c r="H493" s="46"/>
      <c r="I493" s="46"/>
      <c r="J493" s="46"/>
      <c r="K493" s="46"/>
    </row>
    <row r="494" spans="1:11" x14ac:dyDescent="0.25">
      <c r="A494" s="47">
        <v>39420</v>
      </c>
      <c r="B494" s="46">
        <v>0</v>
      </c>
      <c r="C494" s="46">
        <v>87.031610000000001</v>
      </c>
      <c r="D494" s="46">
        <v>87.031610000000001</v>
      </c>
      <c r="E494" s="46">
        <v>87.031610000000001</v>
      </c>
      <c r="F494" s="46">
        <v>87.031610000000001</v>
      </c>
      <c r="G494" s="46"/>
      <c r="H494" s="46"/>
      <c r="I494" s="46"/>
      <c r="J494" s="46"/>
      <c r="K494" s="46"/>
    </row>
    <row r="495" spans="1:11" x14ac:dyDescent="0.25">
      <c r="A495" s="47">
        <v>39421</v>
      </c>
      <c r="B495" s="46">
        <v>0</v>
      </c>
      <c r="C495" s="46">
        <v>90.767910000000001</v>
      </c>
      <c r="D495" s="46">
        <v>90.767910000000001</v>
      </c>
      <c r="E495" s="46">
        <v>90.767910000000001</v>
      </c>
      <c r="F495" s="46">
        <v>90.767910000000001</v>
      </c>
      <c r="G495" s="46"/>
      <c r="H495" s="46"/>
      <c r="I495" s="46"/>
      <c r="J495" s="46"/>
      <c r="K495" s="46"/>
    </row>
    <row r="496" spans="1:11" x14ac:dyDescent="0.25">
      <c r="A496" s="47">
        <v>39422</v>
      </c>
      <c r="B496" s="46">
        <v>0</v>
      </c>
      <c r="C496" s="46">
        <v>96.042090000000002</v>
      </c>
      <c r="D496" s="46">
        <v>96.042090000000002</v>
      </c>
      <c r="E496" s="46">
        <v>96.042090000000002</v>
      </c>
      <c r="F496" s="46">
        <v>96.042090000000002</v>
      </c>
      <c r="G496" s="46"/>
      <c r="H496" s="46"/>
      <c r="I496" s="46"/>
      <c r="J496" s="46"/>
      <c r="K496" s="46"/>
    </row>
    <row r="497" spans="1:11" x14ac:dyDescent="0.25">
      <c r="A497" s="47">
        <v>39423</v>
      </c>
      <c r="B497" s="46">
        <v>0</v>
      </c>
      <c r="C497" s="46">
        <v>93.818119999999993</v>
      </c>
      <c r="D497" s="46">
        <v>93.818119999999993</v>
      </c>
      <c r="E497" s="46">
        <v>93.818119999999993</v>
      </c>
      <c r="F497" s="46">
        <v>93.818119999999993</v>
      </c>
      <c r="G497" s="46"/>
      <c r="H497" s="46"/>
      <c r="I497" s="46"/>
      <c r="J497" s="46"/>
      <c r="K497" s="46"/>
    </row>
    <row r="498" spans="1:11" x14ac:dyDescent="0.25">
      <c r="A498" s="47">
        <v>39426</v>
      </c>
      <c r="B498" s="46">
        <v>0</v>
      </c>
      <c r="C498" s="46">
        <v>95.791560000000004</v>
      </c>
      <c r="D498" s="46">
        <v>95.791560000000004</v>
      </c>
      <c r="E498" s="46">
        <v>95.791560000000004</v>
      </c>
      <c r="F498" s="46">
        <v>95.791560000000004</v>
      </c>
      <c r="G498" s="46"/>
      <c r="H498" s="46"/>
      <c r="I498" s="46"/>
      <c r="J498" s="46"/>
      <c r="K498" s="46"/>
    </row>
    <row r="499" spans="1:11" x14ac:dyDescent="0.25">
      <c r="A499" s="47">
        <v>39427</v>
      </c>
      <c r="B499" s="46">
        <v>0</v>
      </c>
      <c r="C499" s="46">
        <v>90.733090000000004</v>
      </c>
      <c r="D499" s="46">
        <v>90.733090000000004</v>
      </c>
      <c r="E499" s="46">
        <v>90.733090000000004</v>
      </c>
      <c r="F499" s="46">
        <v>90.733090000000004</v>
      </c>
      <c r="G499" s="46"/>
      <c r="H499" s="46"/>
      <c r="I499" s="46"/>
      <c r="J499" s="46"/>
      <c r="K499" s="46"/>
    </row>
    <row r="500" spans="1:11" x14ac:dyDescent="0.25">
      <c r="A500" s="47">
        <v>39428</v>
      </c>
      <c r="B500" s="46">
        <v>0</v>
      </c>
      <c r="C500" s="46">
        <v>91.576480000000004</v>
      </c>
      <c r="D500" s="46">
        <v>91.576480000000004</v>
      </c>
      <c r="E500" s="46">
        <v>91.576480000000004</v>
      </c>
      <c r="F500" s="46">
        <v>91.576480000000004</v>
      </c>
      <c r="G500" s="46"/>
      <c r="H500" s="46"/>
      <c r="I500" s="46"/>
      <c r="J500" s="46"/>
      <c r="K500" s="46"/>
    </row>
    <row r="501" spans="1:11" x14ac:dyDescent="0.25">
      <c r="A501" s="47">
        <v>39429</v>
      </c>
      <c r="B501" s="46">
        <v>0</v>
      </c>
      <c r="C501" s="46">
        <v>91.430970000000002</v>
      </c>
      <c r="D501" s="46">
        <v>91.430970000000002</v>
      </c>
      <c r="E501" s="46">
        <v>91.430970000000002</v>
      </c>
      <c r="F501" s="46">
        <v>91.430970000000002</v>
      </c>
      <c r="G501" s="46"/>
      <c r="H501" s="46"/>
      <c r="I501" s="46"/>
      <c r="J501" s="46"/>
      <c r="K501" s="46"/>
    </row>
    <row r="502" spans="1:11" x14ac:dyDescent="0.25">
      <c r="A502" s="47">
        <v>39430</v>
      </c>
      <c r="B502" s="46">
        <v>0</v>
      </c>
      <c r="C502" s="46">
        <v>88.811909999999997</v>
      </c>
      <c r="D502" s="46">
        <v>88.811909999999997</v>
      </c>
      <c r="E502" s="46">
        <v>88.811909999999997</v>
      </c>
      <c r="F502" s="46">
        <v>88.811909999999997</v>
      </c>
      <c r="G502" s="46"/>
      <c r="H502" s="46"/>
      <c r="I502" s="46"/>
      <c r="J502" s="46"/>
      <c r="K502" s="46"/>
    </row>
    <row r="503" spans="1:11" x14ac:dyDescent="0.25">
      <c r="A503" s="47">
        <v>39433</v>
      </c>
      <c r="B503" s="46">
        <v>0</v>
      </c>
      <c r="C503" s="46">
        <v>85.751410000000007</v>
      </c>
      <c r="D503" s="46">
        <v>85.751410000000007</v>
      </c>
      <c r="E503" s="46">
        <v>85.751410000000007</v>
      </c>
      <c r="F503" s="46">
        <v>85.751410000000007</v>
      </c>
      <c r="G503" s="46"/>
      <c r="H503" s="46"/>
      <c r="I503" s="46"/>
      <c r="J503" s="46"/>
      <c r="K503" s="46"/>
    </row>
    <row r="504" spans="1:11" x14ac:dyDescent="0.25">
      <c r="A504" s="47">
        <v>39434</v>
      </c>
      <c r="B504" s="46">
        <v>0</v>
      </c>
      <c r="C504" s="46">
        <v>88.193079999999995</v>
      </c>
      <c r="D504" s="46">
        <v>88.193079999999995</v>
      </c>
      <c r="E504" s="46">
        <v>88.193079999999995</v>
      </c>
      <c r="F504" s="46">
        <v>88.193079999999995</v>
      </c>
      <c r="G504" s="46"/>
      <c r="H504" s="46"/>
      <c r="I504" s="46"/>
      <c r="J504" s="46"/>
      <c r="K504" s="46"/>
    </row>
    <row r="505" spans="1:11" x14ac:dyDescent="0.25">
      <c r="A505" s="47">
        <v>39435</v>
      </c>
      <c r="B505" s="46">
        <v>0</v>
      </c>
      <c r="C505" s="46">
        <v>89.580539999999999</v>
      </c>
      <c r="D505" s="46">
        <v>89.580539999999999</v>
      </c>
      <c r="E505" s="46">
        <v>89.580539999999999</v>
      </c>
      <c r="F505" s="46">
        <v>89.580539999999999</v>
      </c>
      <c r="G505" s="46"/>
      <c r="H505" s="46"/>
      <c r="I505" s="46"/>
      <c r="J505" s="46"/>
      <c r="K505" s="46"/>
    </row>
    <row r="506" spans="1:11" x14ac:dyDescent="0.25">
      <c r="A506" s="47">
        <v>39436</v>
      </c>
      <c r="B506" s="46">
        <v>0</v>
      </c>
      <c r="C506" s="46">
        <v>89.796760000000006</v>
      </c>
      <c r="D506" s="46">
        <v>89.796760000000006</v>
      </c>
      <c r="E506" s="46">
        <v>89.796760000000006</v>
      </c>
      <c r="F506" s="46">
        <v>89.796760000000006</v>
      </c>
      <c r="G506" s="46"/>
      <c r="H506" s="46"/>
      <c r="I506" s="46"/>
      <c r="J506" s="46"/>
      <c r="K506" s="46"/>
    </row>
    <row r="507" spans="1:11" x14ac:dyDescent="0.25">
      <c r="A507" s="47">
        <v>39437</v>
      </c>
      <c r="B507" s="46">
        <v>0</v>
      </c>
      <c r="C507" s="46">
        <v>93.770679999999999</v>
      </c>
      <c r="D507" s="46">
        <v>93.770679999999999</v>
      </c>
      <c r="E507" s="46">
        <v>93.770679999999999</v>
      </c>
      <c r="F507" s="46">
        <v>93.770679999999999</v>
      </c>
      <c r="G507" s="46"/>
      <c r="H507" s="46"/>
      <c r="I507" s="46"/>
      <c r="J507" s="46"/>
      <c r="K507" s="46"/>
    </row>
    <row r="508" spans="1:11" x14ac:dyDescent="0.25">
      <c r="A508" s="47">
        <v>39440</v>
      </c>
      <c r="B508" s="46">
        <v>0</v>
      </c>
      <c r="C508" s="46">
        <v>97.641109999999998</v>
      </c>
      <c r="D508" s="46">
        <v>97.641109999999998</v>
      </c>
      <c r="E508" s="46">
        <v>97.641109999999998</v>
      </c>
      <c r="F508" s="46">
        <v>97.641109999999998</v>
      </c>
      <c r="G508" s="46"/>
      <c r="H508" s="46"/>
      <c r="I508" s="46"/>
      <c r="J508" s="46"/>
      <c r="K508" s="46"/>
    </row>
    <row r="509" spans="1:11" x14ac:dyDescent="0.25">
      <c r="A509" s="47">
        <v>39442</v>
      </c>
      <c r="B509" s="46">
        <v>0</v>
      </c>
      <c r="C509" s="46">
        <v>97.607129999999998</v>
      </c>
      <c r="D509" s="46">
        <v>97.607129999999998</v>
      </c>
      <c r="E509" s="46">
        <v>97.607129999999998</v>
      </c>
      <c r="F509" s="46">
        <v>97.607129999999998</v>
      </c>
      <c r="G509" s="46"/>
      <c r="H509" s="46"/>
      <c r="I509" s="46"/>
      <c r="J509" s="46"/>
      <c r="K509" s="46"/>
    </row>
    <row r="510" spans="1:11" x14ac:dyDescent="0.25">
      <c r="A510" s="47">
        <v>39443</v>
      </c>
      <c r="B510" s="46">
        <v>0</v>
      </c>
      <c r="C510" s="46">
        <v>94.362200000000001</v>
      </c>
      <c r="D510" s="46">
        <v>94.362200000000001</v>
      </c>
      <c r="E510" s="46">
        <v>94.362200000000001</v>
      </c>
      <c r="F510" s="46">
        <v>94.362200000000001</v>
      </c>
      <c r="G510" s="46"/>
      <c r="H510" s="46"/>
      <c r="I510" s="46"/>
      <c r="J510" s="46"/>
      <c r="K510" s="46"/>
    </row>
    <row r="511" spans="1:11" x14ac:dyDescent="0.25">
      <c r="A511" s="47">
        <v>39444</v>
      </c>
      <c r="B511" s="46">
        <v>0</v>
      </c>
      <c r="C511" s="46">
        <v>95.163250000000005</v>
      </c>
      <c r="D511" s="46">
        <v>95.163250000000005</v>
      </c>
      <c r="E511" s="46">
        <v>95.163250000000005</v>
      </c>
      <c r="F511" s="46">
        <v>95.163250000000005</v>
      </c>
      <c r="G511" s="46"/>
      <c r="H511" s="46"/>
      <c r="I511" s="46"/>
      <c r="J511" s="46"/>
      <c r="K511" s="46"/>
    </row>
    <row r="512" spans="1:11" x14ac:dyDescent="0.25">
      <c r="A512" s="47">
        <v>39447</v>
      </c>
      <c r="B512" s="46">
        <v>0</v>
      </c>
      <c r="C512" s="46">
        <v>93.19059</v>
      </c>
      <c r="D512" s="46">
        <v>93.19059</v>
      </c>
      <c r="E512" s="46">
        <v>93.19059</v>
      </c>
      <c r="F512" s="46">
        <v>93.19059</v>
      </c>
      <c r="G512" s="46"/>
      <c r="H512" s="46"/>
      <c r="I512" s="46"/>
      <c r="J512" s="46"/>
      <c r="K512" s="46"/>
    </row>
    <row r="513" spans="1:11" x14ac:dyDescent="0.25">
      <c r="A513" s="47">
        <v>39449</v>
      </c>
      <c r="B513" s="46">
        <v>0</v>
      </c>
      <c r="C513" s="46">
        <v>90.232089999999999</v>
      </c>
      <c r="D513" s="46">
        <v>90.232089999999999</v>
      </c>
      <c r="E513" s="46">
        <v>90.232089999999999</v>
      </c>
      <c r="F513" s="46">
        <v>90.232089999999999</v>
      </c>
      <c r="G513" s="46"/>
      <c r="H513" s="46"/>
      <c r="I513" s="46"/>
      <c r="J513" s="46"/>
      <c r="K513" s="46"/>
    </row>
    <row r="514" spans="1:11" x14ac:dyDescent="0.25">
      <c r="A514" s="47">
        <v>39450</v>
      </c>
      <c r="B514" s="46">
        <v>0</v>
      </c>
      <c r="C514" s="46">
        <v>91.140339999999995</v>
      </c>
      <c r="D514" s="46">
        <v>91.140339999999995</v>
      </c>
      <c r="E514" s="46">
        <v>91.140339999999995</v>
      </c>
      <c r="F514" s="46">
        <v>91.140339999999995</v>
      </c>
      <c r="G514" s="46"/>
      <c r="H514" s="46"/>
      <c r="I514" s="46"/>
      <c r="J514" s="46"/>
      <c r="K514" s="46"/>
    </row>
    <row r="515" spans="1:11" x14ac:dyDescent="0.25">
      <c r="A515" s="47">
        <v>39451</v>
      </c>
      <c r="B515" s="46">
        <v>0</v>
      </c>
      <c r="C515" s="46">
        <v>87.621560000000002</v>
      </c>
      <c r="D515" s="46">
        <v>87.621560000000002</v>
      </c>
      <c r="E515" s="46">
        <v>87.621560000000002</v>
      </c>
      <c r="F515" s="46">
        <v>87.621560000000002</v>
      </c>
      <c r="G515" s="46"/>
      <c r="H515" s="46"/>
      <c r="I515" s="46"/>
      <c r="J515" s="46"/>
      <c r="K515" s="46"/>
    </row>
    <row r="516" spans="1:11" x14ac:dyDescent="0.25">
      <c r="A516" s="47">
        <v>39454</v>
      </c>
      <c r="B516" s="46">
        <v>0</v>
      </c>
      <c r="C516" s="46">
        <v>89.029240000000001</v>
      </c>
      <c r="D516" s="46">
        <v>89.029240000000001</v>
      </c>
      <c r="E516" s="46">
        <v>89.029240000000001</v>
      </c>
      <c r="F516" s="46">
        <v>89.029240000000001</v>
      </c>
      <c r="G516" s="46"/>
      <c r="H516" s="46"/>
      <c r="I516" s="46"/>
      <c r="J516" s="46"/>
      <c r="K516" s="46"/>
    </row>
    <row r="517" spans="1:11" x14ac:dyDescent="0.25">
      <c r="A517" s="47">
        <v>39455</v>
      </c>
      <c r="B517" s="46">
        <v>0</v>
      </c>
      <c r="C517" s="46">
        <v>87.109470000000002</v>
      </c>
      <c r="D517" s="46">
        <v>87.109470000000002</v>
      </c>
      <c r="E517" s="46">
        <v>87.109470000000002</v>
      </c>
      <c r="F517" s="46">
        <v>87.109470000000002</v>
      </c>
      <c r="G517" s="46"/>
      <c r="H517" s="46"/>
      <c r="I517" s="46"/>
      <c r="J517" s="46"/>
      <c r="K517" s="46"/>
    </row>
    <row r="518" spans="1:11" x14ac:dyDescent="0.25">
      <c r="A518" s="47">
        <v>39456</v>
      </c>
      <c r="B518" s="46">
        <v>0</v>
      </c>
      <c r="C518" s="46">
        <v>86.786150000000006</v>
      </c>
      <c r="D518" s="46">
        <v>86.786150000000006</v>
      </c>
      <c r="E518" s="46">
        <v>86.786150000000006</v>
      </c>
      <c r="F518" s="46">
        <v>86.786150000000006</v>
      </c>
      <c r="G518" s="46"/>
      <c r="H518" s="46"/>
      <c r="I518" s="46"/>
      <c r="J518" s="46"/>
      <c r="K518" s="46"/>
    </row>
    <row r="519" spans="1:11" x14ac:dyDescent="0.25">
      <c r="A519" s="47">
        <v>39457</v>
      </c>
      <c r="B519" s="46">
        <v>0</v>
      </c>
      <c r="C519" s="46">
        <v>90.050299999999993</v>
      </c>
      <c r="D519" s="46">
        <v>90.050299999999993</v>
      </c>
      <c r="E519" s="46">
        <v>90.050299999999993</v>
      </c>
      <c r="F519" s="46">
        <v>90.050299999999993</v>
      </c>
      <c r="G519" s="46"/>
      <c r="H519" s="46"/>
      <c r="I519" s="46"/>
      <c r="J519" s="46"/>
      <c r="K519" s="46"/>
    </row>
    <row r="520" spans="1:11" x14ac:dyDescent="0.25">
      <c r="A520" s="47">
        <v>39458</v>
      </c>
      <c r="B520" s="46">
        <v>0</v>
      </c>
      <c r="C520" s="46">
        <v>86.134</v>
      </c>
      <c r="D520" s="46">
        <v>86.134</v>
      </c>
      <c r="E520" s="46">
        <v>86.134</v>
      </c>
      <c r="F520" s="46">
        <v>86.134</v>
      </c>
      <c r="G520" s="46"/>
      <c r="H520" s="46"/>
      <c r="I520" s="46"/>
      <c r="J520" s="46"/>
      <c r="K520" s="46"/>
    </row>
    <row r="521" spans="1:11" x14ac:dyDescent="0.25">
      <c r="A521" s="47">
        <v>39461</v>
      </c>
      <c r="B521" s="46">
        <v>0</v>
      </c>
      <c r="C521" s="46">
        <v>88.965350000000001</v>
      </c>
      <c r="D521" s="46">
        <v>88.965350000000001</v>
      </c>
      <c r="E521" s="46">
        <v>88.965350000000001</v>
      </c>
      <c r="F521" s="46">
        <v>88.965350000000001</v>
      </c>
      <c r="G521" s="46"/>
      <c r="H521" s="46"/>
      <c r="I521" s="46"/>
      <c r="J521" s="46"/>
      <c r="K521" s="46"/>
    </row>
    <row r="522" spans="1:11" x14ac:dyDescent="0.25">
      <c r="A522" s="47">
        <v>39462</v>
      </c>
      <c r="B522" s="46">
        <v>0</v>
      </c>
      <c r="C522" s="46">
        <v>88.088390000000004</v>
      </c>
      <c r="D522" s="46">
        <v>88.088390000000004</v>
      </c>
      <c r="E522" s="46">
        <v>88.088390000000004</v>
      </c>
      <c r="F522" s="46">
        <v>88.088390000000004</v>
      </c>
      <c r="G522" s="46"/>
      <c r="H522" s="46"/>
      <c r="I522" s="46"/>
      <c r="J522" s="46"/>
      <c r="K522" s="46"/>
    </row>
    <row r="523" spans="1:11" x14ac:dyDescent="0.25">
      <c r="A523" s="47">
        <v>39463</v>
      </c>
      <c r="B523" s="46">
        <v>0</v>
      </c>
      <c r="C523" s="46">
        <v>88.716840000000005</v>
      </c>
      <c r="D523" s="46">
        <v>88.716840000000005</v>
      </c>
      <c r="E523" s="46">
        <v>88.716840000000005</v>
      </c>
      <c r="F523" s="46">
        <v>88.716840000000005</v>
      </c>
      <c r="G523" s="46"/>
      <c r="H523" s="46"/>
      <c r="I523" s="46"/>
      <c r="J523" s="46"/>
      <c r="K523" s="46"/>
    </row>
    <row r="524" spans="1:11" x14ac:dyDescent="0.25">
      <c r="A524" s="47">
        <v>39464</v>
      </c>
      <c r="B524" s="46">
        <v>0</v>
      </c>
      <c r="C524" s="46">
        <v>82.426050000000004</v>
      </c>
      <c r="D524" s="46">
        <v>82.426050000000004</v>
      </c>
      <c r="E524" s="46">
        <v>82.426050000000004</v>
      </c>
      <c r="F524" s="46">
        <v>82.426050000000004</v>
      </c>
      <c r="G524" s="46"/>
      <c r="H524" s="46"/>
      <c r="I524" s="46"/>
      <c r="J524" s="46"/>
      <c r="K524" s="46"/>
    </row>
    <row r="525" spans="1:11" x14ac:dyDescent="0.25">
      <c r="A525" s="47">
        <v>39465</v>
      </c>
      <c r="B525" s="46">
        <v>0</v>
      </c>
      <c r="C525" s="46">
        <v>81.522999999999996</v>
      </c>
      <c r="D525" s="46">
        <v>81.522999999999996</v>
      </c>
      <c r="E525" s="46">
        <v>81.522999999999996</v>
      </c>
      <c r="F525" s="46">
        <v>81.522999999999996</v>
      </c>
      <c r="G525" s="46"/>
      <c r="H525" s="46"/>
      <c r="I525" s="46"/>
      <c r="J525" s="46"/>
      <c r="K525" s="46"/>
    </row>
    <row r="526" spans="1:11" x14ac:dyDescent="0.25">
      <c r="A526" s="47">
        <v>39469</v>
      </c>
      <c r="B526" s="46">
        <v>0</v>
      </c>
      <c r="C526" s="46">
        <v>80.581310000000002</v>
      </c>
      <c r="D526" s="46">
        <v>80.581310000000002</v>
      </c>
      <c r="E526" s="46">
        <v>80.581310000000002</v>
      </c>
      <c r="F526" s="46">
        <v>80.581310000000002</v>
      </c>
      <c r="G526" s="46"/>
      <c r="H526" s="46"/>
      <c r="I526" s="46"/>
      <c r="J526" s="46"/>
      <c r="K526" s="46"/>
    </row>
    <row r="527" spans="1:11" x14ac:dyDescent="0.25">
      <c r="A527" s="47">
        <v>39470</v>
      </c>
      <c r="B527" s="46">
        <v>0</v>
      </c>
      <c r="C527" s="46">
        <v>82.570580000000007</v>
      </c>
      <c r="D527" s="46">
        <v>82.570580000000007</v>
      </c>
      <c r="E527" s="46">
        <v>82.570580000000007</v>
      </c>
      <c r="F527" s="46">
        <v>82.570580000000007</v>
      </c>
      <c r="G527" s="46"/>
      <c r="H527" s="46"/>
      <c r="I527" s="46"/>
      <c r="J527" s="46"/>
      <c r="K527" s="46"/>
    </row>
    <row r="528" spans="1:11" x14ac:dyDescent="0.25">
      <c r="A528" s="47">
        <v>39471</v>
      </c>
      <c r="B528" s="46">
        <v>0</v>
      </c>
      <c r="C528" s="46">
        <v>84.149169999999998</v>
      </c>
      <c r="D528" s="46">
        <v>84.149169999999998</v>
      </c>
      <c r="E528" s="46">
        <v>84.149169999999998</v>
      </c>
      <c r="F528" s="46">
        <v>84.149169999999998</v>
      </c>
      <c r="G528" s="46"/>
      <c r="H528" s="46"/>
      <c r="I528" s="46"/>
      <c r="J528" s="46"/>
      <c r="K528" s="46"/>
    </row>
    <row r="529" spans="1:11" x14ac:dyDescent="0.25">
      <c r="A529" s="47">
        <v>39472</v>
      </c>
      <c r="B529" s="46">
        <v>0</v>
      </c>
      <c r="C529" s="46">
        <v>82.709869999999995</v>
      </c>
      <c r="D529" s="46">
        <v>82.709869999999995</v>
      </c>
      <c r="E529" s="46">
        <v>82.709869999999995</v>
      </c>
      <c r="F529" s="46">
        <v>82.709869999999995</v>
      </c>
      <c r="G529" s="46"/>
      <c r="H529" s="46"/>
      <c r="I529" s="46"/>
      <c r="J529" s="46"/>
      <c r="K529" s="46"/>
    </row>
    <row r="530" spans="1:11" x14ac:dyDescent="0.25">
      <c r="A530" s="47">
        <v>39475</v>
      </c>
      <c r="B530" s="46">
        <v>0</v>
      </c>
      <c r="C530" s="46">
        <v>84.17004</v>
      </c>
      <c r="D530" s="46">
        <v>84.17004</v>
      </c>
      <c r="E530" s="46">
        <v>84.17004</v>
      </c>
      <c r="F530" s="46">
        <v>84.17004</v>
      </c>
      <c r="G530" s="46"/>
      <c r="H530" s="46"/>
      <c r="I530" s="46"/>
      <c r="J530" s="46"/>
      <c r="K530" s="46"/>
    </row>
    <row r="531" spans="1:11" x14ac:dyDescent="0.25">
      <c r="A531" s="47">
        <v>39476</v>
      </c>
      <c r="B531" s="46">
        <v>0</v>
      </c>
      <c r="C531" s="46">
        <v>85.108850000000004</v>
      </c>
      <c r="D531" s="46">
        <v>85.108850000000004</v>
      </c>
      <c r="E531" s="46">
        <v>85.108850000000004</v>
      </c>
      <c r="F531" s="46">
        <v>85.108850000000004</v>
      </c>
      <c r="G531" s="46"/>
      <c r="H531" s="46"/>
      <c r="I531" s="46"/>
      <c r="J531" s="46"/>
      <c r="K531" s="46"/>
    </row>
    <row r="532" spans="1:11" x14ac:dyDescent="0.25">
      <c r="A532" s="47">
        <v>39477</v>
      </c>
      <c r="B532" s="46">
        <v>0</v>
      </c>
      <c r="C532" s="46">
        <v>84.30762</v>
      </c>
      <c r="D532" s="46">
        <v>84.30762</v>
      </c>
      <c r="E532" s="46">
        <v>84.30762</v>
      </c>
      <c r="F532" s="46">
        <v>84.30762</v>
      </c>
      <c r="G532" s="46"/>
      <c r="H532" s="46"/>
      <c r="I532" s="46"/>
      <c r="J532" s="46"/>
      <c r="K532" s="46"/>
    </row>
    <row r="533" spans="1:11" x14ac:dyDescent="0.25">
      <c r="A533" s="47">
        <v>39478</v>
      </c>
      <c r="B533" s="46">
        <v>0</v>
      </c>
      <c r="C533" s="46">
        <v>86.64</v>
      </c>
      <c r="D533" s="46">
        <v>86.64</v>
      </c>
      <c r="E533" s="46">
        <v>86.64</v>
      </c>
      <c r="F533" s="46">
        <v>86.64</v>
      </c>
      <c r="G533" s="46"/>
      <c r="H533" s="46"/>
      <c r="I533" s="46"/>
      <c r="J533" s="46"/>
      <c r="K533" s="46"/>
    </row>
    <row r="534" spans="1:11" x14ac:dyDescent="0.25">
      <c r="A534" s="47">
        <v>39479</v>
      </c>
      <c r="B534" s="46">
        <v>0</v>
      </c>
      <c r="C534" s="46">
        <v>87.590379999999996</v>
      </c>
      <c r="D534" s="46">
        <v>87.590379999999996</v>
      </c>
      <c r="E534" s="46">
        <v>87.590379999999996</v>
      </c>
      <c r="F534" s="46">
        <v>87.590379999999996</v>
      </c>
      <c r="G534" s="46"/>
      <c r="H534" s="46"/>
      <c r="I534" s="46"/>
      <c r="J534" s="46"/>
      <c r="K534" s="46"/>
    </row>
    <row r="535" spans="1:11" x14ac:dyDescent="0.25">
      <c r="A535" s="47">
        <v>39482</v>
      </c>
      <c r="B535" s="46">
        <v>0</v>
      </c>
      <c r="C535" s="46">
        <v>84.743740000000003</v>
      </c>
      <c r="D535" s="46">
        <v>84.743740000000003</v>
      </c>
      <c r="E535" s="46">
        <v>84.743740000000003</v>
      </c>
      <c r="F535" s="46">
        <v>84.743740000000003</v>
      </c>
      <c r="G535" s="46"/>
      <c r="H535" s="46"/>
      <c r="I535" s="46"/>
      <c r="J535" s="46"/>
      <c r="K535" s="46"/>
    </row>
    <row r="536" spans="1:11" x14ac:dyDescent="0.25">
      <c r="A536" s="47">
        <v>39483</v>
      </c>
      <c r="B536" s="46">
        <v>0</v>
      </c>
      <c r="C536" s="46">
        <v>79.432659999999998</v>
      </c>
      <c r="D536" s="46">
        <v>79.432659999999998</v>
      </c>
      <c r="E536" s="46">
        <v>79.432659999999998</v>
      </c>
      <c r="F536" s="46">
        <v>79.432659999999998</v>
      </c>
      <c r="G536" s="46"/>
      <c r="H536" s="46"/>
      <c r="I536" s="46"/>
      <c r="J536" s="46"/>
      <c r="K536" s="46"/>
    </row>
    <row r="537" spans="1:11" x14ac:dyDescent="0.25">
      <c r="A537" s="47">
        <v>39484</v>
      </c>
      <c r="B537" s="46">
        <v>0</v>
      </c>
      <c r="C537" s="46">
        <v>77.714259999999996</v>
      </c>
      <c r="D537" s="46">
        <v>77.714259999999996</v>
      </c>
      <c r="E537" s="46">
        <v>77.714259999999996</v>
      </c>
      <c r="F537" s="46">
        <v>77.714259999999996</v>
      </c>
      <c r="G537" s="46"/>
      <c r="H537" s="46"/>
      <c r="I537" s="46"/>
      <c r="J537" s="46"/>
      <c r="K537" s="46"/>
    </row>
    <row r="538" spans="1:11" x14ac:dyDescent="0.25">
      <c r="A538" s="47">
        <v>39485</v>
      </c>
      <c r="B538" s="46">
        <v>0</v>
      </c>
      <c r="C538" s="46">
        <v>77.904240000000001</v>
      </c>
      <c r="D538" s="46">
        <v>77.904240000000001</v>
      </c>
      <c r="E538" s="46">
        <v>77.904240000000001</v>
      </c>
      <c r="F538" s="46">
        <v>77.904240000000001</v>
      </c>
      <c r="G538" s="46"/>
      <c r="H538" s="46"/>
      <c r="I538" s="46"/>
      <c r="J538" s="46"/>
      <c r="K538" s="46"/>
    </row>
    <row r="539" spans="1:11" x14ac:dyDescent="0.25">
      <c r="A539" s="47">
        <v>39486</v>
      </c>
      <c r="B539" s="46">
        <v>0</v>
      </c>
      <c r="C539" s="46">
        <v>77.619540000000001</v>
      </c>
      <c r="D539" s="46">
        <v>77.619540000000001</v>
      </c>
      <c r="E539" s="46">
        <v>77.619540000000001</v>
      </c>
      <c r="F539" s="46">
        <v>77.619540000000001</v>
      </c>
      <c r="G539" s="46"/>
      <c r="H539" s="46"/>
      <c r="I539" s="46"/>
      <c r="J539" s="46"/>
      <c r="K539" s="46"/>
    </row>
    <row r="540" spans="1:11" x14ac:dyDescent="0.25">
      <c r="A540" s="47">
        <v>39489</v>
      </c>
      <c r="B540" s="46">
        <v>0</v>
      </c>
      <c r="C540" s="46">
        <v>78.269660000000002</v>
      </c>
      <c r="D540" s="46">
        <v>78.269660000000002</v>
      </c>
      <c r="E540" s="46">
        <v>78.269660000000002</v>
      </c>
      <c r="F540" s="46">
        <v>78.269660000000002</v>
      </c>
      <c r="G540" s="46"/>
      <c r="H540" s="46"/>
      <c r="I540" s="46"/>
      <c r="J540" s="46"/>
      <c r="K540" s="46"/>
    </row>
    <row r="541" spans="1:11" x14ac:dyDescent="0.25">
      <c r="A541" s="47">
        <v>39490</v>
      </c>
      <c r="B541" s="46">
        <v>0</v>
      </c>
      <c r="C541" s="46">
        <v>79.515420000000006</v>
      </c>
      <c r="D541" s="46">
        <v>79.515420000000006</v>
      </c>
      <c r="E541" s="46">
        <v>79.515420000000006</v>
      </c>
      <c r="F541" s="46">
        <v>79.515420000000006</v>
      </c>
      <c r="G541" s="46"/>
      <c r="H541" s="46"/>
      <c r="I541" s="46"/>
      <c r="J541" s="46"/>
      <c r="K541" s="46"/>
    </row>
    <row r="542" spans="1:11" x14ac:dyDescent="0.25">
      <c r="A542" s="47">
        <v>39491</v>
      </c>
      <c r="B542" s="46">
        <v>0</v>
      </c>
      <c r="C542" s="46">
        <v>83.152540000000002</v>
      </c>
      <c r="D542" s="46">
        <v>83.152540000000002</v>
      </c>
      <c r="E542" s="46">
        <v>83.152540000000002</v>
      </c>
      <c r="F542" s="46">
        <v>83.152540000000002</v>
      </c>
      <c r="G542" s="46"/>
      <c r="H542" s="46"/>
      <c r="I542" s="46"/>
      <c r="J542" s="46"/>
      <c r="K542" s="46"/>
    </row>
    <row r="543" spans="1:11" x14ac:dyDescent="0.25">
      <c r="A543" s="47">
        <v>39492</v>
      </c>
      <c r="B543" s="46">
        <v>0</v>
      </c>
      <c r="C543" s="46">
        <v>81.585679999999996</v>
      </c>
      <c r="D543" s="46">
        <v>81.585679999999996</v>
      </c>
      <c r="E543" s="46">
        <v>81.585679999999996</v>
      </c>
      <c r="F543" s="46">
        <v>81.585679999999996</v>
      </c>
      <c r="G543" s="46"/>
      <c r="H543" s="46"/>
      <c r="I543" s="46"/>
      <c r="J543" s="46"/>
      <c r="K543" s="46"/>
    </row>
    <row r="544" spans="1:11" x14ac:dyDescent="0.25">
      <c r="A544" s="47">
        <v>39493</v>
      </c>
      <c r="B544" s="46">
        <v>0</v>
      </c>
      <c r="C544" s="46">
        <v>82.589240000000004</v>
      </c>
      <c r="D544" s="46">
        <v>82.589240000000004</v>
      </c>
      <c r="E544" s="46">
        <v>82.589240000000004</v>
      </c>
      <c r="F544" s="46">
        <v>82.589240000000004</v>
      </c>
      <c r="G544" s="46"/>
      <c r="H544" s="46"/>
      <c r="I544" s="46"/>
      <c r="J544" s="46"/>
      <c r="K544" s="46"/>
    </row>
    <row r="545" spans="1:11" x14ac:dyDescent="0.25">
      <c r="A545" s="47">
        <v>39497</v>
      </c>
      <c r="B545" s="46">
        <v>0</v>
      </c>
      <c r="C545" s="46">
        <v>82.653090000000006</v>
      </c>
      <c r="D545" s="46">
        <v>82.653090000000006</v>
      </c>
      <c r="E545" s="46">
        <v>82.653090000000006</v>
      </c>
      <c r="F545" s="46">
        <v>82.653090000000006</v>
      </c>
      <c r="G545" s="46"/>
      <c r="H545" s="46"/>
      <c r="I545" s="46"/>
      <c r="J545" s="46"/>
      <c r="K545" s="46"/>
    </row>
    <row r="546" spans="1:11" x14ac:dyDescent="0.25">
      <c r="A546" s="47">
        <v>39498</v>
      </c>
      <c r="B546" s="46">
        <v>0</v>
      </c>
      <c r="C546" s="46">
        <v>82.286190000000005</v>
      </c>
      <c r="D546" s="46">
        <v>82.286190000000005</v>
      </c>
      <c r="E546" s="46">
        <v>82.286190000000005</v>
      </c>
      <c r="F546" s="46">
        <v>82.286190000000005</v>
      </c>
      <c r="G546" s="46"/>
      <c r="H546" s="46"/>
      <c r="I546" s="46"/>
      <c r="J546" s="46"/>
      <c r="K546" s="46"/>
    </row>
    <row r="547" spans="1:11" x14ac:dyDescent="0.25">
      <c r="A547" s="47">
        <v>39499</v>
      </c>
      <c r="B547" s="46">
        <v>0</v>
      </c>
      <c r="C547" s="46">
        <v>82.94417</v>
      </c>
      <c r="D547" s="46">
        <v>82.94417</v>
      </c>
      <c r="E547" s="46">
        <v>82.94417</v>
      </c>
      <c r="F547" s="46">
        <v>82.94417</v>
      </c>
      <c r="G547" s="46"/>
      <c r="H547" s="46"/>
      <c r="I547" s="46"/>
      <c r="J547" s="46"/>
      <c r="K547" s="46"/>
    </row>
    <row r="548" spans="1:11" x14ac:dyDescent="0.25">
      <c r="A548" s="47">
        <v>39500</v>
      </c>
      <c r="B548" s="46">
        <v>0</v>
      </c>
      <c r="C548" s="46">
        <v>83.657139999999998</v>
      </c>
      <c r="D548" s="46">
        <v>83.657139999999998</v>
      </c>
      <c r="E548" s="46">
        <v>83.657139999999998</v>
      </c>
      <c r="F548" s="46">
        <v>83.657139999999998</v>
      </c>
      <c r="G548" s="46"/>
      <c r="H548" s="46"/>
      <c r="I548" s="46"/>
      <c r="J548" s="46"/>
      <c r="K548" s="46"/>
    </row>
    <row r="549" spans="1:11" x14ac:dyDescent="0.25">
      <c r="A549" s="47">
        <v>39503</v>
      </c>
      <c r="B549" s="46">
        <v>0</v>
      </c>
      <c r="C549" s="46">
        <v>87.771129999999999</v>
      </c>
      <c r="D549" s="46">
        <v>87.771129999999999</v>
      </c>
      <c r="E549" s="46">
        <v>87.771129999999999</v>
      </c>
      <c r="F549" s="46">
        <v>87.771129999999999</v>
      </c>
      <c r="G549" s="46"/>
      <c r="H549" s="46"/>
      <c r="I549" s="46"/>
      <c r="J549" s="46"/>
      <c r="K549" s="46"/>
    </row>
    <row r="550" spans="1:11" x14ac:dyDescent="0.25">
      <c r="A550" s="47">
        <v>39504</v>
      </c>
      <c r="B550" s="46">
        <v>0</v>
      </c>
      <c r="C550" s="46">
        <v>89.43374</v>
      </c>
      <c r="D550" s="46">
        <v>89.43374</v>
      </c>
      <c r="E550" s="46">
        <v>89.43374</v>
      </c>
      <c r="F550" s="46">
        <v>89.43374</v>
      </c>
      <c r="G550" s="46"/>
      <c r="H550" s="46"/>
      <c r="I550" s="46"/>
      <c r="J550" s="46"/>
      <c r="K550" s="46"/>
    </row>
    <row r="551" spans="1:11" x14ac:dyDescent="0.25">
      <c r="A551" s="47">
        <v>39505</v>
      </c>
      <c r="B551" s="46">
        <v>0</v>
      </c>
      <c r="C551" s="46">
        <v>88.512299999999996</v>
      </c>
      <c r="D551" s="46">
        <v>88.512299999999996</v>
      </c>
      <c r="E551" s="46">
        <v>88.512299999999996</v>
      </c>
      <c r="F551" s="46">
        <v>88.512299999999996</v>
      </c>
      <c r="G551" s="46"/>
      <c r="H551" s="46"/>
      <c r="I551" s="46"/>
      <c r="J551" s="46"/>
      <c r="K551" s="46"/>
    </row>
    <row r="552" spans="1:11" x14ac:dyDescent="0.25">
      <c r="A552" s="47">
        <v>39506</v>
      </c>
      <c r="B552" s="46">
        <v>0</v>
      </c>
      <c r="C552" s="46">
        <v>86.151809999999998</v>
      </c>
      <c r="D552" s="46">
        <v>86.151809999999998</v>
      </c>
      <c r="E552" s="46">
        <v>86.151809999999998</v>
      </c>
      <c r="F552" s="46">
        <v>86.151809999999998</v>
      </c>
      <c r="G552" s="46"/>
      <c r="H552" s="46"/>
      <c r="I552" s="46"/>
      <c r="J552" s="46"/>
      <c r="K552" s="46"/>
    </row>
    <row r="553" spans="1:11" x14ac:dyDescent="0.25">
      <c r="A553" s="47">
        <v>39507</v>
      </c>
      <c r="B553" s="46">
        <v>0</v>
      </c>
      <c r="C553" s="46">
        <v>80.230050000000006</v>
      </c>
      <c r="D553" s="46">
        <v>80.230050000000006</v>
      </c>
      <c r="E553" s="46">
        <v>80.230050000000006</v>
      </c>
      <c r="F553" s="46">
        <v>80.230050000000006</v>
      </c>
      <c r="G553" s="46"/>
      <c r="H553" s="46"/>
      <c r="I553" s="46"/>
      <c r="J553" s="46"/>
      <c r="K553" s="46"/>
    </row>
    <row r="554" spans="1:11" x14ac:dyDescent="0.25">
      <c r="A554" s="47">
        <v>39510</v>
      </c>
      <c r="B554" s="46">
        <v>0</v>
      </c>
      <c r="C554" s="46">
        <v>80.873930000000001</v>
      </c>
      <c r="D554" s="46">
        <v>80.873930000000001</v>
      </c>
      <c r="E554" s="46">
        <v>80.873930000000001</v>
      </c>
      <c r="F554" s="46">
        <v>80.873930000000001</v>
      </c>
      <c r="G554" s="46"/>
      <c r="H554" s="46"/>
      <c r="I554" s="46"/>
      <c r="J554" s="46"/>
      <c r="K554" s="46"/>
    </row>
    <row r="555" spans="1:11" x14ac:dyDescent="0.25">
      <c r="A555" s="47">
        <v>39511</v>
      </c>
      <c r="B555" s="46">
        <v>0</v>
      </c>
      <c r="C555" s="46">
        <v>82.643609999999995</v>
      </c>
      <c r="D555" s="46">
        <v>82.643609999999995</v>
      </c>
      <c r="E555" s="46">
        <v>82.643609999999995</v>
      </c>
      <c r="F555" s="46">
        <v>82.643609999999995</v>
      </c>
      <c r="G555" s="46"/>
      <c r="H555" s="46"/>
      <c r="I555" s="46"/>
      <c r="J555" s="46"/>
      <c r="K555" s="46"/>
    </row>
    <row r="556" spans="1:11" x14ac:dyDescent="0.25">
      <c r="A556" s="47">
        <v>39512</v>
      </c>
      <c r="B556" s="46">
        <v>0</v>
      </c>
      <c r="C556" s="46">
        <v>84.34863</v>
      </c>
      <c r="D556" s="46">
        <v>84.34863</v>
      </c>
      <c r="E556" s="46">
        <v>84.34863</v>
      </c>
      <c r="F556" s="46">
        <v>84.34863</v>
      </c>
      <c r="G556" s="46"/>
      <c r="H556" s="46"/>
      <c r="I556" s="46"/>
      <c r="J556" s="46"/>
      <c r="K556" s="46"/>
    </row>
    <row r="557" spans="1:11" x14ac:dyDescent="0.25">
      <c r="A557" s="47">
        <v>39513</v>
      </c>
      <c r="B557" s="46">
        <v>0</v>
      </c>
      <c r="C557" s="46">
        <v>79.108180000000004</v>
      </c>
      <c r="D557" s="46">
        <v>79.108180000000004</v>
      </c>
      <c r="E557" s="46">
        <v>79.108180000000004</v>
      </c>
      <c r="F557" s="46">
        <v>79.108180000000004</v>
      </c>
      <c r="G557" s="46"/>
      <c r="H557" s="46"/>
      <c r="I557" s="46"/>
      <c r="J557" s="46"/>
      <c r="K557" s="46"/>
    </row>
    <row r="558" spans="1:11" x14ac:dyDescent="0.25">
      <c r="A558" s="47">
        <v>39514</v>
      </c>
      <c r="B558" s="46">
        <v>0</v>
      </c>
      <c r="C558" s="46">
        <v>78.699240000000003</v>
      </c>
      <c r="D558" s="46">
        <v>78.699240000000003</v>
      </c>
      <c r="E558" s="46">
        <v>78.699240000000003</v>
      </c>
      <c r="F558" s="46">
        <v>78.699240000000003</v>
      </c>
      <c r="G558" s="46"/>
      <c r="H558" s="46"/>
      <c r="I558" s="46"/>
      <c r="J558" s="46"/>
      <c r="K558" s="46"/>
    </row>
    <row r="559" spans="1:11" x14ac:dyDescent="0.25">
      <c r="A559" s="47">
        <v>39517</v>
      </c>
      <c r="B559" s="46">
        <v>0</v>
      </c>
      <c r="C559" s="46">
        <v>76.324150000000003</v>
      </c>
      <c r="D559" s="46">
        <v>76.324150000000003</v>
      </c>
      <c r="E559" s="46">
        <v>76.324150000000003</v>
      </c>
      <c r="F559" s="46">
        <v>76.324150000000003</v>
      </c>
      <c r="G559" s="46"/>
      <c r="H559" s="46"/>
      <c r="I559" s="46"/>
      <c r="J559" s="46"/>
      <c r="K559" s="46"/>
    </row>
    <row r="560" spans="1:11" x14ac:dyDescent="0.25">
      <c r="A560" s="47">
        <v>39518</v>
      </c>
      <c r="B560" s="46">
        <v>0</v>
      </c>
      <c r="C560" s="46">
        <v>80.22381</v>
      </c>
      <c r="D560" s="46">
        <v>80.22381</v>
      </c>
      <c r="E560" s="46">
        <v>80.22381</v>
      </c>
      <c r="F560" s="46">
        <v>80.22381</v>
      </c>
      <c r="G560" s="46"/>
      <c r="H560" s="46"/>
      <c r="I560" s="46"/>
      <c r="J560" s="46"/>
      <c r="K560" s="46"/>
    </row>
    <row r="561" spans="1:11" x14ac:dyDescent="0.25">
      <c r="A561" s="47">
        <v>39519</v>
      </c>
      <c r="B561" s="46">
        <v>0</v>
      </c>
      <c r="C561" s="46">
        <v>78.746369999999999</v>
      </c>
      <c r="D561" s="46">
        <v>78.746369999999999</v>
      </c>
      <c r="E561" s="46">
        <v>78.746369999999999</v>
      </c>
      <c r="F561" s="46">
        <v>78.746369999999999</v>
      </c>
      <c r="G561" s="46"/>
      <c r="H561" s="46"/>
      <c r="I561" s="46"/>
      <c r="J561" s="46"/>
      <c r="K561" s="46"/>
    </row>
    <row r="562" spans="1:11" x14ac:dyDescent="0.25">
      <c r="A562" s="47">
        <v>39520</v>
      </c>
      <c r="B562" s="46">
        <v>0</v>
      </c>
      <c r="C562" s="46">
        <v>78.582949999999997</v>
      </c>
      <c r="D562" s="46">
        <v>78.582949999999997</v>
      </c>
      <c r="E562" s="46">
        <v>78.582949999999997</v>
      </c>
      <c r="F562" s="46">
        <v>78.582949999999997</v>
      </c>
      <c r="G562" s="46"/>
      <c r="H562" s="46"/>
      <c r="I562" s="46"/>
      <c r="J562" s="46"/>
      <c r="K562" s="46"/>
    </row>
    <row r="563" spans="1:11" x14ac:dyDescent="0.25">
      <c r="A563" s="47">
        <v>39521</v>
      </c>
      <c r="B563" s="46">
        <v>0</v>
      </c>
      <c r="C563" s="46">
        <v>73.661090000000002</v>
      </c>
      <c r="D563" s="46">
        <v>73.661090000000002</v>
      </c>
      <c r="E563" s="46">
        <v>73.661090000000002</v>
      </c>
      <c r="F563" s="46">
        <v>73.661090000000002</v>
      </c>
      <c r="G563" s="46"/>
      <c r="H563" s="46"/>
      <c r="I563" s="46"/>
      <c r="J563" s="46"/>
      <c r="K563" s="46"/>
    </row>
    <row r="564" spans="1:11" x14ac:dyDescent="0.25">
      <c r="A564" s="47">
        <v>39524</v>
      </c>
      <c r="B564" s="46">
        <v>0</v>
      </c>
      <c r="C564" s="46">
        <v>74.025729999999996</v>
      </c>
      <c r="D564" s="46">
        <v>74.025729999999996</v>
      </c>
      <c r="E564" s="46">
        <v>74.025729999999996</v>
      </c>
      <c r="F564" s="46">
        <v>74.025729999999996</v>
      </c>
      <c r="G564" s="46"/>
      <c r="H564" s="46"/>
      <c r="I564" s="46"/>
      <c r="J564" s="46"/>
      <c r="K564" s="46"/>
    </row>
    <row r="565" spans="1:11" x14ac:dyDescent="0.25">
      <c r="A565" s="47">
        <v>39525</v>
      </c>
      <c r="B565" s="46">
        <v>0</v>
      </c>
      <c r="C565" s="46">
        <v>79.352940000000004</v>
      </c>
      <c r="D565" s="46">
        <v>79.352940000000004</v>
      </c>
      <c r="E565" s="46">
        <v>79.352940000000004</v>
      </c>
      <c r="F565" s="46">
        <v>79.352940000000004</v>
      </c>
      <c r="G565" s="46"/>
      <c r="H565" s="46"/>
      <c r="I565" s="46"/>
      <c r="J565" s="46"/>
      <c r="K565" s="46"/>
    </row>
    <row r="566" spans="1:11" x14ac:dyDescent="0.25">
      <c r="A566" s="47">
        <v>39526</v>
      </c>
      <c r="B566" s="46">
        <v>0</v>
      </c>
      <c r="C566" s="46">
        <v>76.212639999999993</v>
      </c>
      <c r="D566" s="46">
        <v>76.212639999999993</v>
      </c>
      <c r="E566" s="46">
        <v>76.212639999999993</v>
      </c>
      <c r="F566" s="46">
        <v>76.212639999999993</v>
      </c>
      <c r="G566" s="46"/>
      <c r="H566" s="46"/>
      <c r="I566" s="46"/>
      <c r="J566" s="46"/>
      <c r="K566" s="46"/>
    </row>
    <row r="567" spans="1:11" x14ac:dyDescent="0.25">
      <c r="A567" s="47">
        <v>39527</v>
      </c>
      <c r="B567" s="46">
        <v>0</v>
      </c>
      <c r="C567" s="46">
        <v>77.384829999999994</v>
      </c>
      <c r="D567" s="46">
        <v>77.384829999999994</v>
      </c>
      <c r="E567" s="46">
        <v>77.384829999999994</v>
      </c>
      <c r="F567" s="46">
        <v>77.384829999999994</v>
      </c>
      <c r="G567" s="46"/>
      <c r="H567" s="46"/>
      <c r="I567" s="46"/>
      <c r="J567" s="46"/>
      <c r="K567" s="46"/>
    </row>
    <row r="568" spans="1:11" x14ac:dyDescent="0.25">
      <c r="A568" s="47">
        <v>39531</v>
      </c>
      <c r="B568" s="46">
        <v>0</v>
      </c>
      <c r="C568" s="46">
        <v>78.76437</v>
      </c>
      <c r="D568" s="46">
        <v>78.76437</v>
      </c>
      <c r="E568" s="46">
        <v>78.76437</v>
      </c>
      <c r="F568" s="46">
        <v>78.76437</v>
      </c>
      <c r="G568" s="46"/>
      <c r="H568" s="46"/>
      <c r="I568" s="46"/>
      <c r="J568" s="46"/>
      <c r="K568" s="46"/>
    </row>
    <row r="569" spans="1:11" x14ac:dyDescent="0.25">
      <c r="A569" s="47">
        <v>39532</v>
      </c>
      <c r="B569" s="46">
        <v>0</v>
      </c>
      <c r="C569" s="46">
        <v>79.30829</v>
      </c>
      <c r="D569" s="46">
        <v>79.30829</v>
      </c>
      <c r="E569" s="46">
        <v>79.30829</v>
      </c>
      <c r="F569" s="46">
        <v>79.30829</v>
      </c>
      <c r="G569" s="46"/>
      <c r="H569" s="46"/>
      <c r="I569" s="46"/>
      <c r="J569" s="46"/>
      <c r="K569" s="46"/>
    </row>
    <row r="570" spans="1:11" x14ac:dyDescent="0.25">
      <c r="A570" s="47">
        <v>39533</v>
      </c>
      <c r="B570" s="46">
        <v>0</v>
      </c>
      <c r="C570" s="46">
        <v>77.487390000000005</v>
      </c>
      <c r="D570" s="46">
        <v>77.487390000000005</v>
      </c>
      <c r="E570" s="46">
        <v>77.487390000000005</v>
      </c>
      <c r="F570" s="46">
        <v>77.487390000000005</v>
      </c>
      <c r="G570" s="46"/>
      <c r="H570" s="46"/>
      <c r="I570" s="46"/>
      <c r="J570" s="46"/>
      <c r="K570" s="46"/>
    </row>
    <row r="571" spans="1:11" x14ac:dyDescent="0.25">
      <c r="A571" s="47">
        <v>39534</v>
      </c>
      <c r="B571" s="46">
        <v>0</v>
      </c>
      <c r="C571" s="46">
        <v>77.190560000000005</v>
      </c>
      <c r="D571" s="46">
        <v>77.190560000000005</v>
      </c>
      <c r="E571" s="46">
        <v>77.190560000000005</v>
      </c>
      <c r="F571" s="46">
        <v>77.190560000000005</v>
      </c>
      <c r="G571" s="46"/>
      <c r="H571" s="46"/>
      <c r="I571" s="46"/>
      <c r="J571" s="46"/>
      <c r="K571" s="46"/>
    </row>
    <row r="572" spans="1:11" x14ac:dyDescent="0.25">
      <c r="A572" s="47">
        <v>39535</v>
      </c>
      <c r="B572" s="46">
        <v>0</v>
      </c>
      <c r="C572" s="46">
        <v>77.424499999999995</v>
      </c>
      <c r="D572" s="46">
        <v>77.424499999999995</v>
      </c>
      <c r="E572" s="46">
        <v>77.424499999999995</v>
      </c>
      <c r="F572" s="46">
        <v>77.424499999999995</v>
      </c>
      <c r="G572" s="46"/>
      <c r="H572" s="46"/>
      <c r="I572" s="46"/>
      <c r="J572" s="46"/>
      <c r="K572" s="46"/>
    </row>
    <row r="573" spans="1:11" x14ac:dyDescent="0.25">
      <c r="A573" s="47">
        <v>39538</v>
      </c>
      <c r="B573" s="46">
        <v>0</v>
      </c>
      <c r="C573" s="46">
        <v>79.107770000000002</v>
      </c>
      <c r="D573" s="46">
        <v>79.107770000000002</v>
      </c>
      <c r="E573" s="46">
        <v>79.107770000000002</v>
      </c>
      <c r="F573" s="46">
        <v>79.107770000000002</v>
      </c>
      <c r="G573" s="46"/>
      <c r="H573" s="46"/>
      <c r="I573" s="46"/>
      <c r="J573" s="46"/>
      <c r="K573" s="46"/>
    </row>
    <row r="574" spans="1:11" x14ac:dyDescent="0.25">
      <c r="A574" s="47">
        <v>39539</v>
      </c>
      <c r="B574" s="46">
        <v>0</v>
      </c>
      <c r="C574" s="46">
        <v>84.534030000000001</v>
      </c>
      <c r="D574" s="46">
        <v>84.534030000000001</v>
      </c>
      <c r="E574" s="46">
        <v>84.534030000000001</v>
      </c>
      <c r="F574" s="46">
        <v>84.534030000000001</v>
      </c>
      <c r="G574" s="46"/>
      <c r="H574" s="46"/>
      <c r="I574" s="46"/>
      <c r="J574" s="46"/>
      <c r="K574" s="46"/>
    </row>
    <row r="575" spans="1:11" x14ac:dyDescent="0.25">
      <c r="A575" s="47">
        <v>39540</v>
      </c>
      <c r="B575" s="46">
        <v>0</v>
      </c>
      <c r="C575" s="46">
        <v>82.462190000000007</v>
      </c>
      <c r="D575" s="46">
        <v>82.462190000000007</v>
      </c>
      <c r="E575" s="46">
        <v>82.462190000000007</v>
      </c>
      <c r="F575" s="46">
        <v>82.462190000000007</v>
      </c>
      <c r="G575" s="46"/>
      <c r="H575" s="46"/>
      <c r="I575" s="46"/>
      <c r="J575" s="46"/>
      <c r="K575" s="46"/>
    </row>
    <row r="576" spans="1:11" x14ac:dyDescent="0.25">
      <c r="A576" s="47">
        <v>39541</v>
      </c>
      <c r="B576" s="46">
        <v>0</v>
      </c>
      <c r="C576" s="46">
        <v>83.142259999999993</v>
      </c>
      <c r="D576" s="46">
        <v>83.142259999999993</v>
      </c>
      <c r="E576" s="46">
        <v>83.142259999999993</v>
      </c>
      <c r="F576" s="46">
        <v>83.142259999999993</v>
      </c>
      <c r="G576" s="46"/>
      <c r="H576" s="46"/>
      <c r="I576" s="46"/>
      <c r="J576" s="46"/>
      <c r="K576" s="46"/>
    </row>
    <row r="577" spans="1:11" x14ac:dyDescent="0.25">
      <c r="A577" s="47">
        <v>39542</v>
      </c>
      <c r="B577" s="46">
        <v>0</v>
      </c>
      <c r="C577" s="46">
        <v>83.735309999999998</v>
      </c>
      <c r="D577" s="46">
        <v>83.735309999999998</v>
      </c>
      <c r="E577" s="46">
        <v>83.735309999999998</v>
      </c>
      <c r="F577" s="46">
        <v>83.735309999999998</v>
      </c>
      <c r="G577" s="46"/>
      <c r="H577" s="46"/>
      <c r="I577" s="46"/>
      <c r="J577" s="46"/>
      <c r="K577" s="46"/>
    </row>
    <row r="578" spans="1:11" x14ac:dyDescent="0.25">
      <c r="A578" s="47">
        <v>39545</v>
      </c>
      <c r="B578" s="46">
        <v>0</v>
      </c>
      <c r="C578" s="46">
        <v>86.485500000000002</v>
      </c>
      <c r="D578" s="46">
        <v>86.485500000000002</v>
      </c>
      <c r="E578" s="46">
        <v>86.485500000000002</v>
      </c>
      <c r="F578" s="46">
        <v>86.485500000000002</v>
      </c>
      <c r="G578" s="46"/>
      <c r="H578" s="46"/>
      <c r="I578" s="46"/>
      <c r="J578" s="46"/>
      <c r="K578" s="46"/>
    </row>
    <row r="579" spans="1:11" x14ac:dyDescent="0.25">
      <c r="A579" s="47">
        <v>39546</v>
      </c>
      <c r="B579" s="46">
        <v>0</v>
      </c>
      <c r="C579" s="46">
        <v>86.987909999999999</v>
      </c>
      <c r="D579" s="46">
        <v>86.987909999999999</v>
      </c>
      <c r="E579" s="46">
        <v>86.987909999999999</v>
      </c>
      <c r="F579" s="46">
        <v>86.987909999999999</v>
      </c>
      <c r="G579" s="46"/>
      <c r="H579" s="46"/>
      <c r="I579" s="46"/>
      <c r="J579" s="46"/>
      <c r="K579" s="46"/>
    </row>
    <row r="580" spans="1:11" x14ac:dyDescent="0.25">
      <c r="A580" s="47">
        <v>39547</v>
      </c>
      <c r="B580" s="46">
        <v>0</v>
      </c>
      <c r="C580" s="46">
        <v>85.038669999999996</v>
      </c>
      <c r="D580" s="46">
        <v>85.038669999999996</v>
      </c>
      <c r="E580" s="46">
        <v>85.038669999999996</v>
      </c>
      <c r="F580" s="46">
        <v>85.038669999999996</v>
      </c>
      <c r="G580" s="46"/>
      <c r="H580" s="46"/>
      <c r="I580" s="46"/>
      <c r="J580" s="46"/>
      <c r="K580" s="46"/>
    </row>
    <row r="581" spans="1:11" x14ac:dyDescent="0.25">
      <c r="A581" s="47">
        <v>39548</v>
      </c>
      <c r="B581" s="46">
        <v>0</v>
      </c>
      <c r="C581" s="46">
        <v>86.220470000000006</v>
      </c>
      <c r="D581" s="46">
        <v>86.220470000000006</v>
      </c>
      <c r="E581" s="46">
        <v>86.220470000000006</v>
      </c>
      <c r="F581" s="46">
        <v>86.220470000000006</v>
      </c>
      <c r="G581" s="46"/>
      <c r="H581" s="46"/>
      <c r="I581" s="46"/>
      <c r="J581" s="46"/>
      <c r="K581" s="46"/>
    </row>
    <row r="582" spans="1:11" x14ac:dyDescent="0.25">
      <c r="A582" s="47">
        <v>39549</v>
      </c>
      <c r="B582" s="46">
        <v>0</v>
      </c>
      <c r="C582" s="46">
        <v>84.220799999999997</v>
      </c>
      <c r="D582" s="46">
        <v>84.220799999999997</v>
      </c>
      <c r="E582" s="46">
        <v>84.220799999999997</v>
      </c>
      <c r="F582" s="46">
        <v>84.220799999999997</v>
      </c>
      <c r="G582" s="46"/>
      <c r="H582" s="46"/>
      <c r="I582" s="46"/>
      <c r="J582" s="46"/>
      <c r="K582" s="46"/>
    </row>
    <row r="583" spans="1:11" x14ac:dyDescent="0.25">
      <c r="A583" s="47">
        <v>39552</v>
      </c>
      <c r="B583" s="46">
        <v>0</v>
      </c>
      <c r="C583" s="46">
        <v>84.662769999999995</v>
      </c>
      <c r="D583" s="46">
        <v>84.662769999999995</v>
      </c>
      <c r="E583" s="46">
        <v>84.662769999999995</v>
      </c>
      <c r="F583" s="46">
        <v>84.662769999999995</v>
      </c>
      <c r="G583" s="46"/>
      <c r="H583" s="46"/>
      <c r="I583" s="46"/>
      <c r="J583" s="46"/>
      <c r="K583" s="46"/>
    </row>
    <row r="584" spans="1:11" x14ac:dyDescent="0.25">
      <c r="A584" s="47">
        <v>39553</v>
      </c>
      <c r="B584" s="46">
        <v>0</v>
      </c>
      <c r="C584" s="46">
        <v>85.905429999999996</v>
      </c>
      <c r="D584" s="46">
        <v>85.905429999999996</v>
      </c>
      <c r="E584" s="46">
        <v>85.905429999999996</v>
      </c>
      <c r="F584" s="46">
        <v>85.905429999999996</v>
      </c>
      <c r="G584" s="46"/>
      <c r="H584" s="46"/>
      <c r="I584" s="46"/>
      <c r="J584" s="46"/>
      <c r="K584" s="46"/>
    </row>
    <row r="585" spans="1:11" x14ac:dyDescent="0.25">
      <c r="A585" s="47">
        <v>39554</v>
      </c>
      <c r="B585" s="46">
        <v>0</v>
      </c>
      <c r="C585" s="46">
        <v>90.865570000000005</v>
      </c>
      <c r="D585" s="46">
        <v>90.865570000000005</v>
      </c>
      <c r="E585" s="46">
        <v>90.865570000000005</v>
      </c>
      <c r="F585" s="46">
        <v>90.865570000000005</v>
      </c>
      <c r="G585" s="46"/>
      <c r="H585" s="46"/>
      <c r="I585" s="46"/>
      <c r="J585" s="46"/>
      <c r="K585" s="46"/>
    </row>
    <row r="586" spans="1:11" x14ac:dyDescent="0.25">
      <c r="A586" s="47">
        <v>39555</v>
      </c>
      <c r="B586" s="46">
        <v>0</v>
      </c>
      <c r="C586" s="46">
        <v>90.475549999999998</v>
      </c>
      <c r="D586" s="46">
        <v>90.475549999999998</v>
      </c>
      <c r="E586" s="46">
        <v>90.475549999999998</v>
      </c>
      <c r="F586" s="46">
        <v>90.475549999999998</v>
      </c>
      <c r="G586" s="46"/>
      <c r="H586" s="46"/>
      <c r="I586" s="46"/>
      <c r="J586" s="46"/>
      <c r="K586" s="46"/>
    </row>
    <row r="587" spans="1:11" x14ac:dyDescent="0.25">
      <c r="A587" s="47">
        <v>39556</v>
      </c>
      <c r="B587" s="46">
        <v>0</v>
      </c>
      <c r="C587" s="46">
        <v>93.366550000000004</v>
      </c>
      <c r="D587" s="46">
        <v>93.366550000000004</v>
      </c>
      <c r="E587" s="46">
        <v>93.366550000000004</v>
      </c>
      <c r="F587" s="46">
        <v>93.366550000000004</v>
      </c>
      <c r="G587" s="46"/>
      <c r="H587" s="46"/>
      <c r="I587" s="46"/>
      <c r="J587" s="46"/>
      <c r="K587" s="46"/>
    </row>
    <row r="588" spans="1:11" x14ac:dyDescent="0.25">
      <c r="A588" s="47">
        <v>39559</v>
      </c>
      <c r="B588" s="46">
        <v>0</v>
      </c>
      <c r="C588" s="46">
        <v>95.635180000000005</v>
      </c>
      <c r="D588" s="46">
        <v>95.635180000000005</v>
      </c>
      <c r="E588" s="46">
        <v>95.635180000000005</v>
      </c>
      <c r="F588" s="46">
        <v>95.635180000000005</v>
      </c>
      <c r="G588" s="46"/>
      <c r="H588" s="46"/>
      <c r="I588" s="46"/>
      <c r="J588" s="46"/>
      <c r="K588" s="46"/>
    </row>
    <row r="589" spans="1:11" x14ac:dyDescent="0.25">
      <c r="A589" s="47">
        <v>39560</v>
      </c>
      <c r="B589" s="46">
        <v>0</v>
      </c>
      <c r="C589" s="46">
        <v>93.502619999999993</v>
      </c>
      <c r="D589" s="46">
        <v>93.502619999999993</v>
      </c>
      <c r="E589" s="46">
        <v>93.502619999999993</v>
      </c>
      <c r="F589" s="46">
        <v>93.502619999999993</v>
      </c>
      <c r="G589" s="46"/>
      <c r="H589" s="46"/>
      <c r="I589" s="46"/>
      <c r="J589" s="46"/>
      <c r="K589" s="46"/>
    </row>
    <row r="590" spans="1:11" x14ac:dyDescent="0.25">
      <c r="A590" s="47">
        <v>39561</v>
      </c>
      <c r="B590" s="46">
        <v>0</v>
      </c>
      <c r="C590" s="46">
        <v>95.196899999999999</v>
      </c>
      <c r="D590" s="46">
        <v>95.196899999999999</v>
      </c>
      <c r="E590" s="46">
        <v>95.196899999999999</v>
      </c>
      <c r="F590" s="46">
        <v>95.196899999999999</v>
      </c>
      <c r="G590" s="46"/>
      <c r="H590" s="46"/>
      <c r="I590" s="46"/>
      <c r="J590" s="46"/>
      <c r="K590" s="46"/>
    </row>
    <row r="591" spans="1:11" x14ac:dyDescent="0.25">
      <c r="A591" s="47">
        <v>39562</v>
      </c>
      <c r="B591" s="46">
        <v>0</v>
      </c>
      <c r="C591" s="46">
        <v>97.655709999999999</v>
      </c>
      <c r="D591" s="46">
        <v>97.655709999999999</v>
      </c>
      <c r="E591" s="46">
        <v>97.655709999999999</v>
      </c>
      <c r="F591" s="46">
        <v>97.655709999999999</v>
      </c>
      <c r="G591" s="46"/>
      <c r="H591" s="46"/>
      <c r="I591" s="46"/>
      <c r="J591" s="46"/>
      <c r="K591" s="46"/>
    </row>
    <row r="592" spans="1:11" x14ac:dyDescent="0.25">
      <c r="A592" s="47">
        <v>39563</v>
      </c>
      <c r="B592" s="46">
        <v>0</v>
      </c>
      <c r="C592" s="46">
        <v>98.969880000000003</v>
      </c>
      <c r="D592" s="46">
        <v>98.969880000000003</v>
      </c>
      <c r="E592" s="46">
        <v>98.969880000000003</v>
      </c>
      <c r="F592" s="46">
        <v>98.969880000000003</v>
      </c>
      <c r="G592" s="46"/>
      <c r="H592" s="46"/>
      <c r="I592" s="46"/>
      <c r="J592" s="46"/>
      <c r="K592" s="46"/>
    </row>
    <row r="593" spans="1:11" x14ac:dyDescent="0.25">
      <c r="A593" s="47">
        <v>39566</v>
      </c>
      <c r="B593" s="46">
        <v>0</v>
      </c>
      <c r="C593" s="46">
        <v>100.87909999999999</v>
      </c>
      <c r="D593" s="46">
        <v>100.87909999999999</v>
      </c>
      <c r="E593" s="46">
        <v>100.87909999999999</v>
      </c>
      <c r="F593" s="46">
        <v>100.87909999999999</v>
      </c>
      <c r="G593" s="46"/>
      <c r="H593" s="46"/>
      <c r="I593" s="46"/>
      <c r="J593" s="46"/>
      <c r="K593" s="46"/>
    </row>
    <row r="594" spans="1:11" x14ac:dyDescent="0.25">
      <c r="A594" s="47">
        <v>39567</v>
      </c>
      <c r="B594" s="46">
        <v>0</v>
      </c>
      <c r="C594" s="46">
        <v>99.011830000000003</v>
      </c>
      <c r="D594" s="46">
        <v>99.011830000000003</v>
      </c>
      <c r="E594" s="46">
        <v>99.011830000000003</v>
      </c>
      <c r="F594" s="46">
        <v>99.011830000000003</v>
      </c>
      <c r="G594" s="46"/>
      <c r="H594" s="46"/>
      <c r="I594" s="46"/>
      <c r="J594" s="46"/>
      <c r="K594" s="46"/>
    </row>
    <row r="595" spans="1:11" x14ac:dyDescent="0.25">
      <c r="A595" s="47">
        <v>39568</v>
      </c>
      <c r="B595" s="46">
        <v>0</v>
      </c>
      <c r="C595" s="46">
        <v>98.397189999999995</v>
      </c>
      <c r="D595" s="46">
        <v>98.397189999999995</v>
      </c>
      <c r="E595" s="46">
        <v>98.397189999999995</v>
      </c>
      <c r="F595" s="46">
        <v>98.397189999999995</v>
      </c>
      <c r="G595" s="46"/>
      <c r="H595" s="46"/>
      <c r="I595" s="46"/>
      <c r="J595" s="46"/>
      <c r="K595" s="46"/>
    </row>
    <row r="596" spans="1:11" x14ac:dyDescent="0.25">
      <c r="A596" s="47">
        <v>39569</v>
      </c>
      <c r="B596" s="46">
        <v>0</v>
      </c>
      <c r="C596" s="46">
        <v>102.4067</v>
      </c>
      <c r="D596" s="46">
        <v>102.4067</v>
      </c>
      <c r="E596" s="46">
        <v>102.4067</v>
      </c>
      <c r="F596" s="46">
        <v>102.4067</v>
      </c>
      <c r="G596" s="46"/>
      <c r="H596" s="46"/>
      <c r="I596" s="46"/>
      <c r="J596" s="46"/>
      <c r="K596" s="46"/>
    </row>
    <row r="597" spans="1:11" x14ac:dyDescent="0.25">
      <c r="A597" s="47">
        <v>39570</v>
      </c>
      <c r="B597" s="46">
        <v>0</v>
      </c>
      <c r="C597" s="46">
        <v>104.2811</v>
      </c>
      <c r="D597" s="46">
        <v>104.2811</v>
      </c>
      <c r="E597" s="46">
        <v>104.2811</v>
      </c>
      <c r="F597" s="46">
        <v>104.2811</v>
      </c>
      <c r="G597" s="46"/>
      <c r="H597" s="46"/>
      <c r="I597" s="46"/>
      <c r="J597" s="46"/>
      <c r="K597" s="46"/>
    </row>
    <row r="598" spans="1:11" x14ac:dyDescent="0.25">
      <c r="A598" s="47">
        <v>39573</v>
      </c>
      <c r="B598" s="46">
        <v>0</v>
      </c>
      <c r="C598" s="46">
        <v>103.5314</v>
      </c>
      <c r="D598" s="46">
        <v>103.5314</v>
      </c>
      <c r="E598" s="46">
        <v>103.5314</v>
      </c>
      <c r="F598" s="46">
        <v>103.5314</v>
      </c>
      <c r="G598" s="46"/>
      <c r="H598" s="46"/>
      <c r="I598" s="46"/>
      <c r="J598" s="46"/>
      <c r="K598" s="46"/>
    </row>
    <row r="599" spans="1:11" x14ac:dyDescent="0.25">
      <c r="A599" s="47">
        <v>39574</v>
      </c>
      <c r="B599" s="46">
        <v>0</v>
      </c>
      <c r="C599" s="46">
        <v>106.78959999999999</v>
      </c>
      <c r="D599" s="46">
        <v>106.78959999999999</v>
      </c>
      <c r="E599" s="46">
        <v>106.78959999999999</v>
      </c>
      <c r="F599" s="46">
        <v>106.78959999999999</v>
      </c>
      <c r="G599" s="46"/>
      <c r="H599" s="46"/>
      <c r="I599" s="46"/>
      <c r="J599" s="46"/>
      <c r="K599" s="46"/>
    </row>
    <row r="600" spans="1:11" x14ac:dyDescent="0.25">
      <c r="A600" s="47">
        <v>39575</v>
      </c>
      <c r="B600" s="46">
        <v>0</v>
      </c>
      <c r="C600" s="46">
        <v>102.3047</v>
      </c>
      <c r="D600" s="46">
        <v>102.3047</v>
      </c>
      <c r="E600" s="46">
        <v>102.3047</v>
      </c>
      <c r="F600" s="46">
        <v>102.3047</v>
      </c>
      <c r="G600" s="46"/>
      <c r="H600" s="46"/>
      <c r="I600" s="46"/>
      <c r="J600" s="46"/>
      <c r="K600" s="46"/>
    </row>
    <row r="601" spans="1:11" x14ac:dyDescent="0.25">
      <c r="A601" s="47">
        <v>39576</v>
      </c>
      <c r="B601" s="46">
        <v>0</v>
      </c>
      <c r="C601" s="46">
        <v>103.4448</v>
      </c>
      <c r="D601" s="46">
        <v>103.4448</v>
      </c>
      <c r="E601" s="46">
        <v>103.4448</v>
      </c>
      <c r="F601" s="46">
        <v>103.4448</v>
      </c>
      <c r="G601" s="46"/>
      <c r="H601" s="46"/>
      <c r="I601" s="46"/>
      <c r="J601" s="46"/>
      <c r="K601" s="46"/>
    </row>
    <row r="602" spans="1:11" x14ac:dyDescent="0.25">
      <c r="A602" s="47">
        <v>39577</v>
      </c>
      <c r="B602" s="46">
        <v>0</v>
      </c>
      <c r="C602" s="46">
        <v>101.7634</v>
      </c>
      <c r="D602" s="46">
        <v>101.7634</v>
      </c>
      <c r="E602" s="46">
        <v>101.7634</v>
      </c>
      <c r="F602" s="46">
        <v>101.7634</v>
      </c>
      <c r="G602" s="46"/>
      <c r="H602" s="46"/>
      <c r="I602" s="46"/>
      <c r="J602" s="46"/>
      <c r="K602" s="46"/>
    </row>
    <row r="603" spans="1:11" x14ac:dyDescent="0.25">
      <c r="A603" s="47">
        <v>39580</v>
      </c>
      <c r="B603" s="46">
        <v>0</v>
      </c>
      <c r="C603" s="46">
        <v>104.5819</v>
      </c>
      <c r="D603" s="46">
        <v>104.5819</v>
      </c>
      <c r="E603" s="46">
        <v>104.5819</v>
      </c>
      <c r="F603" s="46">
        <v>104.5819</v>
      </c>
      <c r="G603" s="46"/>
      <c r="H603" s="46"/>
      <c r="I603" s="46"/>
      <c r="J603" s="46"/>
      <c r="K603" s="46"/>
    </row>
    <row r="604" spans="1:11" x14ac:dyDescent="0.25">
      <c r="A604" s="47">
        <v>39581</v>
      </c>
      <c r="B604" s="46">
        <v>0</v>
      </c>
      <c r="C604" s="46">
        <v>105.4301</v>
      </c>
      <c r="D604" s="46">
        <v>105.4301</v>
      </c>
      <c r="E604" s="46">
        <v>105.4301</v>
      </c>
      <c r="F604" s="46">
        <v>105.4301</v>
      </c>
      <c r="G604" s="46"/>
      <c r="H604" s="46"/>
      <c r="I604" s="46"/>
      <c r="J604" s="46"/>
      <c r="K604" s="46"/>
    </row>
    <row r="605" spans="1:11" x14ac:dyDescent="0.25">
      <c r="A605" s="47">
        <v>39582</v>
      </c>
      <c r="B605" s="46">
        <v>0</v>
      </c>
      <c r="C605" s="46">
        <v>107.6955</v>
      </c>
      <c r="D605" s="46">
        <v>107.6955</v>
      </c>
      <c r="E605" s="46">
        <v>107.6955</v>
      </c>
      <c r="F605" s="46">
        <v>107.6955</v>
      </c>
      <c r="G605" s="46"/>
      <c r="H605" s="46"/>
      <c r="I605" s="46"/>
      <c r="J605" s="46"/>
      <c r="K605" s="46"/>
    </row>
    <row r="606" spans="1:11" x14ac:dyDescent="0.25">
      <c r="A606" s="47">
        <v>39583</v>
      </c>
      <c r="B606" s="46">
        <v>0</v>
      </c>
      <c r="C606" s="46">
        <v>110.5042</v>
      </c>
      <c r="D606" s="46">
        <v>110.5042</v>
      </c>
      <c r="E606" s="46">
        <v>110.5042</v>
      </c>
      <c r="F606" s="46">
        <v>110.5042</v>
      </c>
      <c r="G606" s="46"/>
      <c r="H606" s="46"/>
      <c r="I606" s="46"/>
      <c r="J606" s="46"/>
      <c r="K606" s="46"/>
    </row>
    <row r="607" spans="1:11" x14ac:dyDescent="0.25">
      <c r="A607" s="47">
        <v>39584</v>
      </c>
      <c r="B607" s="46">
        <v>0</v>
      </c>
      <c r="C607" s="46">
        <v>110.0151</v>
      </c>
      <c r="D607" s="46">
        <v>110.0151</v>
      </c>
      <c r="E607" s="46">
        <v>110.0151</v>
      </c>
      <c r="F607" s="46">
        <v>110.0151</v>
      </c>
      <c r="G607" s="46"/>
      <c r="H607" s="46"/>
      <c r="I607" s="46"/>
      <c r="J607" s="46"/>
      <c r="K607" s="46"/>
    </row>
    <row r="608" spans="1:11" x14ac:dyDescent="0.25">
      <c r="A608" s="47">
        <v>39587</v>
      </c>
      <c r="B608" s="46">
        <v>0</v>
      </c>
      <c r="C608" s="46">
        <v>110.9747</v>
      </c>
      <c r="D608" s="46">
        <v>110.9747</v>
      </c>
      <c r="E608" s="46">
        <v>110.9747</v>
      </c>
      <c r="F608" s="46">
        <v>110.9747</v>
      </c>
      <c r="G608" s="46"/>
      <c r="H608" s="46"/>
      <c r="I608" s="46"/>
      <c r="J608" s="46"/>
      <c r="K608" s="46"/>
    </row>
    <row r="609" spans="1:11" x14ac:dyDescent="0.25">
      <c r="A609" s="47">
        <v>39588</v>
      </c>
      <c r="B609" s="46">
        <v>0</v>
      </c>
      <c r="C609" s="46">
        <v>105.0108</v>
      </c>
      <c r="D609" s="46">
        <v>105.0108</v>
      </c>
      <c r="E609" s="46">
        <v>105.0108</v>
      </c>
      <c r="F609" s="46">
        <v>105.0108</v>
      </c>
      <c r="G609" s="46"/>
      <c r="H609" s="46"/>
      <c r="I609" s="46"/>
      <c r="J609" s="46"/>
      <c r="K609" s="46"/>
    </row>
    <row r="610" spans="1:11" x14ac:dyDescent="0.25">
      <c r="A610" s="47">
        <v>39589</v>
      </c>
      <c r="B610" s="46">
        <v>0</v>
      </c>
      <c r="C610" s="46">
        <v>99.001580000000004</v>
      </c>
      <c r="D610" s="46">
        <v>99.001580000000004</v>
      </c>
      <c r="E610" s="46">
        <v>99.001580000000004</v>
      </c>
      <c r="F610" s="46">
        <v>99.001580000000004</v>
      </c>
      <c r="G610" s="46"/>
      <c r="H610" s="46"/>
      <c r="I610" s="46"/>
      <c r="J610" s="46"/>
      <c r="K610" s="46"/>
    </row>
    <row r="611" spans="1:11" x14ac:dyDescent="0.25">
      <c r="A611" s="47">
        <v>39590</v>
      </c>
      <c r="B611" s="46">
        <v>0</v>
      </c>
      <c r="C611" s="46">
        <v>100.68819999999999</v>
      </c>
      <c r="D611" s="46">
        <v>100.68819999999999</v>
      </c>
      <c r="E611" s="46">
        <v>100.68819999999999</v>
      </c>
      <c r="F611" s="46">
        <v>100.68819999999999</v>
      </c>
      <c r="G611" s="46"/>
      <c r="H611" s="46"/>
      <c r="I611" s="46"/>
      <c r="J611" s="46"/>
      <c r="K611" s="46"/>
    </row>
    <row r="612" spans="1:11" x14ac:dyDescent="0.25">
      <c r="A612" s="47">
        <v>39591</v>
      </c>
      <c r="B612" s="46">
        <v>0</v>
      </c>
      <c r="C612" s="46">
        <v>98.508960000000002</v>
      </c>
      <c r="D612" s="46">
        <v>98.508960000000002</v>
      </c>
      <c r="E612" s="46">
        <v>98.508960000000002</v>
      </c>
      <c r="F612" s="46">
        <v>98.508960000000002</v>
      </c>
      <c r="G612" s="46"/>
      <c r="H612" s="46"/>
      <c r="I612" s="46"/>
      <c r="J612" s="46"/>
      <c r="K612" s="46"/>
    </row>
    <row r="613" spans="1:11" x14ac:dyDescent="0.25">
      <c r="A613" s="47">
        <v>39595</v>
      </c>
      <c r="B613" s="46">
        <v>0</v>
      </c>
      <c r="C613" s="46">
        <v>101.2543</v>
      </c>
      <c r="D613" s="46">
        <v>101.2543</v>
      </c>
      <c r="E613" s="46">
        <v>101.2543</v>
      </c>
      <c r="F613" s="46">
        <v>101.2543</v>
      </c>
      <c r="G613" s="46"/>
      <c r="H613" s="46"/>
      <c r="I613" s="46"/>
      <c r="J613" s="46"/>
      <c r="K613" s="46"/>
    </row>
    <row r="614" spans="1:11" x14ac:dyDescent="0.25">
      <c r="A614" s="47">
        <v>39596</v>
      </c>
      <c r="B614" s="46">
        <v>0</v>
      </c>
      <c r="C614" s="46">
        <v>102.8622</v>
      </c>
      <c r="D614" s="46">
        <v>102.8622</v>
      </c>
      <c r="E614" s="46">
        <v>102.8622</v>
      </c>
      <c r="F614" s="46">
        <v>102.8622</v>
      </c>
      <c r="G614" s="46"/>
      <c r="H614" s="46"/>
      <c r="I614" s="46"/>
      <c r="J614" s="46"/>
      <c r="K614" s="46"/>
    </row>
    <row r="615" spans="1:11" x14ac:dyDescent="0.25">
      <c r="A615" s="47">
        <v>39597</v>
      </c>
      <c r="B615" s="46">
        <v>0</v>
      </c>
      <c r="C615" s="46">
        <v>108.12820000000001</v>
      </c>
      <c r="D615" s="46">
        <v>108.12820000000001</v>
      </c>
      <c r="E615" s="46">
        <v>108.12820000000001</v>
      </c>
      <c r="F615" s="46">
        <v>108.12820000000001</v>
      </c>
      <c r="G615" s="46"/>
      <c r="H615" s="46"/>
      <c r="I615" s="46"/>
      <c r="J615" s="46"/>
      <c r="K615" s="46"/>
    </row>
    <row r="616" spans="1:11" x14ac:dyDescent="0.25">
      <c r="A616" s="47">
        <v>39598</v>
      </c>
      <c r="B616" s="46">
        <v>0</v>
      </c>
      <c r="C616" s="46">
        <v>112.6875</v>
      </c>
      <c r="D616" s="46">
        <v>112.6875</v>
      </c>
      <c r="E616" s="46">
        <v>112.6875</v>
      </c>
      <c r="F616" s="46">
        <v>112.6875</v>
      </c>
      <c r="G616" s="46"/>
      <c r="H616" s="46"/>
      <c r="I616" s="46"/>
      <c r="J616" s="46"/>
      <c r="K616" s="46"/>
    </row>
    <row r="617" spans="1:11" x14ac:dyDescent="0.25">
      <c r="A617" s="47">
        <v>39601</v>
      </c>
      <c r="B617" s="46">
        <v>0</v>
      </c>
      <c r="C617" s="46">
        <v>104.1681</v>
      </c>
      <c r="D617" s="46">
        <v>104.1681</v>
      </c>
      <c r="E617" s="46">
        <v>104.1681</v>
      </c>
      <c r="F617" s="46">
        <v>104.1681</v>
      </c>
      <c r="G617" s="46"/>
      <c r="H617" s="46"/>
      <c r="I617" s="46"/>
      <c r="J617" s="46"/>
      <c r="K617" s="46"/>
    </row>
    <row r="618" spans="1:11" x14ac:dyDescent="0.25">
      <c r="A618" s="47">
        <v>39602</v>
      </c>
      <c r="B618" s="46">
        <v>0</v>
      </c>
      <c r="C618" s="46">
        <v>103.3549</v>
      </c>
      <c r="D618" s="46">
        <v>103.3549</v>
      </c>
      <c r="E618" s="46">
        <v>103.3549</v>
      </c>
      <c r="F618" s="46">
        <v>103.3549</v>
      </c>
      <c r="G618" s="46"/>
      <c r="H618" s="46"/>
      <c r="I618" s="46"/>
      <c r="J618" s="46"/>
      <c r="K618" s="46"/>
    </row>
    <row r="619" spans="1:11" x14ac:dyDescent="0.25">
      <c r="A619" s="47">
        <v>39603</v>
      </c>
      <c r="B619" s="46">
        <v>0</v>
      </c>
      <c r="C619" s="46">
        <v>101.797</v>
      </c>
      <c r="D619" s="46">
        <v>101.797</v>
      </c>
      <c r="E619" s="46">
        <v>101.797</v>
      </c>
      <c r="F619" s="46">
        <v>101.797</v>
      </c>
      <c r="G619" s="46"/>
      <c r="H619" s="46"/>
      <c r="I619" s="46"/>
      <c r="J619" s="46"/>
      <c r="K619" s="46"/>
    </row>
    <row r="620" spans="1:11" x14ac:dyDescent="0.25">
      <c r="A620" s="47">
        <v>39604</v>
      </c>
      <c r="B620" s="46">
        <v>0</v>
      </c>
      <c r="C620" s="46">
        <v>107.3028</v>
      </c>
      <c r="D620" s="46">
        <v>107.3028</v>
      </c>
      <c r="E620" s="46">
        <v>107.3028</v>
      </c>
      <c r="F620" s="46">
        <v>107.3028</v>
      </c>
      <c r="G620" s="46"/>
      <c r="H620" s="46"/>
      <c r="I620" s="46"/>
      <c r="J620" s="46"/>
      <c r="K620" s="46"/>
    </row>
    <row r="621" spans="1:11" x14ac:dyDescent="0.25">
      <c r="A621" s="47">
        <v>39605</v>
      </c>
      <c r="B621" s="46">
        <v>0</v>
      </c>
      <c r="C621" s="46">
        <v>95.468249999999998</v>
      </c>
      <c r="D621" s="46">
        <v>95.468249999999998</v>
      </c>
      <c r="E621" s="46">
        <v>95.468249999999998</v>
      </c>
      <c r="F621" s="46">
        <v>95.468249999999998</v>
      </c>
      <c r="G621" s="46"/>
      <c r="H621" s="46"/>
      <c r="I621" s="46"/>
      <c r="J621" s="46"/>
      <c r="K621" s="46"/>
    </row>
    <row r="622" spans="1:11" x14ac:dyDescent="0.25">
      <c r="A622" s="47">
        <v>39608</v>
      </c>
      <c r="B622" s="46">
        <v>0</v>
      </c>
      <c r="C622" s="46">
        <v>97.309200000000004</v>
      </c>
      <c r="D622" s="46">
        <v>97.309200000000004</v>
      </c>
      <c r="E622" s="46">
        <v>97.309200000000004</v>
      </c>
      <c r="F622" s="46">
        <v>97.309200000000004</v>
      </c>
      <c r="G622" s="46"/>
      <c r="H622" s="46"/>
      <c r="I622" s="46"/>
      <c r="J622" s="46"/>
      <c r="K622" s="46"/>
    </row>
    <row r="623" spans="1:11" x14ac:dyDescent="0.25">
      <c r="A623" s="47">
        <v>39609</v>
      </c>
      <c r="B623" s="46">
        <v>0</v>
      </c>
      <c r="C623" s="46">
        <v>97.573580000000007</v>
      </c>
      <c r="D623" s="46">
        <v>97.573580000000007</v>
      </c>
      <c r="E623" s="46">
        <v>97.573580000000007</v>
      </c>
      <c r="F623" s="46">
        <v>97.573580000000007</v>
      </c>
      <c r="G623" s="46"/>
      <c r="H623" s="46"/>
      <c r="I623" s="46"/>
      <c r="J623" s="46"/>
      <c r="K623" s="46"/>
    </row>
    <row r="624" spans="1:11" x14ac:dyDescent="0.25">
      <c r="A624" s="47">
        <v>39610</v>
      </c>
      <c r="B624" s="46">
        <v>0</v>
      </c>
      <c r="C624" s="46">
        <v>94.508579999999995</v>
      </c>
      <c r="D624" s="46">
        <v>94.508579999999995</v>
      </c>
      <c r="E624" s="46">
        <v>94.508579999999995</v>
      </c>
      <c r="F624" s="46">
        <v>94.508579999999995</v>
      </c>
      <c r="G624" s="46"/>
      <c r="H624" s="46"/>
      <c r="I624" s="46"/>
      <c r="J624" s="46"/>
      <c r="K624" s="46"/>
    </row>
    <row r="625" spans="1:11" x14ac:dyDescent="0.25">
      <c r="A625" s="47">
        <v>39611</v>
      </c>
      <c r="B625" s="46">
        <v>0</v>
      </c>
      <c r="C625" s="46">
        <v>95.402829999999994</v>
      </c>
      <c r="D625" s="46">
        <v>95.402829999999994</v>
      </c>
      <c r="E625" s="46">
        <v>95.402829999999994</v>
      </c>
      <c r="F625" s="46">
        <v>95.402829999999994</v>
      </c>
      <c r="G625" s="46"/>
      <c r="H625" s="46"/>
      <c r="I625" s="46"/>
      <c r="J625" s="46"/>
      <c r="K625" s="46"/>
    </row>
    <row r="626" spans="1:11" x14ac:dyDescent="0.25">
      <c r="A626" s="47">
        <v>39612</v>
      </c>
      <c r="B626" s="46">
        <v>0</v>
      </c>
      <c r="C626" s="46">
        <v>98.642300000000006</v>
      </c>
      <c r="D626" s="46">
        <v>98.642300000000006</v>
      </c>
      <c r="E626" s="46">
        <v>98.642300000000006</v>
      </c>
      <c r="F626" s="46">
        <v>98.642300000000006</v>
      </c>
      <c r="G626" s="46"/>
      <c r="H626" s="46"/>
      <c r="I626" s="46"/>
      <c r="J626" s="46"/>
      <c r="K626" s="46"/>
    </row>
    <row r="627" spans="1:11" x14ac:dyDescent="0.25">
      <c r="A627" s="47">
        <v>39615</v>
      </c>
      <c r="B627" s="46">
        <v>0</v>
      </c>
      <c r="C627" s="46">
        <v>100.8944</v>
      </c>
      <c r="D627" s="46">
        <v>100.8944</v>
      </c>
      <c r="E627" s="46">
        <v>100.8944</v>
      </c>
      <c r="F627" s="46">
        <v>100.8944</v>
      </c>
      <c r="G627" s="46"/>
      <c r="H627" s="46"/>
      <c r="I627" s="46"/>
      <c r="J627" s="46"/>
      <c r="K627" s="46"/>
    </row>
    <row r="628" spans="1:11" x14ac:dyDescent="0.25">
      <c r="A628" s="47">
        <v>39616</v>
      </c>
      <c r="B628" s="46">
        <v>0</v>
      </c>
      <c r="C628" s="46">
        <v>100.8897</v>
      </c>
      <c r="D628" s="46">
        <v>100.8897</v>
      </c>
      <c r="E628" s="46">
        <v>100.8897</v>
      </c>
      <c r="F628" s="46">
        <v>100.8897</v>
      </c>
      <c r="G628" s="46"/>
      <c r="H628" s="46"/>
      <c r="I628" s="46"/>
      <c r="J628" s="46"/>
      <c r="K628" s="46"/>
    </row>
    <row r="629" spans="1:11" x14ac:dyDescent="0.25">
      <c r="A629" s="47">
        <v>39617</v>
      </c>
      <c r="B629" s="46">
        <v>0</v>
      </c>
      <c r="C629" s="46">
        <v>98.359650000000002</v>
      </c>
      <c r="D629" s="46">
        <v>98.359650000000002</v>
      </c>
      <c r="E629" s="46">
        <v>98.359650000000002</v>
      </c>
      <c r="F629" s="46">
        <v>98.359650000000002</v>
      </c>
      <c r="G629" s="46"/>
      <c r="H629" s="46"/>
      <c r="I629" s="46"/>
      <c r="J629" s="46"/>
      <c r="K629" s="46"/>
    </row>
    <row r="630" spans="1:11" x14ac:dyDescent="0.25">
      <c r="A630" s="47">
        <v>39618</v>
      </c>
      <c r="B630" s="46">
        <v>0</v>
      </c>
      <c r="C630" s="46">
        <v>100.35250000000001</v>
      </c>
      <c r="D630" s="46">
        <v>100.35250000000001</v>
      </c>
      <c r="E630" s="46">
        <v>100.35250000000001</v>
      </c>
      <c r="F630" s="46">
        <v>100.35250000000001</v>
      </c>
      <c r="G630" s="46"/>
      <c r="H630" s="46"/>
      <c r="I630" s="46"/>
      <c r="J630" s="46"/>
      <c r="K630" s="46"/>
    </row>
    <row r="631" spans="1:11" x14ac:dyDescent="0.25">
      <c r="A631" s="47">
        <v>39619</v>
      </c>
      <c r="B631" s="46">
        <v>0</v>
      </c>
      <c r="C631" s="46">
        <v>96.481210000000004</v>
      </c>
      <c r="D631" s="46">
        <v>96.481210000000004</v>
      </c>
      <c r="E631" s="46">
        <v>96.481210000000004</v>
      </c>
      <c r="F631" s="46">
        <v>96.481210000000004</v>
      </c>
      <c r="G631" s="46"/>
      <c r="H631" s="46"/>
      <c r="I631" s="46"/>
      <c r="J631" s="46"/>
      <c r="K631" s="46"/>
    </row>
    <row r="632" spans="1:11" x14ac:dyDescent="0.25">
      <c r="A632" s="47">
        <v>39622</v>
      </c>
      <c r="B632" s="46">
        <v>0</v>
      </c>
      <c r="C632" s="46">
        <v>96.922389999999993</v>
      </c>
      <c r="D632" s="46">
        <v>96.922389999999993</v>
      </c>
      <c r="E632" s="46">
        <v>96.922389999999993</v>
      </c>
      <c r="F632" s="46">
        <v>96.922389999999993</v>
      </c>
      <c r="G632" s="46"/>
      <c r="H632" s="46"/>
      <c r="I632" s="46"/>
      <c r="J632" s="46"/>
      <c r="K632" s="46"/>
    </row>
    <row r="633" spans="1:11" x14ac:dyDescent="0.25">
      <c r="A633" s="47">
        <v>39623</v>
      </c>
      <c r="B633" s="46">
        <v>0</v>
      </c>
      <c r="C633" s="46">
        <v>97.078010000000006</v>
      </c>
      <c r="D633" s="46">
        <v>97.078010000000006</v>
      </c>
      <c r="E633" s="46">
        <v>97.078010000000006</v>
      </c>
      <c r="F633" s="46">
        <v>97.078010000000006</v>
      </c>
      <c r="G633" s="46"/>
      <c r="H633" s="46"/>
      <c r="I633" s="46"/>
      <c r="J633" s="46"/>
      <c r="K633" s="46"/>
    </row>
    <row r="634" spans="1:11" x14ac:dyDescent="0.25">
      <c r="A634" s="47">
        <v>39624</v>
      </c>
      <c r="B634" s="46">
        <v>0</v>
      </c>
      <c r="C634" s="46">
        <v>100.5254</v>
      </c>
      <c r="D634" s="46">
        <v>100.5254</v>
      </c>
      <c r="E634" s="46">
        <v>100.5254</v>
      </c>
      <c r="F634" s="46">
        <v>100.5254</v>
      </c>
      <c r="G634" s="46"/>
      <c r="H634" s="46"/>
      <c r="I634" s="46"/>
      <c r="J634" s="46"/>
      <c r="K634" s="46"/>
    </row>
    <row r="635" spans="1:11" x14ac:dyDescent="0.25">
      <c r="A635" s="47">
        <v>39625</v>
      </c>
      <c r="B635" s="46">
        <v>0</v>
      </c>
      <c r="C635" s="46">
        <v>92.656270000000006</v>
      </c>
      <c r="D635" s="46">
        <v>92.656270000000006</v>
      </c>
      <c r="E635" s="46">
        <v>92.656270000000006</v>
      </c>
      <c r="F635" s="46">
        <v>92.656270000000006</v>
      </c>
      <c r="G635" s="46"/>
      <c r="H635" s="46"/>
      <c r="I635" s="46"/>
      <c r="J635" s="46"/>
      <c r="K635" s="46"/>
    </row>
    <row r="636" spans="1:11" x14ac:dyDescent="0.25">
      <c r="A636" s="47">
        <v>39626</v>
      </c>
      <c r="B636" s="46">
        <v>0</v>
      </c>
      <c r="C636" s="46">
        <v>92.859319999999997</v>
      </c>
      <c r="D636" s="46">
        <v>92.859319999999997</v>
      </c>
      <c r="E636" s="46">
        <v>92.859319999999997</v>
      </c>
      <c r="F636" s="46">
        <v>92.859319999999997</v>
      </c>
      <c r="G636" s="46"/>
      <c r="H636" s="46"/>
      <c r="I636" s="46"/>
      <c r="J636" s="46"/>
      <c r="K636" s="46"/>
    </row>
    <row r="637" spans="1:11" x14ac:dyDescent="0.25">
      <c r="A637" s="47">
        <v>39629</v>
      </c>
      <c r="B637" s="46">
        <v>0</v>
      </c>
      <c r="C637" s="46">
        <v>94.42989</v>
      </c>
      <c r="D637" s="46">
        <v>94.42989</v>
      </c>
      <c r="E637" s="46">
        <v>94.42989</v>
      </c>
      <c r="F637" s="46">
        <v>94.42989</v>
      </c>
      <c r="G637" s="46"/>
      <c r="H637" s="46"/>
      <c r="I637" s="46"/>
      <c r="J637" s="46"/>
      <c r="K637" s="46"/>
    </row>
    <row r="638" spans="1:11" x14ac:dyDescent="0.25">
      <c r="A638" s="47">
        <v>39630</v>
      </c>
      <c r="B638" s="46">
        <v>0</v>
      </c>
      <c r="C638" s="46">
        <v>93.999179999999996</v>
      </c>
      <c r="D638" s="46">
        <v>93.999179999999996</v>
      </c>
      <c r="E638" s="46">
        <v>93.999179999999996</v>
      </c>
      <c r="F638" s="46">
        <v>93.999179999999996</v>
      </c>
      <c r="G638" s="46"/>
      <c r="H638" s="46"/>
      <c r="I638" s="46"/>
      <c r="J638" s="46"/>
      <c r="K638" s="46"/>
    </row>
    <row r="639" spans="1:11" x14ac:dyDescent="0.25">
      <c r="A639" s="47">
        <v>39631</v>
      </c>
      <c r="B639" s="46">
        <v>0</v>
      </c>
      <c r="C639" s="46">
        <v>89.763999999999996</v>
      </c>
      <c r="D639" s="46">
        <v>89.763999999999996</v>
      </c>
      <c r="E639" s="46">
        <v>89.763999999999996</v>
      </c>
      <c r="F639" s="46">
        <v>89.763999999999996</v>
      </c>
      <c r="G639" s="46"/>
      <c r="H639" s="46"/>
      <c r="I639" s="46"/>
      <c r="J639" s="46"/>
      <c r="K639" s="46"/>
    </row>
    <row r="640" spans="1:11" x14ac:dyDescent="0.25">
      <c r="A640" s="47">
        <v>39632</v>
      </c>
      <c r="B640" s="46">
        <v>0</v>
      </c>
      <c r="C640" s="46">
        <v>90.295519999999996</v>
      </c>
      <c r="D640" s="46">
        <v>90.295519999999996</v>
      </c>
      <c r="E640" s="46">
        <v>90.295519999999996</v>
      </c>
      <c r="F640" s="46">
        <v>90.295519999999996</v>
      </c>
      <c r="G640" s="46"/>
      <c r="H640" s="46"/>
      <c r="I640" s="46"/>
      <c r="J640" s="46"/>
      <c r="K640" s="46"/>
    </row>
    <row r="641" spans="1:11" x14ac:dyDescent="0.25">
      <c r="A641" s="47">
        <v>39636</v>
      </c>
      <c r="B641" s="46">
        <v>0</v>
      </c>
      <c r="C641" s="46">
        <v>90.468699999999998</v>
      </c>
      <c r="D641" s="46">
        <v>90.468699999999998</v>
      </c>
      <c r="E641" s="46">
        <v>90.468699999999998</v>
      </c>
      <c r="F641" s="46">
        <v>90.468699999999998</v>
      </c>
      <c r="G641" s="46"/>
      <c r="H641" s="46"/>
      <c r="I641" s="46"/>
      <c r="J641" s="46"/>
      <c r="K641" s="46"/>
    </row>
    <row r="642" spans="1:11" x14ac:dyDescent="0.25">
      <c r="A642" s="47">
        <v>39637</v>
      </c>
      <c r="B642" s="46">
        <v>0</v>
      </c>
      <c r="C642" s="46">
        <v>94.262159999999994</v>
      </c>
      <c r="D642" s="46">
        <v>94.262159999999994</v>
      </c>
      <c r="E642" s="46">
        <v>94.262159999999994</v>
      </c>
      <c r="F642" s="46">
        <v>94.262159999999994</v>
      </c>
      <c r="G642" s="46"/>
      <c r="H642" s="46"/>
      <c r="I642" s="46"/>
      <c r="J642" s="46"/>
      <c r="K642" s="46"/>
    </row>
    <row r="643" spans="1:11" x14ac:dyDescent="0.25">
      <c r="A643" s="47">
        <v>39638</v>
      </c>
      <c r="B643" s="46">
        <v>0</v>
      </c>
      <c r="C643" s="46">
        <v>90.767110000000002</v>
      </c>
      <c r="D643" s="46">
        <v>90.767110000000002</v>
      </c>
      <c r="E643" s="46">
        <v>90.767110000000002</v>
      </c>
      <c r="F643" s="46">
        <v>90.767110000000002</v>
      </c>
      <c r="G643" s="46"/>
      <c r="H643" s="46"/>
      <c r="I643" s="46"/>
      <c r="J643" s="46"/>
      <c r="K643" s="46"/>
    </row>
    <row r="644" spans="1:11" x14ac:dyDescent="0.25">
      <c r="A644" s="47">
        <v>39639</v>
      </c>
      <c r="B644" s="46">
        <v>0</v>
      </c>
      <c r="C644" s="46">
        <v>89.108410000000006</v>
      </c>
      <c r="D644" s="46">
        <v>89.108410000000006</v>
      </c>
      <c r="E644" s="46">
        <v>89.108410000000006</v>
      </c>
      <c r="F644" s="46">
        <v>89.108410000000006</v>
      </c>
      <c r="G644" s="46"/>
      <c r="H644" s="46"/>
      <c r="I644" s="46"/>
      <c r="J644" s="46"/>
      <c r="K644" s="46"/>
    </row>
    <row r="645" spans="1:11" x14ac:dyDescent="0.25">
      <c r="A645" s="47">
        <v>39640</v>
      </c>
      <c r="B645" s="46">
        <v>0</v>
      </c>
      <c r="C645" s="46">
        <v>87.714340000000007</v>
      </c>
      <c r="D645" s="46">
        <v>87.714340000000007</v>
      </c>
      <c r="E645" s="46">
        <v>87.714340000000007</v>
      </c>
      <c r="F645" s="46">
        <v>87.714340000000007</v>
      </c>
      <c r="G645" s="46"/>
      <c r="H645" s="46"/>
      <c r="I645" s="46"/>
      <c r="J645" s="46"/>
      <c r="K645" s="46"/>
    </row>
    <row r="646" spans="1:11" x14ac:dyDescent="0.25">
      <c r="A646" s="47">
        <v>39643</v>
      </c>
      <c r="B646" s="46">
        <v>0</v>
      </c>
      <c r="C646" s="46">
        <v>85.358440000000002</v>
      </c>
      <c r="D646" s="46">
        <v>85.358440000000002</v>
      </c>
      <c r="E646" s="46">
        <v>85.358440000000002</v>
      </c>
      <c r="F646" s="46">
        <v>85.358440000000002</v>
      </c>
      <c r="G646" s="46"/>
      <c r="H646" s="46"/>
      <c r="I646" s="46"/>
      <c r="J646" s="46"/>
      <c r="K646" s="46"/>
    </row>
    <row r="647" spans="1:11" x14ac:dyDescent="0.25">
      <c r="A647" s="47">
        <v>39644</v>
      </c>
      <c r="B647" s="46">
        <v>0</v>
      </c>
      <c r="C647" s="46">
        <v>85.193849999999998</v>
      </c>
      <c r="D647" s="46">
        <v>85.193849999999998</v>
      </c>
      <c r="E647" s="46">
        <v>85.193849999999998</v>
      </c>
      <c r="F647" s="46">
        <v>85.193849999999998</v>
      </c>
      <c r="G647" s="46"/>
      <c r="H647" s="46"/>
      <c r="I647" s="46"/>
      <c r="J647" s="46"/>
      <c r="K647" s="46"/>
    </row>
    <row r="648" spans="1:11" x14ac:dyDescent="0.25">
      <c r="A648" s="47">
        <v>39645</v>
      </c>
      <c r="B648" s="46">
        <v>0</v>
      </c>
      <c r="C648" s="46">
        <v>89.142579999999995</v>
      </c>
      <c r="D648" s="46">
        <v>89.142579999999995</v>
      </c>
      <c r="E648" s="46">
        <v>89.142579999999995</v>
      </c>
      <c r="F648" s="46">
        <v>89.142579999999995</v>
      </c>
      <c r="G648" s="46"/>
      <c r="H648" s="46"/>
      <c r="I648" s="46"/>
      <c r="J648" s="46"/>
      <c r="K648" s="46"/>
    </row>
    <row r="649" spans="1:11" x14ac:dyDescent="0.25">
      <c r="A649" s="47">
        <v>39646</v>
      </c>
      <c r="B649" s="46">
        <v>0</v>
      </c>
      <c r="C649" s="46">
        <v>91.844089999999994</v>
      </c>
      <c r="D649" s="46">
        <v>91.844089999999994</v>
      </c>
      <c r="E649" s="46">
        <v>91.844089999999994</v>
      </c>
      <c r="F649" s="46">
        <v>91.844089999999994</v>
      </c>
      <c r="G649" s="46"/>
      <c r="H649" s="46"/>
      <c r="I649" s="46"/>
      <c r="J649" s="46"/>
      <c r="K649" s="46"/>
    </row>
    <row r="650" spans="1:11" x14ac:dyDescent="0.25">
      <c r="A650" s="47">
        <v>39647</v>
      </c>
      <c r="B650" s="46">
        <v>0</v>
      </c>
      <c r="C650" s="46">
        <v>91.219200000000001</v>
      </c>
      <c r="D650" s="46">
        <v>91.219200000000001</v>
      </c>
      <c r="E650" s="46">
        <v>91.219200000000001</v>
      </c>
      <c r="F650" s="46">
        <v>91.219200000000001</v>
      </c>
      <c r="G650" s="46"/>
      <c r="H650" s="46"/>
      <c r="I650" s="46"/>
      <c r="J650" s="46"/>
      <c r="K650" s="46"/>
    </row>
    <row r="651" spans="1:11" x14ac:dyDescent="0.25">
      <c r="A651" s="47">
        <v>39650</v>
      </c>
      <c r="B651" s="46">
        <v>0</v>
      </c>
      <c r="C651" s="46">
        <v>93.435929999999999</v>
      </c>
      <c r="D651" s="46">
        <v>93.435929999999999</v>
      </c>
      <c r="E651" s="46">
        <v>93.435929999999999</v>
      </c>
      <c r="F651" s="46">
        <v>93.435929999999999</v>
      </c>
      <c r="G651" s="46"/>
      <c r="H651" s="46"/>
      <c r="I651" s="46"/>
      <c r="J651" s="46"/>
      <c r="K651" s="46"/>
    </row>
    <row r="652" spans="1:11" x14ac:dyDescent="0.25">
      <c r="A652" s="47">
        <v>39651</v>
      </c>
      <c r="B652" s="46">
        <v>0</v>
      </c>
      <c r="C652" s="46">
        <v>97.407489999999996</v>
      </c>
      <c r="D652" s="46">
        <v>97.407489999999996</v>
      </c>
      <c r="E652" s="46">
        <v>97.407489999999996</v>
      </c>
      <c r="F652" s="46">
        <v>97.407489999999996</v>
      </c>
      <c r="G652" s="46"/>
      <c r="H652" s="46"/>
      <c r="I652" s="46"/>
      <c r="J652" s="46"/>
      <c r="K652" s="46"/>
    </row>
    <row r="653" spans="1:11" x14ac:dyDescent="0.25">
      <c r="A653" s="47">
        <v>39652</v>
      </c>
      <c r="B653" s="46">
        <v>0</v>
      </c>
      <c r="C653" s="46">
        <v>97.390190000000004</v>
      </c>
      <c r="D653" s="46">
        <v>97.390190000000004</v>
      </c>
      <c r="E653" s="46">
        <v>97.390190000000004</v>
      </c>
      <c r="F653" s="46">
        <v>97.390190000000004</v>
      </c>
      <c r="G653" s="46"/>
      <c r="H653" s="46"/>
      <c r="I653" s="46"/>
      <c r="J653" s="46"/>
      <c r="K653" s="46"/>
    </row>
    <row r="654" spans="1:11" x14ac:dyDescent="0.25">
      <c r="A654" s="47">
        <v>39653</v>
      </c>
      <c r="B654" s="46">
        <v>0</v>
      </c>
      <c r="C654" s="46">
        <v>92.614819999999995</v>
      </c>
      <c r="D654" s="46">
        <v>92.614819999999995</v>
      </c>
      <c r="E654" s="46">
        <v>92.614819999999995</v>
      </c>
      <c r="F654" s="46">
        <v>92.614819999999995</v>
      </c>
      <c r="G654" s="46"/>
      <c r="H654" s="46"/>
      <c r="I654" s="46"/>
      <c r="J654" s="46"/>
      <c r="K654" s="46"/>
    </row>
    <row r="655" spans="1:11" x14ac:dyDescent="0.25">
      <c r="A655" s="47">
        <v>39654</v>
      </c>
      <c r="B655" s="46">
        <v>0</v>
      </c>
      <c r="C655" s="46">
        <v>93.755619999999993</v>
      </c>
      <c r="D655" s="46">
        <v>93.755619999999993</v>
      </c>
      <c r="E655" s="46">
        <v>93.755619999999993</v>
      </c>
      <c r="F655" s="46">
        <v>93.755619999999993</v>
      </c>
      <c r="G655" s="46"/>
      <c r="H655" s="46"/>
      <c r="I655" s="46"/>
      <c r="J655" s="46"/>
      <c r="K655" s="46"/>
    </row>
    <row r="656" spans="1:11" x14ac:dyDescent="0.25">
      <c r="A656" s="47">
        <v>39657</v>
      </c>
      <c r="B656" s="46">
        <v>0</v>
      </c>
      <c r="C656" s="46">
        <v>90.130989999999997</v>
      </c>
      <c r="D656" s="46">
        <v>90.130989999999997</v>
      </c>
      <c r="E656" s="46">
        <v>90.130989999999997</v>
      </c>
      <c r="F656" s="46">
        <v>90.130989999999997</v>
      </c>
      <c r="G656" s="46"/>
      <c r="H656" s="46"/>
      <c r="I656" s="46"/>
      <c r="J656" s="46"/>
      <c r="K656" s="46"/>
    </row>
    <row r="657" spans="1:11" x14ac:dyDescent="0.25">
      <c r="A657" s="47">
        <v>39658</v>
      </c>
      <c r="B657" s="46">
        <v>0</v>
      </c>
      <c r="C657" s="46">
        <v>95.510149999999996</v>
      </c>
      <c r="D657" s="46">
        <v>95.510149999999996</v>
      </c>
      <c r="E657" s="46">
        <v>95.510149999999996</v>
      </c>
      <c r="F657" s="46">
        <v>95.510149999999996</v>
      </c>
      <c r="G657" s="46"/>
      <c r="H657" s="46"/>
      <c r="I657" s="46"/>
      <c r="J657" s="46"/>
      <c r="K657" s="46"/>
    </row>
    <row r="658" spans="1:11" x14ac:dyDescent="0.25">
      <c r="A658" s="47">
        <v>39659</v>
      </c>
      <c r="B658" s="46">
        <v>0</v>
      </c>
      <c r="C658" s="46">
        <v>99.759510000000006</v>
      </c>
      <c r="D658" s="46">
        <v>99.759510000000006</v>
      </c>
      <c r="E658" s="46">
        <v>99.759510000000006</v>
      </c>
      <c r="F658" s="46">
        <v>99.759510000000006</v>
      </c>
      <c r="G658" s="46"/>
      <c r="H658" s="46"/>
      <c r="I658" s="46"/>
      <c r="J658" s="46"/>
      <c r="K658" s="46"/>
    </row>
    <row r="659" spans="1:11" x14ac:dyDescent="0.25">
      <c r="A659" s="47">
        <v>39660</v>
      </c>
      <c r="B659" s="46">
        <v>0</v>
      </c>
      <c r="C659" s="46">
        <v>95.441040000000001</v>
      </c>
      <c r="D659" s="46">
        <v>95.441040000000001</v>
      </c>
      <c r="E659" s="46">
        <v>95.441040000000001</v>
      </c>
      <c r="F659" s="46">
        <v>95.441040000000001</v>
      </c>
      <c r="G659" s="46"/>
      <c r="H659" s="46"/>
      <c r="I659" s="46"/>
      <c r="J659" s="46"/>
      <c r="K659" s="46"/>
    </row>
    <row r="660" spans="1:11" x14ac:dyDescent="0.25">
      <c r="A660" s="47">
        <v>39661</v>
      </c>
      <c r="B660" s="46">
        <v>0</v>
      </c>
      <c r="C660" s="46">
        <v>94.943600000000004</v>
      </c>
      <c r="D660" s="46">
        <v>94.943600000000004</v>
      </c>
      <c r="E660" s="46">
        <v>94.943600000000004</v>
      </c>
      <c r="F660" s="46">
        <v>94.943600000000004</v>
      </c>
      <c r="G660" s="46"/>
      <c r="H660" s="46"/>
      <c r="I660" s="46"/>
      <c r="J660" s="46"/>
      <c r="K660" s="46"/>
    </row>
    <row r="661" spans="1:11" x14ac:dyDescent="0.25">
      <c r="A661" s="47">
        <v>39664</v>
      </c>
      <c r="B661" s="46">
        <v>0</v>
      </c>
      <c r="C661" s="46">
        <v>94.627080000000007</v>
      </c>
      <c r="D661" s="46">
        <v>94.627080000000007</v>
      </c>
      <c r="E661" s="46">
        <v>94.627080000000007</v>
      </c>
      <c r="F661" s="46">
        <v>94.627080000000007</v>
      </c>
      <c r="G661" s="46"/>
      <c r="H661" s="46"/>
      <c r="I661" s="46"/>
      <c r="J661" s="46"/>
      <c r="K661" s="46"/>
    </row>
    <row r="662" spans="1:11" x14ac:dyDescent="0.25">
      <c r="A662" s="47">
        <v>39665</v>
      </c>
      <c r="B662" s="46">
        <v>0</v>
      </c>
      <c r="C662" s="46">
        <v>99.033619999999999</v>
      </c>
      <c r="D662" s="46">
        <v>99.033619999999999</v>
      </c>
      <c r="E662" s="46">
        <v>99.033619999999999</v>
      </c>
      <c r="F662" s="46">
        <v>99.033619999999999</v>
      </c>
      <c r="G662" s="46"/>
      <c r="H662" s="46"/>
      <c r="I662" s="46"/>
      <c r="J662" s="46"/>
      <c r="K662" s="46"/>
    </row>
    <row r="663" spans="1:11" x14ac:dyDescent="0.25">
      <c r="A663" s="47">
        <v>39666</v>
      </c>
      <c r="B663" s="46">
        <v>0</v>
      </c>
      <c r="C663" s="46">
        <v>102.3077</v>
      </c>
      <c r="D663" s="46">
        <v>102.3077</v>
      </c>
      <c r="E663" s="46">
        <v>102.3077</v>
      </c>
      <c r="F663" s="46">
        <v>102.3077</v>
      </c>
      <c r="G663" s="46"/>
      <c r="H663" s="46"/>
      <c r="I663" s="46"/>
      <c r="J663" s="46"/>
      <c r="K663" s="46"/>
    </row>
    <row r="664" spans="1:11" x14ac:dyDescent="0.25">
      <c r="A664" s="47">
        <v>39667</v>
      </c>
      <c r="B664" s="46">
        <v>0</v>
      </c>
      <c r="C664" s="46">
        <v>98.23724</v>
      </c>
      <c r="D664" s="46">
        <v>98.23724</v>
      </c>
      <c r="E664" s="46">
        <v>98.23724</v>
      </c>
      <c r="F664" s="46">
        <v>98.23724</v>
      </c>
      <c r="G664" s="46"/>
      <c r="H664" s="46"/>
      <c r="I664" s="46"/>
      <c r="J664" s="46"/>
      <c r="K664" s="46"/>
    </row>
    <row r="665" spans="1:11" x14ac:dyDescent="0.25">
      <c r="A665" s="47">
        <v>39668</v>
      </c>
      <c r="B665" s="46">
        <v>0</v>
      </c>
      <c r="C665" s="46">
        <v>101.33329999999999</v>
      </c>
      <c r="D665" s="46">
        <v>101.33329999999999</v>
      </c>
      <c r="E665" s="46">
        <v>101.33329999999999</v>
      </c>
      <c r="F665" s="46">
        <v>101.33329999999999</v>
      </c>
      <c r="G665" s="46"/>
      <c r="H665" s="46"/>
      <c r="I665" s="46"/>
      <c r="J665" s="46"/>
      <c r="K665" s="46"/>
    </row>
    <row r="666" spans="1:11" x14ac:dyDescent="0.25">
      <c r="A666" s="47">
        <v>39671</v>
      </c>
      <c r="B666" s="46">
        <v>0</v>
      </c>
      <c r="C666" s="46">
        <v>101.97410000000001</v>
      </c>
      <c r="D666" s="46">
        <v>101.97410000000001</v>
      </c>
      <c r="E666" s="46">
        <v>101.97410000000001</v>
      </c>
      <c r="F666" s="46">
        <v>101.97410000000001</v>
      </c>
      <c r="G666" s="46"/>
      <c r="H666" s="46"/>
      <c r="I666" s="46"/>
      <c r="J666" s="46"/>
      <c r="K666" s="46"/>
    </row>
    <row r="667" spans="1:11" x14ac:dyDescent="0.25">
      <c r="A667" s="47">
        <v>39672</v>
      </c>
      <c r="B667" s="46">
        <v>0</v>
      </c>
      <c r="C667" s="46">
        <v>97.743499999999997</v>
      </c>
      <c r="D667" s="46">
        <v>97.743499999999997</v>
      </c>
      <c r="E667" s="46">
        <v>97.743499999999997</v>
      </c>
      <c r="F667" s="46">
        <v>97.743499999999997</v>
      </c>
      <c r="G667" s="46"/>
      <c r="H667" s="46"/>
      <c r="I667" s="46"/>
      <c r="J667" s="46"/>
      <c r="K667" s="46"/>
    </row>
    <row r="668" spans="1:11" x14ac:dyDescent="0.25">
      <c r="A668" s="47">
        <v>39673</v>
      </c>
      <c r="B668" s="46">
        <v>0</v>
      </c>
      <c r="C668" s="46">
        <v>96.625029999999995</v>
      </c>
      <c r="D668" s="46">
        <v>96.625029999999995</v>
      </c>
      <c r="E668" s="46">
        <v>96.625029999999995</v>
      </c>
      <c r="F668" s="46">
        <v>96.625029999999995</v>
      </c>
      <c r="G668" s="46"/>
      <c r="H668" s="46"/>
      <c r="I668" s="46"/>
      <c r="J668" s="46"/>
      <c r="K668" s="46"/>
    </row>
    <row r="669" spans="1:11" x14ac:dyDescent="0.25">
      <c r="A669" s="47">
        <v>39674</v>
      </c>
      <c r="B669" s="46">
        <v>0</v>
      </c>
      <c r="C669" s="46">
        <v>99.477220000000003</v>
      </c>
      <c r="D669" s="46">
        <v>99.477220000000003</v>
      </c>
      <c r="E669" s="46">
        <v>99.477220000000003</v>
      </c>
      <c r="F669" s="46">
        <v>99.477220000000003</v>
      </c>
      <c r="G669" s="46"/>
      <c r="H669" s="46"/>
      <c r="I669" s="46"/>
      <c r="J669" s="46"/>
      <c r="K669" s="46"/>
    </row>
    <row r="670" spans="1:11" x14ac:dyDescent="0.25">
      <c r="A670" s="47">
        <v>39675</v>
      </c>
      <c r="B670" s="46">
        <v>0</v>
      </c>
      <c r="C670" s="46">
        <v>100.7337</v>
      </c>
      <c r="D670" s="46">
        <v>100.7337</v>
      </c>
      <c r="E670" s="46">
        <v>100.7337</v>
      </c>
      <c r="F670" s="46">
        <v>100.7337</v>
      </c>
      <c r="G670" s="46"/>
      <c r="H670" s="46"/>
      <c r="I670" s="46"/>
      <c r="J670" s="46"/>
      <c r="K670" s="46"/>
    </row>
    <row r="671" spans="1:11" x14ac:dyDescent="0.25">
      <c r="A671" s="47">
        <v>39678</v>
      </c>
      <c r="B671" s="46">
        <v>0</v>
      </c>
      <c r="C671" s="46">
        <v>98.732190000000003</v>
      </c>
      <c r="D671" s="46">
        <v>98.732190000000003</v>
      </c>
      <c r="E671" s="46">
        <v>98.732190000000003</v>
      </c>
      <c r="F671" s="46">
        <v>98.732190000000003</v>
      </c>
      <c r="G671" s="46"/>
      <c r="H671" s="46"/>
      <c r="I671" s="46"/>
      <c r="J671" s="46"/>
      <c r="K671" s="46"/>
    </row>
    <row r="672" spans="1:11" x14ac:dyDescent="0.25">
      <c r="A672" s="47">
        <v>39679</v>
      </c>
      <c r="B672" s="46">
        <v>0</v>
      </c>
      <c r="C672" s="46">
        <v>95.97672</v>
      </c>
      <c r="D672" s="46">
        <v>95.97672</v>
      </c>
      <c r="E672" s="46">
        <v>95.97672</v>
      </c>
      <c r="F672" s="46">
        <v>95.97672</v>
      </c>
      <c r="G672" s="46"/>
      <c r="H672" s="46"/>
      <c r="I672" s="46"/>
      <c r="J672" s="46"/>
      <c r="K672" s="46"/>
    </row>
    <row r="673" spans="1:11" x14ac:dyDescent="0.25">
      <c r="A673" s="47">
        <v>39680</v>
      </c>
      <c r="B673" s="46">
        <v>0</v>
      </c>
      <c r="C673" s="46">
        <v>98.225200000000001</v>
      </c>
      <c r="D673" s="46">
        <v>98.225200000000001</v>
      </c>
      <c r="E673" s="46">
        <v>98.225200000000001</v>
      </c>
      <c r="F673" s="46">
        <v>98.225200000000001</v>
      </c>
      <c r="G673" s="46"/>
      <c r="H673" s="46"/>
      <c r="I673" s="46"/>
      <c r="J673" s="46"/>
      <c r="K673" s="46"/>
    </row>
    <row r="674" spans="1:11" x14ac:dyDescent="0.25">
      <c r="A674" s="47">
        <v>39681</v>
      </c>
      <c r="B674" s="46">
        <v>0</v>
      </c>
      <c r="C674" s="46">
        <v>99.105670000000003</v>
      </c>
      <c r="D674" s="46">
        <v>99.105670000000003</v>
      </c>
      <c r="E674" s="46">
        <v>99.105670000000003</v>
      </c>
      <c r="F674" s="46">
        <v>99.105670000000003</v>
      </c>
      <c r="G674" s="46"/>
      <c r="H674" s="46"/>
      <c r="I674" s="46"/>
      <c r="J674" s="46"/>
      <c r="K674" s="46"/>
    </row>
    <row r="675" spans="1:11" x14ac:dyDescent="0.25">
      <c r="A675" s="47">
        <v>39682</v>
      </c>
      <c r="B675" s="46">
        <v>0</v>
      </c>
      <c r="C675" s="46">
        <v>101.58799999999999</v>
      </c>
      <c r="D675" s="46">
        <v>101.58799999999999</v>
      </c>
      <c r="E675" s="46">
        <v>101.58799999999999</v>
      </c>
      <c r="F675" s="46">
        <v>101.58799999999999</v>
      </c>
      <c r="G675" s="46"/>
      <c r="H675" s="46"/>
      <c r="I675" s="46"/>
      <c r="J675" s="46"/>
      <c r="K675" s="46"/>
    </row>
    <row r="676" spans="1:11" x14ac:dyDescent="0.25">
      <c r="A676" s="47">
        <v>39685</v>
      </c>
      <c r="B676" s="46">
        <v>0</v>
      </c>
      <c r="C676" s="46">
        <v>97.069479999999999</v>
      </c>
      <c r="D676" s="46">
        <v>97.069479999999999</v>
      </c>
      <c r="E676" s="46">
        <v>97.069479999999999</v>
      </c>
      <c r="F676" s="46">
        <v>97.069479999999999</v>
      </c>
      <c r="G676" s="46"/>
      <c r="H676" s="46"/>
      <c r="I676" s="46"/>
      <c r="J676" s="46"/>
      <c r="K676" s="46"/>
    </row>
    <row r="677" spans="1:11" x14ac:dyDescent="0.25">
      <c r="A677" s="47">
        <v>39686</v>
      </c>
      <c r="B677" s="46">
        <v>0</v>
      </c>
      <c r="C677" s="46">
        <v>98.219859999999997</v>
      </c>
      <c r="D677" s="46">
        <v>98.219859999999997</v>
      </c>
      <c r="E677" s="46">
        <v>98.219859999999997</v>
      </c>
      <c r="F677" s="46">
        <v>98.219859999999997</v>
      </c>
      <c r="G677" s="46"/>
      <c r="H677" s="46"/>
      <c r="I677" s="46"/>
      <c r="J677" s="46"/>
      <c r="K677" s="46"/>
    </row>
    <row r="678" spans="1:11" x14ac:dyDescent="0.25">
      <c r="A678" s="47">
        <v>39687</v>
      </c>
      <c r="B678" s="46">
        <v>0</v>
      </c>
      <c r="C678" s="46">
        <v>99.821849999999998</v>
      </c>
      <c r="D678" s="46">
        <v>99.821849999999998</v>
      </c>
      <c r="E678" s="46">
        <v>99.821849999999998</v>
      </c>
      <c r="F678" s="46">
        <v>99.821849999999998</v>
      </c>
      <c r="G678" s="46"/>
      <c r="H678" s="46"/>
      <c r="I678" s="46"/>
      <c r="J678" s="46"/>
      <c r="K678" s="46"/>
    </row>
    <row r="679" spans="1:11" x14ac:dyDescent="0.25">
      <c r="A679" s="47">
        <v>39688</v>
      </c>
      <c r="B679" s="46">
        <v>0</v>
      </c>
      <c r="C679" s="46">
        <v>102.9483</v>
      </c>
      <c r="D679" s="46">
        <v>102.9483</v>
      </c>
      <c r="E679" s="46">
        <v>102.9483</v>
      </c>
      <c r="F679" s="46">
        <v>102.9483</v>
      </c>
      <c r="G679" s="46"/>
      <c r="H679" s="46"/>
      <c r="I679" s="46"/>
      <c r="J679" s="46"/>
      <c r="K679" s="46"/>
    </row>
    <row r="680" spans="1:11" x14ac:dyDescent="0.25">
      <c r="A680" s="47">
        <v>39689</v>
      </c>
      <c r="B680" s="46">
        <v>0</v>
      </c>
      <c r="C680" s="46">
        <v>100.6602</v>
      </c>
      <c r="D680" s="46">
        <v>100.6602</v>
      </c>
      <c r="E680" s="46">
        <v>100.6602</v>
      </c>
      <c r="F680" s="46">
        <v>100.6602</v>
      </c>
      <c r="G680" s="46"/>
      <c r="H680" s="46"/>
      <c r="I680" s="46"/>
      <c r="J680" s="46"/>
      <c r="K680" s="46"/>
    </row>
    <row r="681" spans="1:11" x14ac:dyDescent="0.25">
      <c r="A681" s="47">
        <v>39693</v>
      </c>
      <c r="B681" s="46">
        <v>0</v>
      </c>
      <c r="C681" s="46">
        <v>99.110439999999997</v>
      </c>
      <c r="D681" s="46">
        <v>99.110439999999997</v>
      </c>
      <c r="E681" s="46">
        <v>99.110439999999997</v>
      </c>
      <c r="F681" s="46">
        <v>99.110439999999997</v>
      </c>
      <c r="G681" s="46"/>
      <c r="H681" s="46"/>
      <c r="I681" s="46"/>
      <c r="J681" s="46"/>
      <c r="K681" s="46"/>
    </row>
    <row r="682" spans="1:11" x14ac:dyDescent="0.25">
      <c r="A682" s="47">
        <v>39694</v>
      </c>
      <c r="B682" s="46">
        <v>0</v>
      </c>
      <c r="C682" s="46">
        <v>99.462230000000005</v>
      </c>
      <c r="D682" s="46">
        <v>99.462230000000005</v>
      </c>
      <c r="E682" s="46">
        <v>99.462230000000005</v>
      </c>
      <c r="F682" s="46">
        <v>99.462230000000005</v>
      </c>
      <c r="G682" s="46"/>
      <c r="H682" s="46"/>
      <c r="I682" s="46"/>
      <c r="J682" s="46"/>
      <c r="K682" s="46"/>
    </row>
    <row r="683" spans="1:11" x14ac:dyDescent="0.25">
      <c r="A683" s="47">
        <v>39695</v>
      </c>
      <c r="B683" s="46">
        <v>0</v>
      </c>
      <c r="C683" s="46">
        <v>94.04571</v>
      </c>
      <c r="D683" s="46">
        <v>94.04571</v>
      </c>
      <c r="E683" s="46">
        <v>94.04571</v>
      </c>
      <c r="F683" s="46">
        <v>94.04571</v>
      </c>
      <c r="G683" s="46"/>
      <c r="H683" s="46"/>
      <c r="I683" s="46"/>
      <c r="J683" s="46"/>
      <c r="K683" s="46"/>
    </row>
    <row r="684" spans="1:11" x14ac:dyDescent="0.25">
      <c r="A684" s="47">
        <v>39696</v>
      </c>
      <c r="B684" s="46">
        <v>0</v>
      </c>
      <c r="C684" s="46">
        <v>95.405959999999993</v>
      </c>
      <c r="D684" s="46">
        <v>95.405959999999993</v>
      </c>
      <c r="E684" s="46">
        <v>95.405959999999993</v>
      </c>
      <c r="F684" s="46">
        <v>95.405959999999993</v>
      </c>
      <c r="G684" s="46"/>
      <c r="H684" s="46"/>
      <c r="I684" s="46"/>
      <c r="J684" s="46"/>
      <c r="K684" s="46"/>
    </row>
    <row r="685" spans="1:11" x14ac:dyDescent="0.25">
      <c r="A685" s="47">
        <v>39699</v>
      </c>
      <c r="B685" s="46">
        <v>0</v>
      </c>
      <c r="C685" s="46">
        <v>98.147130000000004</v>
      </c>
      <c r="D685" s="46">
        <v>98.147130000000004</v>
      </c>
      <c r="E685" s="46">
        <v>98.147130000000004</v>
      </c>
      <c r="F685" s="46">
        <v>98.147130000000004</v>
      </c>
      <c r="G685" s="46"/>
      <c r="H685" s="46"/>
      <c r="I685" s="46"/>
      <c r="J685" s="46"/>
      <c r="K685" s="46"/>
    </row>
    <row r="686" spans="1:11" x14ac:dyDescent="0.25">
      <c r="A686" s="47">
        <v>39700</v>
      </c>
      <c r="B686" s="46">
        <v>0</v>
      </c>
      <c r="C686" s="46">
        <v>91.946640000000002</v>
      </c>
      <c r="D686" s="46">
        <v>91.946640000000002</v>
      </c>
      <c r="E686" s="46">
        <v>91.946640000000002</v>
      </c>
      <c r="F686" s="46">
        <v>91.946640000000002</v>
      </c>
      <c r="G686" s="46"/>
      <c r="H686" s="46"/>
      <c r="I686" s="46"/>
      <c r="J686" s="46"/>
      <c r="K686" s="46"/>
    </row>
    <row r="687" spans="1:11" x14ac:dyDescent="0.25">
      <c r="A687" s="47">
        <v>39701</v>
      </c>
      <c r="B687" s="46">
        <v>0</v>
      </c>
      <c r="C687" s="46">
        <v>93.330020000000005</v>
      </c>
      <c r="D687" s="46">
        <v>93.330020000000005</v>
      </c>
      <c r="E687" s="46">
        <v>93.330020000000005</v>
      </c>
      <c r="F687" s="46">
        <v>93.330020000000005</v>
      </c>
      <c r="G687" s="46"/>
      <c r="H687" s="46"/>
      <c r="I687" s="46"/>
      <c r="J687" s="46"/>
      <c r="K687" s="46"/>
    </row>
    <row r="688" spans="1:11" x14ac:dyDescent="0.25">
      <c r="A688" s="47">
        <v>39702</v>
      </c>
      <c r="B688" s="46">
        <v>0</v>
      </c>
      <c r="C688" s="46">
        <v>92.307450000000003</v>
      </c>
      <c r="D688" s="46">
        <v>92.307450000000003</v>
      </c>
      <c r="E688" s="46">
        <v>92.307450000000003</v>
      </c>
      <c r="F688" s="46">
        <v>92.307450000000003</v>
      </c>
      <c r="G688" s="46"/>
      <c r="H688" s="46"/>
      <c r="I688" s="46"/>
      <c r="J688" s="46"/>
      <c r="K688" s="46"/>
    </row>
    <row r="689" spans="1:11" x14ac:dyDescent="0.25">
      <c r="A689" s="47">
        <v>39703</v>
      </c>
      <c r="B689" s="46">
        <v>0</v>
      </c>
      <c r="C689" s="46">
        <v>91.117519999999999</v>
      </c>
      <c r="D689" s="46">
        <v>91.117519999999999</v>
      </c>
      <c r="E689" s="46">
        <v>91.117519999999999</v>
      </c>
      <c r="F689" s="46">
        <v>91.117519999999999</v>
      </c>
      <c r="G689" s="46"/>
      <c r="H689" s="46"/>
      <c r="I689" s="46"/>
      <c r="J689" s="46"/>
      <c r="K689" s="46"/>
    </row>
    <row r="690" spans="1:11" x14ac:dyDescent="0.25">
      <c r="A690" s="47">
        <v>39706</v>
      </c>
      <c r="B690" s="46">
        <v>0</v>
      </c>
      <c r="C690" s="46">
        <v>87.678569999999993</v>
      </c>
      <c r="D690" s="46">
        <v>87.678569999999993</v>
      </c>
      <c r="E690" s="46">
        <v>87.678569999999993</v>
      </c>
      <c r="F690" s="46">
        <v>87.678569999999993</v>
      </c>
      <c r="G690" s="46"/>
      <c r="H690" s="46"/>
      <c r="I690" s="46"/>
      <c r="J690" s="46"/>
      <c r="K690" s="46"/>
    </row>
    <row r="691" spans="1:11" x14ac:dyDescent="0.25">
      <c r="A691" s="47">
        <v>39707</v>
      </c>
      <c r="B691" s="46">
        <v>0</v>
      </c>
      <c r="C691" s="46">
        <v>88.084360000000004</v>
      </c>
      <c r="D691" s="46">
        <v>88.084360000000004</v>
      </c>
      <c r="E691" s="46">
        <v>88.084360000000004</v>
      </c>
      <c r="F691" s="46">
        <v>88.084360000000004</v>
      </c>
      <c r="G691" s="46"/>
      <c r="H691" s="46"/>
      <c r="I691" s="46"/>
      <c r="J691" s="46"/>
      <c r="K691" s="46"/>
    </row>
    <row r="692" spans="1:11" x14ac:dyDescent="0.25">
      <c r="A692" s="47">
        <v>39708</v>
      </c>
      <c r="B692" s="46">
        <v>0</v>
      </c>
      <c r="C692" s="46">
        <v>83.475899999999996</v>
      </c>
      <c r="D692" s="46">
        <v>83.475899999999996</v>
      </c>
      <c r="E692" s="46">
        <v>83.475899999999996</v>
      </c>
      <c r="F692" s="46">
        <v>83.475899999999996</v>
      </c>
      <c r="G692" s="46"/>
      <c r="H692" s="46"/>
      <c r="I692" s="46"/>
      <c r="J692" s="46"/>
      <c r="K692" s="46"/>
    </row>
    <row r="693" spans="1:11" x14ac:dyDescent="0.25">
      <c r="A693" s="47">
        <v>39709</v>
      </c>
      <c r="B693" s="46">
        <v>0</v>
      </c>
      <c r="C693" s="46">
        <v>87.589709999999997</v>
      </c>
      <c r="D693" s="46">
        <v>87.589709999999997</v>
      </c>
      <c r="E693" s="46">
        <v>87.589709999999997</v>
      </c>
      <c r="F693" s="46">
        <v>87.589709999999997</v>
      </c>
      <c r="G693" s="46"/>
      <c r="H693" s="46"/>
      <c r="I693" s="46"/>
      <c r="J693" s="46"/>
      <c r="K693" s="46"/>
    </row>
    <row r="694" spans="1:11" x14ac:dyDescent="0.25">
      <c r="A694" s="47">
        <v>39710</v>
      </c>
      <c r="B694" s="46">
        <v>0</v>
      </c>
      <c r="C694" s="46">
        <v>89.678290000000004</v>
      </c>
      <c r="D694" s="46">
        <v>89.678290000000004</v>
      </c>
      <c r="E694" s="46">
        <v>89.678290000000004</v>
      </c>
      <c r="F694" s="46">
        <v>89.678290000000004</v>
      </c>
      <c r="G694" s="46"/>
      <c r="H694" s="46"/>
      <c r="I694" s="46"/>
      <c r="J694" s="46"/>
      <c r="K694" s="46"/>
    </row>
    <row r="695" spans="1:11" x14ac:dyDescent="0.25">
      <c r="A695" s="47">
        <v>39713</v>
      </c>
      <c r="B695" s="46">
        <v>0</v>
      </c>
      <c r="C695" s="46">
        <v>82.211550000000003</v>
      </c>
      <c r="D695" s="46">
        <v>82.211550000000003</v>
      </c>
      <c r="E695" s="46">
        <v>82.211550000000003</v>
      </c>
      <c r="F695" s="46">
        <v>82.211550000000003</v>
      </c>
      <c r="G695" s="46"/>
      <c r="H695" s="46"/>
      <c r="I695" s="46"/>
      <c r="J695" s="46"/>
      <c r="K695" s="46"/>
    </row>
    <row r="696" spans="1:11" x14ac:dyDescent="0.25">
      <c r="A696" s="47">
        <v>39714</v>
      </c>
      <c r="B696" s="46">
        <v>0</v>
      </c>
      <c r="C696" s="46">
        <v>76.409719999999993</v>
      </c>
      <c r="D696" s="46">
        <v>76.409719999999993</v>
      </c>
      <c r="E696" s="46">
        <v>76.409719999999993</v>
      </c>
      <c r="F696" s="46">
        <v>76.409719999999993</v>
      </c>
      <c r="G696" s="46"/>
      <c r="H696" s="46"/>
      <c r="I696" s="46"/>
      <c r="J696" s="46"/>
      <c r="K696" s="46"/>
    </row>
    <row r="697" spans="1:11" x14ac:dyDescent="0.25">
      <c r="A697" s="47">
        <v>39715</v>
      </c>
      <c r="B697" s="46">
        <v>0</v>
      </c>
      <c r="C697" s="46">
        <v>75.968260000000001</v>
      </c>
      <c r="D697" s="46">
        <v>75.968260000000001</v>
      </c>
      <c r="E697" s="46">
        <v>75.968260000000001</v>
      </c>
      <c r="F697" s="46">
        <v>75.968260000000001</v>
      </c>
      <c r="G697" s="46"/>
      <c r="H697" s="46"/>
      <c r="I697" s="46"/>
      <c r="J697" s="46"/>
      <c r="K697" s="46"/>
    </row>
    <row r="698" spans="1:11" x14ac:dyDescent="0.25">
      <c r="A698" s="47">
        <v>39716</v>
      </c>
      <c r="B698" s="46">
        <v>0</v>
      </c>
      <c r="C698" s="46">
        <v>79.051190000000005</v>
      </c>
      <c r="D698" s="46">
        <v>79.051190000000005</v>
      </c>
      <c r="E698" s="46">
        <v>79.051190000000005</v>
      </c>
      <c r="F698" s="46">
        <v>79.051190000000005</v>
      </c>
      <c r="G698" s="46"/>
      <c r="H698" s="46"/>
      <c r="I698" s="46"/>
      <c r="J698" s="46"/>
      <c r="K698" s="46"/>
    </row>
    <row r="699" spans="1:11" x14ac:dyDescent="0.25">
      <c r="A699" s="47">
        <v>39717</v>
      </c>
      <c r="B699" s="46">
        <v>0</v>
      </c>
      <c r="C699" s="46">
        <v>77.301689999999994</v>
      </c>
      <c r="D699" s="46">
        <v>77.301689999999994</v>
      </c>
      <c r="E699" s="46">
        <v>77.301689999999994</v>
      </c>
      <c r="F699" s="46">
        <v>77.301689999999994</v>
      </c>
      <c r="G699" s="46"/>
      <c r="H699" s="46"/>
      <c r="I699" s="46"/>
      <c r="J699" s="46"/>
      <c r="K699" s="46"/>
    </row>
    <row r="700" spans="1:11" x14ac:dyDescent="0.25">
      <c r="A700" s="47">
        <v>39720</v>
      </c>
      <c r="B700" s="46">
        <v>0</v>
      </c>
      <c r="C700" s="46">
        <v>66.944879999999998</v>
      </c>
      <c r="D700" s="46">
        <v>66.944879999999998</v>
      </c>
      <c r="E700" s="46">
        <v>66.944879999999998</v>
      </c>
      <c r="F700" s="46">
        <v>66.944879999999998</v>
      </c>
      <c r="G700" s="46"/>
      <c r="H700" s="46"/>
      <c r="I700" s="46"/>
      <c r="J700" s="46"/>
      <c r="K700" s="46"/>
    </row>
    <row r="701" spans="1:11" x14ac:dyDescent="0.25">
      <c r="A701" s="47">
        <v>39721</v>
      </c>
      <c r="B701" s="46">
        <v>0</v>
      </c>
      <c r="C701" s="46">
        <v>70.857439999999997</v>
      </c>
      <c r="D701" s="46">
        <v>70.857439999999997</v>
      </c>
      <c r="E701" s="46">
        <v>70.857439999999997</v>
      </c>
      <c r="F701" s="46">
        <v>70.857439999999997</v>
      </c>
      <c r="G701" s="46"/>
      <c r="H701" s="46"/>
      <c r="I701" s="46"/>
      <c r="J701" s="46"/>
      <c r="K701" s="46"/>
    </row>
    <row r="702" spans="1:11" x14ac:dyDescent="0.25">
      <c r="A702" s="47">
        <v>39722</v>
      </c>
      <c r="B702" s="46">
        <v>0</v>
      </c>
      <c r="C702" s="46">
        <v>68.064750000000004</v>
      </c>
      <c r="D702" s="46">
        <v>68.064750000000004</v>
      </c>
      <c r="E702" s="46">
        <v>68.064750000000004</v>
      </c>
      <c r="F702" s="46">
        <v>68.064750000000004</v>
      </c>
      <c r="G702" s="46"/>
      <c r="H702" s="46"/>
      <c r="I702" s="46"/>
      <c r="J702" s="46"/>
      <c r="K702" s="46"/>
    </row>
    <row r="703" spans="1:11" x14ac:dyDescent="0.25">
      <c r="A703" s="47">
        <v>39723</v>
      </c>
      <c r="B703" s="46">
        <v>0</v>
      </c>
      <c r="C703" s="46">
        <v>63.061019999999999</v>
      </c>
      <c r="D703" s="46">
        <v>63.061019999999999</v>
      </c>
      <c r="E703" s="46">
        <v>63.061019999999999</v>
      </c>
      <c r="F703" s="46">
        <v>63.061019999999999</v>
      </c>
      <c r="G703" s="46"/>
      <c r="H703" s="46"/>
      <c r="I703" s="46"/>
      <c r="J703" s="46"/>
      <c r="K703" s="46"/>
    </row>
    <row r="704" spans="1:11" x14ac:dyDescent="0.25">
      <c r="A704" s="47">
        <v>39724</v>
      </c>
      <c r="B704" s="46">
        <v>0</v>
      </c>
      <c r="C704" s="46">
        <v>61.350960000000001</v>
      </c>
      <c r="D704" s="46">
        <v>61.350960000000001</v>
      </c>
      <c r="E704" s="46">
        <v>61.350960000000001</v>
      </c>
      <c r="F704" s="46">
        <v>61.350960000000001</v>
      </c>
      <c r="G704" s="46"/>
      <c r="H704" s="46"/>
      <c r="I704" s="46"/>
      <c r="J704" s="46"/>
      <c r="K704" s="46"/>
    </row>
    <row r="705" spans="1:11" x14ac:dyDescent="0.25">
      <c r="A705" s="47">
        <v>39727</v>
      </c>
      <c r="B705" s="46">
        <v>0</v>
      </c>
      <c r="C705" s="46">
        <v>58.891939999999998</v>
      </c>
      <c r="D705" s="46">
        <v>58.891939999999998</v>
      </c>
      <c r="E705" s="46">
        <v>58.891939999999998</v>
      </c>
      <c r="F705" s="46">
        <v>58.891939999999998</v>
      </c>
      <c r="G705" s="46"/>
      <c r="H705" s="46"/>
      <c r="I705" s="46"/>
      <c r="J705" s="46"/>
      <c r="K705" s="46"/>
    </row>
    <row r="706" spans="1:11" x14ac:dyDescent="0.25">
      <c r="A706" s="47">
        <v>39728</v>
      </c>
      <c r="B706" s="46">
        <v>0</v>
      </c>
      <c r="C706" s="46">
        <v>54.262880000000003</v>
      </c>
      <c r="D706" s="46">
        <v>54.262880000000003</v>
      </c>
      <c r="E706" s="46">
        <v>54.262880000000003</v>
      </c>
      <c r="F706" s="46">
        <v>54.262880000000003</v>
      </c>
      <c r="G706" s="46"/>
      <c r="H706" s="46"/>
      <c r="I706" s="46"/>
      <c r="J706" s="46"/>
      <c r="K706" s="46"/>
    </row>
    <row r="707" spans="1:11" x14ac:dyDescent="0.25">
      <c r="A707" s="47">
        <v>39729</v>
      </c>
      <c r="B707" s="46">
        <v>0</v>
      </c>
      <c r="C707" s="46">
        <v>51.899140000000003</v>
      </c>
      <c r="D707" s="46">
        <v>51.899140000000003</v>
      </c>
      <c r="E707" s="46">
        <v>51.899140000000003</v>
      </c>
      <c r="F707" s="46">
        <v>51.899140000000003</v>
      </c>
      <c r="G707" s="46"/>
      <c r="H707" s="46"/>
      <c r="I707" s="46"/>
      <c r="J707" s="46"/>
      <c r="K707" s="46"/>
    </row>
    <row r="708" spans="1:11" x14ac:dyDescent="0.25">
      <c r="A708" s="47">
        <v>39730</v>
      </c>
      <c r="B708" s="46">
        <v>0</v>
      </c>
      <c r="C708" s="46">
        <v>45.077060000000003</v>
      </c>
      <c r="D708" s="46">
        <v>45.077060000000003</v>
      </c>
      <c r="E708" s="46">
        <v>45.077060000000003</v>
      </c>
      <c r="F708" s="46">
        <v>45.077060000000003</v>
      </c>
      <c r="G708" s="46"/>
      <c r="H708" s="46"/>
      <c r="I708" s="46"/>
      <c r="J708" s="46"/>
      <c r="K708" s="46"/>
    </row>
    <row r="709" spans="1:11" x14ac:dyDescent="0.25">
      <c r="A709" s="47">
        <v>39731</v>
      </c>
      <c r="B709" s="46">
        <v>0</v>
      </c>
      <c r="C709" s="46">
        <v>43.990009999999998</v>
      </c>
      <c r="D709" s="46">
        <v>43.990009999999998</v>
      </c>
      <c r="E709" s="46">
        <v>43.990009999999998</v>
      </c>
      <c r="F709" s="46">
        <v>43.990009999999998</v>
      </c>
      <c r="G709" s="46"/>
      <c r="H709" s="46"/>
      <c r="I709" s="46"/>
      <c r="J709" s="46"/>
      <c r="K709" s="46"/>
    </row>
    <row r="710" spans="1:11" x14ac:dyDescent="0.25">
      <c r="A710" s="47">
        <v>39734</v>
      </c>
      <c r="B710" s="46">
        <v>0</v>
      </c>
      <c r="C710" s="46">
        <v>46.204630000000002</v>
      </c>
      <c r="D710" s="46">
        <v>46.204630000000002</v>
      </c>
      <c r="E710" s="46">
        <v>46.204630000000002</v>
      </c>
      <c r="F710" s="46">
        <v>46.204630000000002</v>
      </c>
      <c r="G710" s="46"/>
      <c r="H710" s="46"/>
      <c r="I710" s="46"/>
      <c r="J710" s="46"/>
      <c r="K710" s="46"/>
    </row>
    <row r="711" spans="1:11" x14ac:dyDescent="0.25">
      <c r="A711" s="47">
        <v>39735</v>
      </c>
      <c r="B711" s="46">
        <v>0</v>
      </c>
      <c r="C711" s="46">
        <v>45.697090000000003</v>
      </c>
      <c r="D711" s="46">
        <v>45.697090000000003</v>
      </c>
      <c r="E711" s="46">
        <v>45.697090000000003</v>
      </c>
      <c r="F711" s="46">
        <v>45.697090000000003</v>
      </c>
      <c r="G711" s="46"/>
      <c r="H711" s="46"/>
      <c r="I711" s="46"/>
      <c r="J711" s="46"/>
      <c r="K711" s="46"/>
    </row>
    <row r="712" spans="1:11" x14ac:dyDescent="0.25">
      <c r="A712" s="47">
        <v>39736</v>
      </c>
      <c r="B712" s="46">
        <v>0</v>
      </c>
      <c r="C712" s="46">
        <v>39.953690000000002</v>
      </c>
      <c r="D712" s="46">
        <v>39.953690000000002</v>
      </c>
      <c r="E712" s="46">
        <v>39.953690000000002</v>
      </c>
      <c r="F712" s="46">
        <v>39.953690000000002</v>
      </c>
      <c r="G712" s="46"/>
      <c r="H712" s="46"/>
      <c r="I712" s="46"/>
      <c r="J712" s="46"/>
      <c r="K712" s="46"/>
    </row>
    <row r="713" spans="1:11" x14ac:dyDescent="0.25">
      <c r="A713" s="47">
        <v>39737</v>
      </c>
      <c r="B713" s="46">
        <v>0</v>
      </c>
      <c r="C713" s="46">
        <v>38.218589999999999</v>
      </c>
      <c r="D713" s="46">
        <v>38.218589999999999</v>
      </c>
      <c r="E713" s="46">
        <v>38.218589999999999</v>
      </c>
      <c r="F713" s="46">
        <v>38.218589999999999</v>
      </c>
      <c r="G713" s="46"/>
      <c r="H713" s="46"/>
      <c r="I713" s="46"/>
      <c r="J713" s="46"/>
      <c r="K713" s="46"/>
    </row>
    <row r="714" spans="1:11" x14ac:dyDescent="0.25">
      <c r="A714" s="47">
        <v>39738</v>
      </c>
      <c r="B714" s="46">
        <v>0</v>
      </c>
      <c r="C714" s="46">
        <v>35.925899999999999</v>
      </c>
      <c r="D714" s="46">
        <v>35.925899999999999</v>
      </c>
      <c r="E714" s="46">
        <v>35.925899999999999</v>
      </c>
      <c r="F714" s="46">
        <v>35.925899999999999</v>
      </c>
      <c r="G714" s="46"/>
      <c r="H714" s="46"/>
      <c r="I714" s="46"/>
      <c r="J714" s="46"/>
      <c r="K714" s="46"/>
    </row>
    <row r="715" spans="1:11" x14ac:dyDescent="0.25">
      <c r="A715" s="47">
        <v>39741</v>
      </c>
      <c r="B715" s="46">
        <v>0</v>
      </c>
      <c r="C715" s="46">
        <v>37.686999999999998</v>
      </c>
      <c r="D715" s="46">
        <v>37.686999999999998</v>
      </c>
      <c r="E715" s="46">
        <v>37.686999999999998</v>
      </c>
      <c r="F715" s="46">
        <v>37.686999999999998</v>
      </c>
      <c r="G715" s="46"/>
      <c r="H715" s="46"/>
      <c r="I715" s="46"/>
      <c r="J715" s="46"/>
      <c r="K715" s="46"/>
    </row>
    <row r="716" spans="1:11" x14ac:dyDescent="0.25">
      <c r="A716" s="47">
        <v>39742</v>
      </c>
      <c r="B716" s="46">
        <v>0</v>
      </c>
      <c r="C716" s="46">
        <v>37.406550000000003</v>
      </c>
      <c r="D716" s="46">
        <v>37.406550000000003</v>
      </c>
      <c r="E716" s="46">
        <v>37.406550000000003</v>
      </c>
      <c r="F716" s="46">
        <v>37.406550000000003</v>
      </c>
      <c r="G716" s="46"/>
      <c r="H716" s="46"/>
      <c r="I716" s="46"/>
      <c r="J716" s="46"/>
      <c r="K716" s="46"/>
    </row>
    <row r="717" spans="1:11" x14ac:dyDescent="0.25">
      <c r="A717" s="47">
        <v>39743</v>
      </c>
      <c r="B717" s="46">
        <v>0</v>
      </c>
      <c r="C717" s="46">
        <v>34.916640000000001</v>
      </c>
      <c r="D717" s="46">
        <v>34.916640000000001</v>
      </c>
      <c r="E717" s="46">
        <v>34.916640000000001</v>
      </c>
      <c r="F717" s="46">
        <v>34.916640000000001</v>
      </c>
      <c r="G717" s="46"/>
      <c r="H717" s="46"/>
      <c r="I717" s="46"/>
      <c r="J717" s="46"/>
      <c r="K717" s="46"/>
    </row>
    <row r="718" spans="1:11" x14ac:dyDescent="0.25">
      <c r="A718" s="47">
        <v>39744</v>
      </c>
      <c r="B718" s="46">
        <v>0</v>
      </c>
      <c r="C718" s="46">
        <v>33.204250000000002</v>
      </c>
      <c r="D718" s="46">
        <v>33.204250000000002</v>
      </c>
      <c r="E718" s="46">
        <v>33.204250000000002</v>
      </c>
      <c r="F718" s="46">
        <v>33.204250000000002</v>
      </c>
      <c r="G718" s="46"/>
      <c r="H718" s="46"/>
      <c r="I718" s="46"/>
      <c r="J718" s="46"/>
      <c r="K718" s="46"/>
    </row>
    <row r="719" spans="1:11" x14ac:dyDescent="0.25">
      <c r="A719" s="47">
        <v>39745</v>
      </c>
      <c r="B719" s="46">
        <v>0</v>
      </c>
      <c r="C719" s="46">
        <v>30.367239999999999</v>
      </c>
      <c r="D719" s="46">
        <v>30.367239999999999</v>
      </c>
      <c r="E719" s="46">
        <v>30.367239999999999</v>
      </c>
      <c r="F719" s="46">
        <v>30.367239999999999</v>
      </c>
      <c r="G719" s="46"/>
      <c r="H719" s="46"/>
      <c r="I719" s="46"/>
      <c r="J719" s="46"/>
      <c r="K719" s="46"/>
    </row>
    <row r="720" spans="1:11" x14ac:dyDescent="0.25">
      <c r="A720" s="47">
        <v>39748</v>
      </c>
      <c r="B720" s="46">
        <v>0</v>
      </c>
      <c r="C720" s="46">
        <v>29.61598</v>
      </c>
      <c r="D720" s="46">
        <v>29.61598</v>
      </c>
      <c r="E720" s="46">
        <v>29.61598</v>
      </c>
      <c r="F720" s="46">
        <v>29.61598</v>
      </c>
      <c r="G720" s="46"/>
      <c r="H720" s="46"/>
      <c r="I720" s="46"/>
      <c r="J720" s="46"/>
      <c r="K720" s="46"/>
    </row>
    <row r="721" spans="1:11" x14ac:dyDescent="0.25">
      <c r="A721" s="47">
        <v>39749</v>
      </c>
      <c r="B721" s="46">
        <v>0</v>
      </c>
      <c r="C721" s="46">
        <v>30.680510000000002</v>
      </c>
      <c r="D721" s="46">
        <v>30.680510000000002</v>
      </c>
      <c r="E721" s="46">
        <v>30.680510000000002</v>
      </c>
      <c r="F721" s="46">
        <v>30.680510000000002</v>
      </c>
      <c r="G721" s="46"/>
      <c r="H721" s="46"/>
      <c r="I721" s="46"/>
      <c r="J721" s="46"/>
      <c r="K721" s="46"/>
    </row>
    <row r="722" spans="1:11" x14ac:dyDescent="0.25">
      <c r="A722" s="47">
        <v>39750</v>
      </c>
      <c r="B722" s="46">
        <v>0</v>
      </c>
      <c r="C722" s="46">
        <v>30.713249999999999</v>
      </c>
      <c r="D722" s="46">
        <v>30.713249999999999</v>
      </c>
      <c r="E722" s="46">
        <v>30.713249999999999</v>
      </c>
      <c r="F722" s="46">
        <v>30.713249999999999</v>
      </c>
      <c r="G722" s="46"/>
      <c r="H722" s="46"/>
      <c r="I722" s="46"/>
      <c r="J722" s="46"/>
      <c r="K722" s="46"/>
    </row>
    <row r="723" spans="1:11" x14ac:dyDescent="0.25">
      <c r="A723" s="47">
        <v>39751</v>
      </c>
      <c r="B723" s="46">
        <v>0</v>
      </c>
      <c r="C723" s="46">
        <v>29.565539999999999</v>
      </c>
      <c r="D723" s="46">
        <v>29.565539999999999</v>
      </c>
      <c r="E723" s="46">
        <v>29.565539999999999</v>
      </c>
      <c r="F723" s="46">
        <v>29.565539999999999</v>
      </c>
      <c r="G723" s="46"/>
      <c r="H723" s="46"/>
      <c r="I723" s="46"/>
      <c r="J723" s="46"/>
      <c r="K723" s="46"/>
    </row>
    <row r="724" spans="1:11" x14ac:dyDescent="0.25">
      <c r="A724" s="47">
        <v>39752</v>
      </c>
      <c r="B724" s="46">
        <v>0</v>
      </c>
      <c r="C724" s="46">
        <v>29.86495</v>
      </c>
      <c r="D724" s="46">
        <v>29.86495</v>
      </c>
      <c r="E724" s="46">
        <v>29.86495</v>
      </c>
      <c r="F724" s="46">
        <v>29.86495</v>
      </c>
      <c r="G724" s="46"/>
      <c r="H724" s="46"/>
      <c r="I724" s="46"/>
      <c r="J724" s="46"/>
      <c r="K724" s="46"/>
    </row>
    <row r="725" spans="1:11" x14ac:dyDescent="0.25">
      <c r="A725" s="47">
        <v>39755</v>
      </c>
      <c r="B725" s="46">
        <v>0</v>
      </c>
      <c r="C725" s="46">
        <v>30.907630000000001</v>
      </c>
      <c r="D725" s="46">
        <v>30.907630000000001</v>
      </c>
      <c r="E725" s="46">
        <v>30.907630000000001</v>
      </c>
      <c r="F725" s="46">
        <v>30.907630000000001</v>
      </c>
      <c r="G725" s="46"/>
      <c r="H725" s="46"/>
      <c r="I725" s="46"/>
      <c r="J725" s="46"/>
      <c r="K725" s="46"/>
    </row>
    <row r="726" spans="1:11" x14ac:dyDescent="0.25">
      <c r="A726" s="47">
        <v>39756</v>
      </c>
      <c r="B726" s="46">
        <v>0</v>
      </c>
      <c r="C726" s="46">
        <v>33.97383</v>
      </c>
      <c r="D726" s="46">
        <v>33.97383</v>
      </c>
      <c r="E726" s="46">
        <v>33.97383</v>
      </c>
      <c r="F726" s="46">
        <v>33.97383</v>
      </c>
      <c r="G726" s="46"/>
      <c r="H726" s="46"/>
      <c r="I726" s="46"/>
      <c r="J726" s="46"/>
      <c r="K726" s="46"/>
    </row>
    <row r="727" spans="1:11" x14ac:dyDescent="0.25">
      <c r="A727" s="47">
        <v>39757</v>
      </c>
      <c r="B727" s="46">
        <v>0</v>
      </c>
      <c r="C727" s="46">
        <v>31.440079999999998</v>
      </c>
      <c r="D727" s="46">
        <v>31.440079999999998</v>
      </c>
      <c r="E727" s="46">
        <v>31.440079999999998</v>
      </c>
      <c r="F727" s="46">
        <v>31.440079999999998</v>
      </c>
      <c r="G727" s="46"/>
      <c r="H727" s="46"/>
      <c r="I727" s="46"/>
      <c r="J727" s="46"/>
      <c r="K727" s="46"/>
    </row>
    <row r="728" spans="1:11" x14ac:dyDescent="0.25">
      <c r="A728" s="47">
        <v>39758</v>
      </c>
      <c r="B728" s="46">
        <v>0</v>
      </c>
      <c r="C728" s="46">
        <v>27.404859999999999</v>
      </c>
      <c r="D728" s="46">
        <v>27.404859999999999</v>
      </c>
      <c r="E728" s="46">
        <v>27.404859999999999</v>
      </c>
      <c r="F728" s="46">
        <v>27.404859999999999</v>
      </c>
      <c r="G728" s="46"/>
      <c r="H728" s="46"/>
      <c r="I728" s="46"/>
      <c r="J728" s="46"/>
      <c r="K728" s="46"/>
    </row>
    <row r="729" spans="1:11" x14ac:dyDescent="0.25">
      <c r="A729" s="47">
        <v>39759</v>
      </c>
      <c r="B729" s="46">
        <v>0</v>
      </c>
      <c r="C729" s="46">
        <v>28.13796</v>
      </c>
      <c r="D729" s="46">
        <v>28.13796</v>
      </c>
      <c r="E729" s="46">
        <v>28.13796</v>
      </c>
      <c r="F729" s="46">
        <v>28.13796</v>
      </c>
      <c r="G729" s="46"/>
      <c r="H729" s="46"/>
      <c r="I729" s="46"/>
      <c r="J729" s="46"/>
      <c r="K729" s="46"/>
    </row>
    <row r="730" spans="1:11" x14ac:dyDescent="0.25">
      <c r="A730" s="47">
        <v>39762</v>
      </c>
      <c r="B730" s="46">
        <v>0</v>
      </c>
      <c r="C730" s="46">
        <v>27.578340000000001</v>
      </c>
      <c r="D730" s="46">
        <v>27.578340000000001</v>
      </c>
      <c r="E730" s="46">
        <v>27.578340000000001</v>
      </c>
      <c r="F730" s="46">
        <v>27.578340000000001</v>
      </c>
      <c r="G730" s="46"/>
      <c r="H730" s="46"/>
      <c r="I730" s="46"/>
      <c r="J730" s="46"/>
      <c r="K730" s="46"/>
    </row>
    <row r="731" spans="1:11" x14ac:dyDescent="0.25">
      <c r="A731" s="47">
        <v>39763</v>
      </c>
      <c r="B731" s="46">
        <v>0</v>
      </c>
      <c r="C731" s="46">
        <v>27.22795</v>
      </c>
      <c r="D731" s="46">
        <v>27.22795</v>
      </c>
      <c r="E731" s="46">
        <v>27.22795</v>
      </c>
      <c r="F731" s="46">
        <v>27.22795</v>
      </c>
      <c r="G731" s="46"/>
      <c r="H731" s="46"/>
      <c r="I731" s="46"/>
      <c r="J731" s="46"/>
      <c r="K731" s="46"/>
    </row>
    <row r="732" spans="1:11" x14ac:dyDescent="0.25">
      <c r="A732" s="47">
        <v>39764</v>
      </c>
      <c r="B732" s="46">
        <v>0</v>
      </c>
      <c r="C732" s="46">
        <v>24.833880000000001</v>
      </c>
      <c r="D732" s="46">
        <v>24.833880000000001</v>
      </c>
      <c r="E732" s="46">
        <v>24.833880000000001</v>
      </c>
      <c r="F732" s="46">
        <v>24.833880000000001</v>
      </c>
      <c r="G732" s="46"/>
      <c r="H732" s="46"/>
      <c r="I732" s="46"/>
      <c r="J732" s="46"/>
      <c r="K732" s="46"/>
    </row>
    <row r="733" spans="1:11" x14ac:dyDescent="0.25">
      <c r="A733" s="47">
        <v>39765</v>
      </c>
      <c r="B733" s="46">
        <v>0</v>
      </c>
      <c r="C733" s="46">
        <v>26.601150000000001</v>
      </c>
      <c r="D733" s="46">
        <v>26.601150000000001</v>
      </c>
      <c r="E733" s="46">
        <v>26.601150000000001</v>
      </c>
      <c r="F733" s="46">
        <v>26.601150000000001</v>
      </c>
      <c r="G733" s="46"/>
      <c r="H733" s="46"/>
      <c r="I733" s="46"/>
      <c r="J733" s="46"/>
      <c r="K733" s="46"/>
    </row>
    <row r="734" spans="1:11" x14ac:dyDescent="0.25">
      <c r="A734" s="47">
        <v>39766</v>
      </c>
      <c r="B734" s="46">
        <v>0</v>
      </c>
      <c r="C734" s="46">
        <v>25.209420000000001</v>
      </c>
      <c r="D734" s="46">
        <v>25.209420000000001</v>
      </c>
      <c r="E734" s="46">
        <v>25.209420000000001</v>
      </c>
      <c r="F734" s="46">
        <v>25.209420000000001</v>
      </c>
      <c r="G734" s="46"/>
      <c r="H734" s="46"/>
      <c r="I734" s="46"/>
      <c r="J734" s="46"/>
      <c r="K734" s="46"/>
    </row>
    <row r="735" spans="1:11" x14ac:dyDescent="0.25">
      <c r="A735" s="47">
        <v>39769</v>
      </c>
      <c r="B735" s="46">
        <v>0</v>
      </c>
      <c r="C735" s="46">
        <v>23.33699</v>
      </c>
      <c r="D735" s="46">
        <v>23.33699</v>
      </c>
      <c r="E735" s="46">
        <v>23.33699</v>
      </c>
      <c r="F735" s="46">
        <v>23.33699</v>
      </c>
      <c r="G735" s="46"/>
      <c r="H735" s="46"/>
      <c r="I735" s="46"/>
      <c r="J735" s="46"/>
      <c r="K735" s="46"/>
    </row>
    <row r="736" spans="1:11" x14ac:dyDescent="0.25">
      <c r="A736" s="47">
        <v>39770</v>
      </c>
      <c r="B736" s="46">
        <v>0</v>
      </c>
      <c r="C736" s="46">
        <v>22.451589999999999</v>
      </c>
      <c r="D736" s="46">
        <v>22.451589999999999</v>
      </c>
      <c r="E736" s="46">
        <v>22.451589999999999</v>
      </c>
      <c r="F736" s="46">
        <v>22.451589999999999</v>
      </c>
      <c r="G736" s="46"/>
      <c r="H736" s="46"/>
      <c r="I736" s="46"/>
      <c r="J736" s="46"/>
      <c r="K736" s="46"/>
    </row>
    <row r="737" spans="1:11" x14ac:dyDescent="0.25">
      <c r="A737" s="47">
        <v>39771</v>
      </c>
      <c r="B737" s="46">
        <v>0</v>
      </c>
      <c r="C737" s="46">
        <v>20.641169999999999</v>
      </c>
      <c r="D737" s="46">
        <v>20.641169999999999</v>
      </c>
      <c r="E737" s="46">
        <v>20.641169999999999</v>
      </c>
      <c r="F737" s="46">
        <v>20.641169999999999</v>
      </c>
      <c r="G737" s="46"/>
      <c r="H737" s="46"/>
      <c r="I737" s="46"/>
      <c r="J737" s="46"/>
      <c r="K737" s="46"/>
    </row>
    <row r="738" spans="1:11" x14ac:dyDescent="0.25">
      <c r="A738" s="47">
        <v>39772</v>
      </c>
      <c r="B738" s="46">
        <v>0</v>
      </c>
      <c r="C738" s="46">
        <v>19.27703</v>
      </c>
      <c r="D738" s="46">
        <v>19.27703</v>
      </c>
      <c r="E738" s="46">
        <v>19.27703</v>
      </c>
      <c r="F738" s="46">
        <v>19.27703</v>
      </c>
      <c r="G738" s="46"/>
      <c r="H738" s="46"/>
      <c r="I738" s="46"/>
      <c r="J738" s="46"/>
      <c r="K738" s="46"/>
    </row>
    <row r="739" spans="1:11" x14ac:dyDescent="0.25">
      <c r="A739" s="47">
        <v>39773</v>
      </c>
      <c r="B739" s="46">
        <v>0</v>
      </c>
      <c r="C739" s="46">
        <v>20.217580000000002</v>
      </c>
      <c r="D739" s="46">
        <v>20.217580000000002</v>
      </c>
      <c r="E739" s="46">
        <v>20.217580000000002</v>
      </c>
      <c r="F739" s="46">
        <v>20.217580000000002</v>
      </c>
      <c r="G739" s="46"/>
      <c r="H739" s="46"/>
      <c r="I739" s="46"/>
      <c r="J739" s="46"/>
      <c r="K739" s="46"/>
    </row>
    <row r="740" spans="1:11" x14ac:dyDescent="0.25">
      <c r="A740" s="47">
        <v>39776</v>
      </c>
      <c r="B740" s="46">
        <v>0</v>
      </c>
      <c r="C740" s="46">
        <v>22.03481</v>
      </c>
      <c r="D740" s="46">
        <v>22.03481</v>
      </c>
      <c r="E740" s="46">
        <v>22.03481</v>
      </c>
      <c r="F740" s="46">
        <v>22.03481</v>
      </c>
      <c r="G740" s="46"/>
      <c r="H740" s="46"/>
      <c r="I740" s="46"/>
      <c r="J740" s="46"/>
      <c r="K740" s="46"/>
    </row>
    <row r="741" spans="1:11" x14ac:dyDescent="0.25">
      <c r="A741" s="47">
        <v>39777</v>
      </c>
      <c r="B741" s="46">
        <v>0</v>
      </c>
      <c r="C741" s="46">
        <v>22.360720000000001</v>
      </c>
      <c r="D741" s="46">
        <v>22.360720000000001</v>
      </c>
      <c r="E741" s="46">
        <v>22.360720000000001</v>
      </c>
      <c r="F741" s="46">
        <v>22.360720000000001</v>
      </c>
      <c r="G741" s="46"/>
      <c r="H741" s="46"/>
      <c r="I741" s="46"/>
      <c r="J741" s="46"/>
      <c r="K741" s="46"/>
    </row>
    <row r="742" spans="1:11" x14ac:dyDescent="0.25">
      <c r="A742" s="47">
        <v>39778</v>
      </c>
      <c r="B742" s="46">
        <v>0</v>
      </c>
      <c r="C742" s="46">
        <v>23.385390000000001</v>
      </c>
      <c r="D742" s="46">
        <v>23.385390000000001</v>
      </c>
      <c r="E742" s="46">
        <v>23.385390000000001</v>
      </c>
      <c r="F742" s="46">
        <v>23.385390000000001</v>
      </c>
      <c r="G742" s="46"/>
      <c r="H742" s="46"/>
      <c r="I742" s="46"/>
      <c r="J742" s="46"/>
      <c r="K742" s="46"/>
    </row>
    <row r="743" spans="1:11" x14ac:dyDescent="0.25">
      <c r="A743" s="47">
        <v>39780</v>
      </c>
      <c r="B743" s="46">
        <v>0</v>
      </c>
      <c r="C743" s="46">
        <v>23.70581</v>
      </c>
      <c r="D743" s="46">
        <v>23.70581</v>
      </c>
      <c r="E743" s="46">
        <v>23.70581</v>
      </c>
      <c r="F743" s="46">
        <v>23.70581</v>
      </c>
      <c r="G743" s="46"/>
      <c r="H743" s="46"/>
      <c r="I743" s="46"/>
      <c r="J743" s="46"/>
      <c r="K743" s="46"/>
    </row>
    <row r="744" spans="1:11" x14ac:dyDescent="0.25">
      <c r="A744" s="47">
        <v>39783</v>
      </c>
      <c r="B744" s="46">
        <v>0</v>
      </c>
      <c r="C744" s="46">
        <v>20.91582</v>
      </c>
      <c r="D744" s="46">
        <v>20.91582</v>
      </c>
      <c r="E744" s="46">
        <v>20.91582</v>
      </c>
      <c r="F744" s="46">
        <v>20.91582</v>
      </c>
      <c r="G744" s="46"/>
      <c r="H744" s="46"/>
      <c r="I744" s="46"/>
      <c r="J744" s="46"/>
      <c r="K744" s="46"/>
    </row>
    <row r="745" spans="1:11" x14ac:dyDescent="0.25">
      <c r="A745" s="47">
        <v>39784</v>
      </c>
      <c r="B745" s="46">
        <v>0</v>
      </c>
      <c r="C745" s="46">
        <v>21.12425</v>
      </c>
      <c r="D745" s="46">
        <v>21.12425</v>
      </c>
      <c r="E745" s="46">
        <v>21.12425</v>
      </c>
      <c r="F745" s="46">
        <v>21.12425</v>
      </c>
      <c r="G745" s="46"/>
      <c r="H745" s="46"/>
      <c r="I745" s="46"/>
      <c r="J745" s="46"/>
      <c r="K745" s="46"/>
    </row>
    <row r="746" spans="1:11" x14ac:dyDescent="0.25">
      <c r="A746" s="47">
        <v>39785</v>
      </c>
      <c r="B746" s="46">
        <v>0</v>
      </c>
      <c r="C746" s="46">
        <v>21.40681</v>
      </c>
      <c r="D746" s="46">
        <v>21.40681</v>
      </c>
      <c r="E746" s="46">
        <v>21.40681</v>
      </c>
      <c r="F746" s="46">
        <v>21.40681</v>
      </c>
      <c r="G746" s="46"/>
      <c r="H746" s="46"/>
      <c r="I746" s="46"/>
      <c r="J746" s="46"/>
      <c r="K746" s="46"/>
    </row>
    <row r="747" spans="1:11" x14ac:dyDescent="0.25">
      <c r="A747" s="47">
        <v>39786</v>
      </c>
      <c r="B747" s="46">
        <v>0</v>
      </c>
      <c r="C747" s="46">
        <v>20.511199999999999</v>
      </c>
      <c r="D747" s="46">
        <v>20.511199999999999</v>
      </c>
      <c r="E747" s="46">
        <v>20.511199999999999</v>
      </c>
      <c r="F747" s="46">
        <v>20.511199999999999</v>
      </c>
      <c r="G747" s="46"/>
      <c r="H747" s="46"/>
      <c r="I747" s="46"/>
      <c r="J747" s="46"/>
      <c r="K747" s="46"/>
    </row>
    <row r="748" spans="1:11" x14ac:dyDescent="0.25">
      <c r="A748" s="47">
        <v>39787</v>
      </c>
      <c r="B748" s="46">
        <v>0</v>
      </c>
      <c r="C748" s="46">
        <v>20.954070000000002</v>
      </c>
      <c r="D748" s="46">
        <v>20.954070000000002</v>
      </c>
      <c r="E748" s="46">
        <v>20.954070000000002</v>
      </c>
      <c r="F748" s="46">
        <v>20.954070000000002</v>
      </c>
      <c r="G748" s="46"/>
      <c r="H748" s="46"/>
      <c r="I748" s="46"/>
      <c r="J748" s="46"/>
      <c r="K748" s="46"/>
    </row>
    <row r="749" spans="1:11" x14ac:dyDescent="0.25">
      <c r="A749" s="47">
        <v>39790</v>
      </c>
      <c r="B749" s="46">
        <v>0</v>
      </c>
      <c r="C749" s="46">
        <v>21.8582</v>
      </c>
      <c r="D749" s="46">
        <v>21.8582</v>
      </c>
      <c r="E749" s="46">
        <v>21.8582</v>
      </c>
      <c r="F749" s="46">
        <v>21.8582</v>
      </c>
      <c r="G749" s="46"/>
      <c r="H749" s="46"/>
      <c r="I749" s="46"/>
      <c r="J749" s="46"/>
      <c r="K749" s="46"/>
    </row>
    <row r="750" spans="1:11" x14ac:dyDescent="0.25">
      <c r="A750" s="47">
        <v>39791</v>
      </c>
      <c r="B750" s="46">
        <v>0</v>
      </c>
      <c r="C750" s="46">
        <v>21.530709999999999</v>
      </c>
      <c r="D750" s="46">
        <v>21.530709999999999</v>
      </c>
      <c r="E750" s="46">
        <v>21.530709999999999</v>
      </c>
      <c r="F750" s="46">
        <v>21.530709999999999</v>
      </c>
      <c r="G750" s="46"/>
      <c r="H750" s="46"/>
      <c r="I750" s="46"/>
      <c r="J750" s="46"/>
      <c r="K750" s="46"/>
    </row>
    <row r="751" spans="1:11" x14ac:dyDescent="0.25">
      <c r="A751" s="47">
        <v>39792</v>
      </c>
      <c r="B751" s="46">
        <v>0</v>
      </c>
      <c r="C751" s="46">
        <v>21.99127</v>
      </c>
      <c r="D751" s="46">
        <v>21.99127</v>
      </c>
      <c r="E751" s="46">
        <v>21.99127</v>
      </c>
      <c r="F751" s="46">
        <v>21.99127</v>
      </c>
      <c r="G751" s="46"/>
      <c r="H751" s="46"/>
      <c r="I751" s="46"/>
      <c r="J751" s="46"/>
      <c r="K751" s="46"/>
    </row>
    <row r="752" spans="1:11" x14ac:dyDescent="0.25">
      <c r="A752" s="47">
        <v>39793</v>
      </c>
      <c r="B752" s="46">
        <v>0</v>
      </c>
      <c r="C752" s="46">
        <v>21.83239</v>
      </c>
      <c r="D752" s="46">
        <v>21.83239</v>
      </c>
      <c r="E752" s="46">
        <v>21.83239</v>
      </c>
      <c r="F752" s="46">
        <v>21.83239</v>
      </c>
      <c r="G752" s="46"/>
      <c r="H752" s="46"/>
      <c r="I752" s="46"/>
      <c r="J752" s="46"/>
      <c r="K752" s="46"/>
    </row>
    <row r="753" spans="1:11" x14ac:dyDescent="0.25">
      <c r="A753" s="47">
        <v>39794</v>
      </c>
      <c r="B753" s="46">
        <v>0</v>
      </c>
      <c r="C753" s="46">
        <v>21.821079999999998</v>
      </c>
      <c r="D753" s="46">
        <v>21.821079999999998</v>
      </c>
      <c r="E753" s="46">
        <v>21.821079999999998</v>
      </c>
      <c r="F753" s="46">
        <v>21.821079999999998</v>
      </c>
      <c r="G753" s="46"/>
      <c r="H753" s="46"/>
      <c r="I753" s="46"/>
      <c r="J753" s="46"/>
      <c r="K753" s="46"/>
    </row>
    <row r="754" spans="1:11" x14ac:dyDescent="0.25">
      <c r="A754" s="47">
        <v>39797</v>
      </c>
      <c r="B754" s="46">
        <v>0</v>
      </c>
      <c r="C754" s="46">
        <v>21.54815</v>
      </c>
      <c r="D754" s="46">
        <v>21.54815</v>
      </c>
      <c r="E754" s="46">
        <v>21.54815</v>
      </c>
      <c r="F754" s="46">
        <v>21.54815</v>
      </c>
      <c r="G754" s="46"/>
      <c r="H754" s="46"/>
      <c r="I754" s="46"/>
      <c r="J754" s="46"/>
      <c r="K754" s="46"/>
    </row>
    <row r="755" spans="1:11" x14ac:dyDescent="0.25">
      <c r="A755" s="47">
        <v>39798</v>
      </c>
      <c r="B755" s="46">
        <v>0</v>
      </c>
      <c r="C755" s="46">
        <v>22.668600000000001</v>
      </c>
      <c r="D755" s="46">
        <v>22.668600000000001</v>
      </c>
      <c r="E755" s="46">
        <v>22.668600000000001</v>
      </c>
      <c r="F755" s="46">
        <v>22.668600000000001</v>
      </c>
      <c r="G755" s="46"/>
      <c r="H755" s="46"/>
      <c r="I755" s="46"/>
      <c r="J755" s="46"/>
      <c r="K755" s="46"/>
    </row>
    <row r="756" spans="1:11" x14ac:dyDescent="0.25">
      <c r="A756" s="47">
        <v>39799</v>
      </c>
      <c r="B756" s="46">
        <v>0</v>
      </c>
      <c r="C756" s="46">
        <v>23.078009999999999</v>
      </c>
      <c r="D756" s="46">
        <v>23.078009999999999</v>
      </c>
      <c r="E756" s="46">
        <v>23.078009999999999</v>
      </c>
      <c r="F756" s="46">
        <v>23.078009999999999</v>
      </c>
      <c r="G756" s="46"/>
      <c r="H756" s="46"/>
      <c r="I756" s="46"/>
      <c r="J756" s="46"/>
      <c r="K756" s="46"/>
    </row>
    <row r="757" spans="1:11" x14ac:dyDescent="0.25">
      <c r="A757" s="47">
        <v>39800</v>
      </c>
      <c r="B757" s="46">
        <v>0</v>
      </c>
      <c r="C757" s="46">
        <v>23.545829999999999</v>
      </c>
      <c r="D757" s="46">
        <v>23.545829999999999</v>
      </c>
      <c r="E757" s="46">
        <v>23.545829999999999</v>
      </c>
      <c r="F757" s="46">
        <v>23.545829999999999</v>
      </c>
      <c r="G757" s="46"/>
      <c r="H757" s="46"/>
      <c r="I757" s="46"/>
      <c r="J757" s="46"/>
      <c r="K757" s="46"/>
    </row>
    <row r="758" spans="1:11" x14ac:dyDescent="0.25">
      <c r="A758" s="47">
        <v>39801</v>
      </c>
      <c r="B758" s="46">
        <v>0</v>
      </c>
      <c r="C758" s="46">
        <v>25.089009999999998</v>
      </c>
      <c r="D758" s="46">
        <v>25.089009999999998</v>
      </c>
      <c r="E758" s="46">
        <v>25.089009999999998</v>
      </c>
      <c r="F758" s="46">
        <v>25.089009999999998</v>
      </c>
      <c r="G758" s="46"/>
      <c r="H758" s="46"/>
      <c r="I758" s="46"/>
      <c r="J758" s="46"/>
      <c r="K758" s="46"/>
    </row>
    <row r="759" spans="1:11" x14ac:dyDescent="0.25">
      <c r="A759" s="47">
        <v>39804</v>
      </c>
      <c r="B759" s="46">
        <v>0</v>
      </c>
      <c r="C759" s="46">
        <v>25.77375</v>
      </c>
      <c r="D759" s="46">
        <v>25.77375</v>
      </c>
      <c r="E759" s="46">
        <v>25.77375</v>
      </c>
      <c r="F759" s="46">
        <v>25.77375</v>
      </c>
      <c r="G759" s="46"/>
      <c r="H759" s="46"/>
      <c r="I759" s="46"/>
      <c r="J759" s="46"/>
      <c r="K759" s="46"/>
    </row>
    <row r="760" spans="1:11" x14ac:dyDescent="0.25">
      <c r="A760" s="47">
        <v>39805</v>
      </c>
      <c r="B760" s="46">
        <v>0</v>
      </c>
      <c r="C760" s="46">
        <v>25.680689999999998</v>
      </c>
      <c r="D760" s="46">
        <v>25.680689999999998</v>
      </c>
      <c r="E760" s="46">
        <v>25.680689999999998</v>
      </c>
      <c r="F760" s="46">
        <v>25.680689999999998</v>
      </c>
      <c r="G760" s="46"/>
      <c r="H760" s="46"/>
      <c r="I760" s="46"/>
      <c r="J760" s="46"/>
      <c r="K760" s="46"/>
    </row>
    <row r="761" spans="1:11" x14ac:dyDescent="0.25">
      <c r="A761" s="47">
        <v>39806</v>
      </c>
      <c r="B761" s="46">
        <v>0</v>
      </c>
      <c r="C761" s="46">
        <v>25.890529999999998</v>
      </c>
      <c r="D761" s="46">
        <v>25.890529999999998</v>
      </c>
      <c r="E761" s="46">
        <v>25.890529999999998</v>
      </c>
      <c r="F761" s="46">
        <v>25.890529999999998</v>
      </c>
      <c r="G761" s="46"/>
      <c r="H761" s="46"/>
      <c r="I761" s="46"/>
      <c r="J761" s="46"/>
      <c r="K761" s="46"/>
    </row>
    <row r="762" spans="1:11" x14ac:dyDescent="0.25">
      <c r="A762" s="47">
        <v>39808</v>
      </c>
      <c r="B762" s="46">
        <v>0</v>
      </c>
      <c r="C762" s="46">
        <v>25.964259999999999</v>
      </c>
      <c r="D762" s="46">
        <v>25.964259999999999</v>
      </c>
      <c r="E762" s="46">
        <v>25.964259999999999</v>
      </c>
      <c r="F762" s="46">
        <v>25.964259999999999</v>
      </c>
      <c r="G762" s="46"/>
      <c r="H762" s="46"/>
      <c r="I762" s="46"/>
      <c r="J762" s="46"/>
      <c r="K762" s="46"/>
    </row>
    <row r="763" spans="1:11" x14ac:dyDescent="0.25">
      <c r="A763" s="47">
        <v>39811</v>
      </c>
      <c r="B763" s="46">
        <v>0</v>
      </c>
      <c r="C763" s="46">
        <v>25.216899999999999</v>
      </c>
      <c r="D763" s="46">
        <v>25.216899999999999</v>
      </c>
      <c r="E763" s="46">
        <v>25.216899999999999</v>
      </c>
      <c r="F763" s="46">
        <v>25.216899999999999</v>
      </c>
      <c r="G763" s="46"/>
      <c r="H763" s="46"/>
      <c r="I763" s="46"/>
      <c r="J763" s="46"/>
      <c r="K763" s="46"/>
    </row>
    <row r="764" spans="1:11" x14ac:dyDescent="0.25">
      <c r="A764" s="47">
        <v>39812</v>
      </c>
      <c r="B764" s="46">
        <v>0</v>
      </c>
      <c r="C764" s="46">
        <v>26.352049999999998</v>
      </c>
      <c r="D764" s="46">
        <v>26.352049999999998</v>
      </c>
      <c r="E764" s="46">
        <v>26.352049999999998</v>
      </c>
      <c r="F764" s="46">
        <v>26.352049999999998</v>
      </c>
      <c r="G764" s="46"/>
      <c r="H764" s="46"/>
      <c r="I764" s="46"/>
      <c r="J764" s="46"/>
      <c r="K764" s="46"/>
    </row>
    <row r="765" spans="1:11" x14ac:dyDescent="0.25">
      <c r="A765" s="47">
        <v>39813</v>
      </c>
      <c r="B765" s="46">
        <v>0</v>
      </c>
      <c r="C765" s="46">
        <v>28.004549999999998</v>
      </c>
      <c r="D765" s="46">
        <v>28.004549999999998</v>
      </c>
      <c r="E765" s="46">
        <v>28.004549999999998</v>
      </c>
      <c r="F765" s="46">
        <v>28.004549999999998</v>
      </c>
      <c r="G765" s="46"/>
      <c r="H765" s="46"/>
      <c r="I765" s="46"/>
      <c r="J765" s="46"/>
      <c r="K765" s="46"/>
    </row>
    <row r="766" spans="1:11" x14ac:dyDescent="0.25">
      <c r="A766" s="47">
        <v>39815</v>
      </c>
      <c r="B766" s="46">
        <v>0</v>
      </c>
      <c r="C766" s="46">
        <v>30.177389999999999</v>
      </c>
      <c r="D766" s="46">
        <v>30.177389999999999</v>
      </c>
      <c r="E766" s="46">
        <v>30.177389999999999</v>
      </c>
      <c r="F766" s="46">
        <v>30.177389999999999</v>
      </c>
      <c r="G766" s="46"/>
      <c r="H766" s="46"/>
      <c r="I766" s="46"/>
      <c r="J766" s="46"/>
      <c r="K766" s="46"/>
    </row>
    <row r="767" spans="1:11" x14ac:dyDescent="0.25">
      <c r="A767" s="47">
        <v>39818</v>
      </c>
      <c r="B767" s="46">
        <v>0</v>
      </c>
      <c r="C767" s="46">
        <v>29.12405</v>
      </c>
      <c r="D767" s="46">
        <v>29.12405</v>
      </c>
      <c r="E767" s="46">
        <v>29.12405</v>
      </c>
      <c r="F767" s="46">
        <v>29.12405</v>
      </c>
      <c r="G767" s="46"/>
      <c r="H767" s="46"/>
      <c r="I767" s="46"/>
      <c r="J767" s="46"/>
      <c r="K767" s="46"/>
    </row>
    <row r="768" spans="1:11" x14ac:dyDescent="0.25">
      <c r="A768" s="47">
        <v>39819</v>
      </c>
      <c r="B768" s="46">
        <v>0</v>
      </c>
      <c r="C768" s="46">
        <v>29.724900000000002</v>
      </c>
      <c r="D768" s="46">
        <v>29.724900000000002</v>
      </c>
      <c r="E768" s="46">
        <v>29.724900000000002</v>
      </c>
      <c r="F768" s="46">
        <v>29.724900000000002</v>
      </c>
      <c r="G768" s="46"/>
      <c r="H768" s="46"/>
      <c r="I768" s="46"/>
      <c r="J768" s="46"/>
      <c r="K768" s="46"/>
    </row>
    <row r="769" spans="1:11" x14ac:dyDescent="0.25">
      <c r="A769" s="47">
        <v>39820</v>
      </c>
      <c r="B769" s="46">
        <v>0</v>
      </c>
      <c r="C769" s="46">
        <v>27.211210000000001</v>
      </c>
      <c r="D769" s="46">
        <v>27.211210000000001</v>
      </c>
      <c r="E769" s="46">
        <v>27.211210000000001</v>
      </c>
      <c r="F769" s="46">
        <v>27.211210000000001</v>
      </c>
      <c r="G769" s="46"/>
      <c r="H769" s="46"/>
      <c r="I769" s="46"/>
      <c r="J769" s="46"/>
      <c r="K769" s="46"/>
    </row>
    <row r="770" spans="1:11" x14ac:dyDescent="0.25">
      <c r="A770" s="47">
        <v>39821</v>
      </c>
      <c r="B770" s="46">
        <v>0</v>
      </c>
      <c r="C770" s="46">
        <v>26.837029999999999</v>
      </c>
      <c r="D770" s="46">
        <v>26.837029999999999</v>
      </c>
      <c r="E770" s="46">
        <v>26.837029999999999</v>
      </c>
      <c r="F770" s="46">
        <v>26.837029999999999</v>
      </c>
      <c r="G770" s="46"/>
      <c r="H770" s="46"/>
      <c r="I770" s="46"/>
      <c r="J770" s="46"/>
      <c r="K770" s="46"/>
    </row>
    <row r="771" spans="1:11" x14ac:dyDescent="0.25">
      <c r="A771" s="47">
        <v>39822</v>
      </c>
      <c r="B771" s="46">
        <v>0</v>
      </c>
      <c r="C771" s="46">
        <v>26.411460000000002</v>
      </c>
      <c r="D771" s="46">
        <v>26.411460000000002</v>
      </c>
      <c r="E771" s="46">
        <v>26.411460000000002</v>
      </c>
      <c r="F771" s="46">
        <v>26.411460000000002</v>
      </c>
      <c r="G771" s="46"/>
      <c r="H771" s="46"/>
      <c r="I771" s="46"/>
      <c r="J771" s="46"/>
      <c r="K771" s="46"/>
    </row>
    <row r="772" spans="1:11" x14ac:dyDescent="0.25">
      <c r="A772" s="47">
        <v>39825</v>
      </c>
      <c r="B772" s="46">
        <v>0</v>
      </c>
      <c r="C772" s="46">
        <v>23.98556</v>
      </c>
      <c r="D772" s="46">
        <v>23.98556</v>
      </c>
      <c r="E772" s="46">
        <v>23.98556</v>
      </c>
      <c r="F772" s="46">
        <v>23.98556</v>
      </c>
      <c r="G772" s="46"/>
      <c r="H772" s="46"/>
      <c r="I772" s="46"/>
      <c r="J772" s="46"/>
      <c r="K772" s="46"/>
    </row>
    <row r="773" spans="1:11" x14ac:dyDescent="0.25">
      <c r="A773" s="47">
        <v>39826</v>
      </c>
      <c r="B773" s="46">
        <v>0</v>
      </c>
      <c r="C773" s="46">
        <v>24.57348</v>
      </c>
      <c r="D773" s="46">
        <v>24.57348</v>
      </c>
      <c r="E773" s="46">
        <v>24.57348</v>
      </c>
      <c r="F773" s="46">
        <v>24.57348</v>
      </c>
      <c r="G773" s="46"/>
      <c r="H773" s="46"/>
      <c r="I773" s="46"/>
      <c r="J773" s="46"/>
      <c r="K773" s="46"/>
    </row>
    <row r="774" spans="1:11" x14ac:dyDescent="0.25">
      <c r="A774" s="47">
        <v>39827</v>
      </c>
      <c r="B774" s="46">
        <v>0</v>
      </c>
      <c r="C774" s="46">
        <v>22.472100000000001</v>
      </c>
      <c r="D774" s="46">
        <v>22.472100000000001</v>
      </c>
      <c r="E774" s="46">
        <v>22.472100000000001</v>
      </c>
      <c r="F774" s="46">
        <v>22.472100000000001</v>
      </c>
      <c r="G774" s="46"/>
      <c r="H774" s="46"/>
      <c r="I774" s="46"/>
      <c r="J774" s="46"/>
      <c r="K774" s="46"/>
    </row>
    <row r="775" spans="1:11" x14ac:dyDescent="0.25">
      <c r="A775" s="47">
        <v>39828</v>
      </c>
      <c r="B775" s="46">
        <v>0</v>
      </c>
      <c r="C775" s="46">
        <v>22.410260000000001</v>
      </c>
      <c r="D775" s="46">
        <v>22.410260000000001</v>
      </c>
      <c r="E775" s="46">
        <v>22.410260000000001</v>
      </c>
      <c r="F775" s="46">
        <v>22.410260000000001</v>
      </c>
      <c r="G775" s="46"/>
      <c r="H775" s="46"/>
      <c r="I775" s="46"/>
      <c r="J775" s="46"/>
      <c r="K775" s="46"/>
    </row>
    <row r="776" spans="1:11" x14ac:dyDescent="0.25">
      <c r="A776" s="47">
        <v>39829</v>
      </c>
      <c r="B776" s="46">
        <v>0</v>
      </c>
      <c r="C776" s="46">
        <v>23.363119999999999</v>
      </c>
      <c r="D776" s="46">
        <v>23.363119999999999</v>
      </c>
      <c r="E776" s="46">
        <v>23.363119999999999</v>
      </c>
      <c r="F776" s="46">
        <v>23.363119999999999</v>
      </c>
      <c r="G776" s="46"/>
      <c r="H776" s="46"/>
      <c r="I776" s="46"/>
      <c r="J776" s="46"/>
      <c r="K776" s="46"/>
    </row>
    <row r="777" spans="1:11" x14ac:dyDescent="0.25">
      <c r="A777" s="47">
        <v>39833</v>
      </c>
      <c r="B777" s="46">
        <v>0</v>
      </c>
      <c r="C777" s="46">
        <v>20.402989999999999</v>
      </c>
      <c r="D777" s="46">
        <v>20.402989999999999</v>
      </c>
      <c r="E777" s="46">
        <v>20.402989999999999</v>
      </c>
      <c r="F777" s="46">
        <v>20.402989999999999</v>
      </c>
      <c r="G777" s="46"/>
      <c r="H777" s="46"/>
      <c r="I777" s="46"/>
      <c r="J777" s="46"/>
      <c r="K777" s="46"/>
    </row>
    <row r="778" spans="1:11" x14ac:dyDescent="0.25">
      <c r="A778" s="47">
        <v>39834</v>
      </c>
      <c r="B778" s="46">
        <v>0</v>
      </c>
      <c r="C778" s="46">
        <v>21.564589999999999</v>
      </c>
      <c r="D778" s="46">
        <v>21.564589999999999</v>
      </c>
      <c r="E778" s="46">
        <v>21.564589999999999</v>
      </c>
      <c r="F778" s="46">
        <v>21.564589999999999</v>
      </c>
      <c r="G778" s="46"/>
      <c r="H778" s="46"/>
      <c r="I778" s="46"/>
      <c r="J778" s="46"/>
      <c r="K778" s="46"/>
    </row>
    <row r="779" spans="1:11" x14ac:dyDescent="0.25">
      <c r="A779" s="47">
        <v>39835</v>
      </c>
      <c r="B779" s="46">
        <v>0</v>
      </c>
      <c r="C779" s="46">
        <v>21.784500000000001</v>
      </c>
      <c r="D779" s="46">
        <v>21.784500000000001</v>
      </c>
      <c r="E779" s="46">
        <v>21.784500000000001</v>
      </c>
      <c r="F779" s="46">
        <v>21.784500000000001</v>
      </c>
      <c r="G779" s="46"/>
      <c r="H779" s="46"/>
      <c r="I779" s="46"/>
      <c r="J779" s="46"/>
      <c r="K779" s="46"/>
    </row>
    <row r="780" spans="1:11" x14ac:dyDescent="0.25">
      <c r="A780" s="47">
        <v>39836</v>
      </c>
      <c r="B780" s="46">
        <v>0</v>
      </c>
      <c r="C780" s="46">
        <v>22.24005</v>
      </c>
      <c r="D780" s="46">
        <v>22.24005</v>
      </c>
      <c r="E780" s="46">
        <v>22.24005</v>
      </c>
      <c r="F780" s="46">
        <v>22.24005</v>
      </c>
      <c r="G780" s="46"/>
      <c r="H780" s="46"/>
      <c r="I780" s="46"/>
      <c r="J780" s="46"/>
      <c r="K780" s="46"/>
    </row>
    <row r="781" spans="1:11" x14ac:dyDescent="0.25">
      <c r="A781" s="47">
        <v>39839</v>
      </c>
      <c r="B781" s="46">
        <v>0</v>
      </c>
      <c r="C781" s="46">
        <v>23.249929999999999</v>
      </c>
      <c r="D781" s="46">
        <v>23.249929999999999</v>
      </c>
      <c r="E781" s="46">
        <v>23.249929999999999</v>
      </c>
      <c r="F781" s="46">
        <v>23.249929999999999</v>
      </c>
      <c r="G781" s="46"/>
      <c r="H781" s="46"/>
      <c r="I781" s="46"/>
      <c r="J781" s="46"/>
      <c r="K781" s="46"/>
    </row>
    <row r="782" spans="1:11" x14ac:dyDescent="0.25">
      <c r="A782" s="47">
        <v>39840</v>
      </c>
      <c r="B782" s="46">
        <v>0</v>
      </c>
      <c r="C782" s="46">
        <v>24.488489999999999</v>
      </c>
      <c r="D782" s="46">
        <v>24.488489999999999</v>
      </c>
      <c r="E782" s="46">
        <v>24.488489999999999</v>
      </c>
      <c r="F782" s="46">
        <v>24.488489999999999</v>
      </c>
      <c r="G782" s="46"/>
      <c r="H782" s="46"/>
      <c r="I782" s="46"/>
      <c r="J782" s="46"/>
      <c r="K782" s="46"/>
    </row>
    <row r="783" spans="1:11" x14ac:dyDescent="0.25">
      <c r="A783" s="47">
        <v>39841</v>
      </c>
      <c r="B783" s="46">
        <v>0</v>
      </c>
      <c r="C783" s="46">
        <v>25.896319999999999</v>
      </c>
      <c r="D783" s="46">
        <v>25.896319999999999</v>
      </c>
      <c r="E783" s="46">
        <v>25.896319999999999</v>
      </c>
      <c r="F783" s="46">
        <v>25.896319999999999</v>
      </c>
      <c r="G783" s="46"/>
      <c r="H783" s="46"/>
      <c r="I783" s="46"/>
      <c r="J783" s="46"/>
      <c r="K783" s="46"/>
    </row>
    <row r="784" spans="1:11" x14ac:dyDescent="0.25">
      <c r="A784" s="47">
        <v>39842</v>
      </c>
      <c r="B784" s="46">
        <v>0</v>
      </c>
      <c r="C784" s="46">
        <v>25.01708</v>
      </c>
      <c r="D784" s="46">
        <v>25.01708</v>
      </c>
      <c r="E784" s="46">
        <v>25.01708</v>
      </c>
      <c r="F784" s="46">
        <v>25.01708</v>
      </c>
      <c r="G784" s="46"/>
      <c r="H784" s="46"/>
      <c r="I784" s="46"/>
      <c r="J784" s="46"/>
      <c r="K784" s="46"/>
    </row>
    <row r="785" spans="1:11" x14ac:dyDescent="0.25">
      <c r="A785" s="47">
        <v>39843</v>
      </c>
      <c r="B785" s="46">
        <v>0</v>
      </c>
      <c r="C785" s="46">
        <v>24.273879999999998</v>
      </c>
      <c r="D785" s="46">
        <v>24.273879999999998</v>
      </c>
      <c r="E785" s="46">
        <v>24.273879999999998</v>
      </c>
      <c r="F785" s="46">
        <v>24.273879999999998</v>
      </c>
      <c r="G785" s="46"/>
      <c r="H785" s="46"/>
      <c r="I785" s="46"/>
      <c r="J785" s="46"/>
      <c r="K785" s="46"/>
    </row>
    <row r="786" spans="1:11" x14ac:dyDescent="0.25">
      <c r="A786" s="47">
        <v>39846</v>
      </c>
      <c r="B786" s="46">
        <v>0</v>
      </c>
      <c r="C786" s="46">
        <v>24.290659999999999</v>
      </c>
      <c r="D786" s="46">
        <v>24.290659999999999</v>
      </c>
      <c r="E786" s="46">
        <v>24.290659999999999</v>
      </c>
      <c r="F786" s="46">
        <v>24.290659999999999</v>
      </c>
      <c r="G786" s="46"/>
      <c r="H786" s="46"/>
      <c r="I786" s="46"/>
      <c r="J786" s="46"/>
      <c r="K786" s="46"/>
    </row>
    <row r="787" spans="1:11" x14ac:dyDescent="0.25">
      <c r="A787" s="47">
        <v>39847</v>
      </c>
      <c r="B787" s="46">
        <v>0</v>
      </c>
      <c r="C787" s="46">
        <v>25.407170000000001</v>
      </c>
      <c r="D787" s="46">
        <v>25.407170000000001</v>
      </c>
      <c r="E787" s="46">
        <v>25.407170000000001</v>
      </c>
      <c r="F787" s="46">
        <v>25.407170000000001</v>
      </c>
      <c r="G787" s="46"/>
      <c r="H787" s="46"/>
      <c r="I787" s="46"/>
      <c r="J787" s="46"/>
      <c r="K787" s="46"/>
    </row>
    <row r="788" spans="1:11" x14ac:dyDescent="0.25">
      <c r="A788" s="47">
        <v>39848</v>
      </c>
      <c r="B788" s="46">
        <v>0</v>
      </c>
      <c r="C788" s="46">
        <v>25.240010000000002</v>
      </c>
      <c r="D788" s="46">
        <v>25.240010000000002</v>
      </c>
      <c r="E788" s="46">
        <v>25.240010000000002</v>
      </c>
      <c r="F788" s="46">
        <v>25.240010000000002</v>
      </c>
      <c r="G788" s="46"/>
      <c r="H788" s="46"/>
      <c r="I788" s="46"/>
      <c r="J788" s="46"/>
      <c r="K788" s="46"/>
    </row>
    <row r="789" spans="1:11" x14ac:dyDescent="0.25">
      <c r="A789" s="47">
        <v>39849</v>
      </c>
      <c r="B789" s="46">
        <v>0</v>
      </c>
      <c r="C789" s="46">
        <v>25.482119999999998</v>
      </c>
      <c r="D789" s="46">
        <v>25.482119999999998</v>
      </c>
      <c r="E789" s="46">
        <v>25.482119999999998</v>
      </c>
      <c r="F789" s="46">
        <v>25.482119999999998</v>
      </c>
      <c r="G789" s="46"/>
      <c r="H789" s="46"/>
      <c r="I789" s="46"/>
      <c r="J789" s="46"/>
      <c r="K789" s="46"/>
    </row>
    <row r="790" spans="1:11" x14ac:dyDescent="0.25">
      <c r="A790" s="47">
        <v>39850</v>
      </c>
      <c r="B790" s="46">
        <v>0</v>
      </c>
      <c r="C790" s="46">
        <v>25.917680000000001</v>
      </c>
      <c r="D790" s="46">
        <v>25.917680000000001</v>
      </c>
      <c r="E790" s="46">
        <v>25.917680000000001</v>
      </c>
      <c r="F790" s="46">
        <v>25.917680000000001</v>
      </c>
      <c r="G790" s="46"/>
      <c r="H790" s="46"/>
      <c r="I790" s="46"/>
      <c r="J790" s="46"/>
      <c r="K790" s="46"/>
    </row>
    <row r="791" spans="1:11" x14ac:dyDescent="0.25">
      <c r="A791" s="47">
        <v>39853</v>
      </c>
      <c r="B791" s="46">
        <v>0</v>
      </c>
      <c r="C791" s="46">
        <v>25.483039999999999</v>
      </c>
      <c r="D791" s="46">
        <v>25.483039999999999</v>
      </c>
      <c r="E791" s="46">
        <v>25.483039999999999</v>
      </c>
      <c r="F791" s="46">
        <v>25.483039999999999</v>
      </c>
      <c r="G791" s="46"/>
      <c r="H791" s="46"/>
      <c r="I791" s="46"/>
      <c r="J791" s="46"/>
      <c r="K791" s="46"/>
    </row>
    <row r="792" spans="1:11" x14ac:dyDescent="0.25">
      <c r="A792" s="47">
        <v>39854</v>
      </c>
      <c r="B792" s="46">
        <v>0</v>
      </c>
      <c r="C792" s="46">
        <v>24.091380000000001</v>
      </c>
      <c r="D792" s="46">
        <v>24.091380000000001</v>
      </c>
      <c r="E792" s="46">
        <v>24.091380000000001</v>
      </c>
      <c r="F792" s="46">
        <v>24.091380000000001</v>
      </c>
      <c r="G792" s="46"/>
      <c r="H792" s="46"/>
      <c r="I792" s="46"/>
      <c r="J792" s="46"/>
      <c r="K792" s="46"/>
    </row>
    <row r="793" spans="1:11" x14ac:dyDescent="0.25">
      <c r="A793" s="47">
        <v>39855</v>
      </c>
      <c r="B793" s="46">
        <v>0</v>
      </c>
      <c r="C793" s="46">
        <v>24.322769999999998</v>
      </c>
      <c r="D793" s="46">
        <v>24.322769999999998</v>
      </c>
      <c r="E793" s="46">
        <v>24.322769999999998</v>
      </c>
      <c r="F793" s="46">
        <v>24.322769999999998</v>
      </c>
      <c r="G793" s="46"/>
      <c r="H793" s="46"/>
      <c r="I793" s="46"/>
      <c r="J793" s="46"/>
      <c r="K793" s="46"/>
    </row>
    <row r="794" spans="1:11" x14ac:dyDescent="0.25">
      <c r="A794" s="47">
        <v>39856</v>
      </c>
      <c r="B794" s="46">
        <v>0</v>
      </c>
      <c r="C794" s="46">
        <v>24.42126</v>
      </c>
      <c r="D794" s="46">
        <v>24.42126</v>
      </c>
      <c r="E794" s="46">
        <v>24.42126</v>
      </c>
      <c r="F794" s="46">
        <v>24.42126</v>
      </c>
      <c r="G794" s="46"/>
      <c r="H794" s="46"/>
      <c r="I794" s="46"/>
      <c r="J794" s="46"/>
      <c r="K794" s="46"/>
    </row>
    <row r="795" spans="1:11" x14ac:dyDescent="0.25">
      <c r="A795" s="47">
        <v>39857</v>
      </c>
      <c r="B795" s="46">
        <v>0</v>
      </c>
      <c r="C795" s="46">
        <v>24.73405</v>
      </c>
      <c r="D795" s="46">
        <v>24.73405</v>
      </c>
      <c r="E795" s="46">
        <v>24.73405</v>
      </c>
      <c r="F795" s="46">
        <v>24.73405</v>
      </c>
      <c r="G795" s="46"/>
      <c r="H795" s="46"/>
      <c r="I795" s="46"/>
      <c r="J795" s="46"/>
      <c r="K795" s="46"/>
    </row>
    <row r="796" spans="1:11" x14ac:dyDescent="0.25">
      <c r="A796" s="47">
        <v>39861</v>
      </c>
      <c r="B796" s="46">
        <v>0</v>
      </c>
      <c r="C796" s="46">
        <v>23.514320000000001</v>
      </c>
      <c r="D796" s="46">
        <v>23.514320000000001</v>
      </c>
      <c r="E796" s="46">
        <v>23.514320000000001</v>
      </c>
      <c r="F796" s="46">
        <v>23.514320000000001</v>
      </c>
      <c r="G796" s="46"/>
      <c r="H796" s="46"/>
      <c r="I796" s="46"/>
      <c r="J796" s="46"/>
      <c r="K796" s="46"/>
    </row>
    <row r="797" spans="1:11" x14ac:dyDescent="0.25">
      <c r="A797" s="47">
        <v>39862</v>
      </c>
      <c r="B797" s="46">
        <v>0</v>
      </c>
      <c r="C797" s="46">
        <v>23.23509</v>
      </c>
      <c r="D797" s="46">
        <v>23.23509</v>
      </c>
      <c r="E797" s="46">
        <v>23.23509</v>
      </c>
      <c r="F797" s="46">
        <v>23.23509</v>
      </c>
      <c r="G797" s="46"/>
      <c r="H797" s="46"/>
      <c r="I797" s="46"/>
      <c r="J797" s="46"/>
      <c r="K797" s="46"/>
    </row>
    <row r="798" spans="1:11" x14ac:dyDescent="0.25">
      <c r="A798" s="47">
        <v>39863</v>
      </c>
      <c r="B798" s="46">
        <v>0</v>
      </c>
      <c r="C798" s="46">
        <v>23.181470000000001</v>
      </c>
      <c r="D798" s="46">
        <v>23.181470000000001</v>
      </c>
      <c r="E798" s="46">
        <v>23.181470000000001</v>
      </c>
      <c r="F798" s="46">
        <v>23.181470000000001</v>
      </c>
      <c r="G798" s="46"/>
      <c r="H798" s="46"/>
      <c r="I798" s="46"/>
      <c r="J798" s="46"/>
      <c r="K798" s="46"/>
    </row>
    <row r="799" spans="1:11" x14ac:dyDescent="0.25">
      <c r="A799" s="47">
        <v>39864</v>
      </c>
      <c r="B799" s="46">
        <v>0</v>
      </c>
      <c r="C799" s="46">
        <v>22.115600000000001</v>
      </c>
      <c r="D799" s="46">
        <v>22.115600000000001</v>
      </c>
      <c r="E799" s="46">
        <v>22.115600000000001</v>
      </c>
      <c r="F799" s="46">
        <v>22.115600000000001</v>
      </c>
      <c r="G799" s="46"/>
      <c r="H799" s="46"/>
      <c r="I799" s="46"/>
      <c r="J799" s="46"/>
      <c r="K799" s="46"/>
    </row>
    <row r="800" spans="1:11" x14ac:dyDescent="0.25">
      <c r="A800" s="47">
        <v>39867</v>
      </c>
      <c r="B800" s="46">
        <v>0</v>
      </c>
      <c r="C800" s="46">
        <v>21.00854</v>
      </c>
      <c r="D800" s="46">
        <v>21.00854</v>
      </c>
      <c r="E800" s="46">
        <v>21.00854</v>
      </c>
      <c r="F800" s="46">
        <v>21.00854</v>
      </c>
      <c r="G800" s="46"/>
      <c r="H800" s="46"/>
      <c r="I800" s="46"/>
      <c r="J800" s="46"/>
      <c r="K800" s="46"/>
    </row>
    <row r="801" spans="1:11" x14ac:dyDescent="0.25">
      <c r="A801" s="47">
        <v>39868</v>
      </c>
      <c r="B801" s="46">
        <v>0</v>
      </c>
      <c r="C801" s="46">
        <v>22.866879999999998</v>
      </c>
      <c r="D801" s="46">
        <v>22.866879999999998</v>
      </c>
      <c r="E801" s="46">
        <v>22.866879999999998</v>
      </c>
      <c r="F801" s="46">
        <v>22.866879999999998</v>
      </c>
      <c r="G801" s="46"/>
      <c r="H801" s="46"/>
      <c r="I801" s="46"/>
      <c r="J801" s="46"/>
      <c r="K801" s="46"/>
    </row>
    <row r="802" spans="1:11" x14ac:dyDescent="0.25">
      <c r="A802" s="47">
        <v>39869</v>
      </c>
      <c r="B802" s="46">
        <v>0</v>
      </c>
      <c r="C802" s="46">
        <v>23.237639999999999</v>
      </c>
      <c r="D802" s="46">
        <v>23.237639999999999</v>
      </c>
      <c r="E802" s="46">
        <v>23.237639999999999</v>
      </c>
      <c r="F802" s="46">
        <v>23.237639999999999</v>
      </c>
      <c r="G802" s="46"/>
      <c r="H802" s="46"/>
      <c r="I802" s="46"/>
      <c r="J802" s="46"/>
      <c r="K802" s="46"/>
    </row>
    <row r="803" spans="1:11" x14ac:dyDescent="0.25">
      <c r="A803" s="47">
        <v>39870</v>
      </c>
      <c r="B803" s="46">
        <v>0</v>
      </c>
      <c r="C803" s="46">
        <v>22.944980000000001</v>
      </c>
      <c r="D803" s="46">
        <v>22.944980000000001</v>
      </c>
      <c r="E803" s="46">
        <v>22.944980000000001</v>
      </c>
      <c r="F803" s="46">
        <v>22.944980000000001</v>
      </c>
      <c r="G803" s="46"/>
      <c r="H803" s="46"/>
      <c r="I803" s="46"/>
      <c r="J803" s="46"/>
      <c r="K803" s="46"/>
    </row>
    <row r="804" spans="1:11" x14ac:dyDescent="0.25">
      <c r="A804" s="47">
        <v>39871</v>
      </c>
      <c r="B804" s="46">
        <v>0</v>
      </c>
      <c r="C804" s="46">
        <v>22.867599999999999</v>
      </c>
      <c r="D804" s="46">
        <v>22.867599999999999</v>
      </c>
      <c r="E804" s="46">
        <v>22.867599999999999</v>
      </c>
      <c r="F804" s="46">
        <v>22.867599999999999</v>
      </c>
      <c r="G804" s="46"/>
      <c r="H804" s="46"/>
      <c r="I804" s="46"/>
      <c r="J804" s="46"/>
      <c r="K804" s="46"/>
    </row>
    <row r="805" spans="1:11" x14ac:dyDescent="0.25">
      <c r="A805" s="47">
        <v>39874</v>
      </c>
      <c r="B805" s="46">
        <v>0</v>
      </c>
      <c r="C805" s="46">
        <v>21.03877</v>
      </c>
      <c r="D805" s="46">
        <v>21.03877</v>
      </c>
      <c r="E805" s="46">
        <v>21.03877</v>
      </c>
      <c r="F805" s="46">
        <v>21.03877</v>
      </c>
      <c r="G805" s="46"/>
      <c r="H805" s="46"/>
      <c r="I805" s="46"/>
      <c r="J805" s="46"/>
      <c r="K805" s="46"/>
    </row>
    <row r="806" spans="1:11" x14ac:dyDescent="0.25">
      <c r="A806" s="47">
        <v>39875</v>
      </c>
      <c r="B806" s="46">
        <v>0</v>
      </c>
      <c r="C806" s="46">
        <v>21.28444</v>
      </c>
      <c r="D806" s="46">
        <v>21.28444</v>
      </c>
      <c r="E806" s="46">
        <v>21.28444</v>
      </c>
      <c r="F806" s="46">
        <v>21.28444</v>
      </c>
      <c r="G806" s="46"/>
      <c r="H806" s="46"/>
      <c r="I806" s="46"/>
      <c r="J806" s="46"/>
      <c r="K806" s="46"/>
    </row>
    <row r="807" spans="1:11" x14ac:dyDescent="0.25">
      <c r="A807" s="47">
        <v>39876</v>
      </c>
      <c r="B807" s="46">
        <v>0</v>
      </c>
      <c r="C807" s="46">
        <v>22.95635</v>
      </c>
      <c r="D807" s="46">
        <v>22.95635</v>
      </c>
      <c r="E807" s="46">
        <v>22.95635</v>
      </c>
      <c r="F807" s="46">
        <v>22.95635</v>
      </c>
      <c r="G807" s="46"/>
      <c r="H807" s="46"/>
      <c r="I807" s="46"/>
      <c r="J807" s="46"/>
      <c r="K807" s="46"/>
    </row>
    <row r="808" spans="1:11" x14ac:dyDescent="0.25">
      <c r="A808" s="47">
        <v>39877</v>
      </c>
      <c r="B808" s="46">
        <v>0</v>
      </c>
      <c r="C808" s="46">
        <v>21.330549999999999</v>
      </c>
      <c r="D808" s="46">
        <v>21.330549999999999</v>
      </c>
      <c r="E808" s="46">
        <v>21.330549999999999</v>
      </c>
      <c r="F808" s="46">
        <v>21.330549999999999</v>
      </c>
      <c r="G808" s="46"/>
      <c r="H808" s="46"/>
      <c r="I808" s="46"/>
      <c r="J808" s="46"/>
      <c r="K808" s="46"/>
    </row>
    <row r="809" spans="1:11" x14ac:dyDescent="0.25">
      <c r="A809" s="47">
        <v>39878</v>
      </c>
      <c r="B809" s="46">
        <v>0</v>
      </c>
      <c r="C809" s="46">
        <v>21.444749999999999</v>
      </c>
      <c r="D809" s="46">
        <v>21.444749999999999</v>
      </c>
      <c r="E809" s="46">
        <v>21.444749999999999</v>
      </c>
      <c r="F809" s="46">
        <v>21.444749999999999</v>
      </c>
      <c r="G809" s="46"/>
      <c r="H809" s="46"/>
      <c r="I809" s="46"/>
      <c r="J809" s="46"/>
      <c r="K809" s="46"/>
    </row>
    <row r="810" spans="1:11" x14ac:dyDescent="0.25">
      <c r="A810" s="47">
        <v>39881</v>
      </c>
      <c r="B810" s="46">
        <v>0</v>
      </c>
      <c r="C810" s="46">
        <v>21.402180000000001</v>
      </c>
      <c r="D810" s="46">
        <v>21.402180000000001</v>
      </c>
      <c r="E810" s="46">
        <v>21.402180000000001</v>
      </c>
      <c r="F810" s="46">
        <v>21.402180000000001</v>
      </c>
      <c r="G810" s="46"/>
      <c r="H810" s="46"/>
      <c r="I810" s="46"/>
      <c r="J810" s="46"/>
      <c r="K810" s="46"/>
    </row>
    <row r="811" spans="1:11" x14ac:dyDescent="0.25">
      <c r="A811" s="47">
        <v>39882</v>
      </c>
      <c r="B811" s="46">
        <v>0</v>
      </c>
      <c r="C811" s="46">
        <v>22.982009999999999</v>
      </c>
      <c r="D811" s="46">
        <v>22.982009999999999</v>
      </c>
      <c r="E811" s="46">
        <v>22.982009999999999</v>
      </c>
      <c r="F811" s="46">
        <v>22.982009999999999</v>
      </c>
      <c r="G811" s="46"/>
      <c r="H811" s="46"/>
      <c r="I811" s="46"/>
      <c r="J811" s="46"/>
      <c r="K811" s="46"/>
    </row>
    <row r="812" spans="1:11" x14ac:dyDescent="0.25">
      <c r="A812" s="47">
        <v>39883</v>
      </c>
      <c r="B812" s="46">
        <v>0</v>
      </c>
      <c r="C812" s="46">
        <v>23.273599999999998</v>
      </c>
      <c r="D812" s="46">
        <v>23.273599999999998</v>
      </c>
      <c r="E812" s="46">
        <v>23.273599999999998</v>
      </c>
      <c r="F812" s="46">
        <v>23.273599999999998</v>
      </c>
      <c r="G812" s="46"/>
      <c r="H812" s="46"/>
      <c r="I812" s="46"/>
      <c r="J812" s="46"/>
      <c r="K812" s="46"/>
    </row>
    <row r="813" spans="1:11" x14ac:dyDescent="0.25">
      <c r="A813" s="47">
        <v>39884</v>
      </c>
      <c r="B813" s="46">
        <v>0</v>
      </c>
      <c r="C813" s="46">
        <v>23.673380000000002</v>
      </c>
      <c r="D813" s="46">
        <v>23.673380000000002</v>
      </c>
      <c r="E813" s="46">
        <v>23.673380000000002</v>
      </c>
      <c r="F813" s="46">
        <v>23.673380000000002</v>
      </c>
      <c r="G813" s="46"/>
      <c r="H813" s="46"/>
      <c r="I813" s="46"/>
      <c r="J813" s="46"/>
      <c r="K813" s="46"/>
    </row>
    <row r="814" spans="1:11" x14ac:dyDescent="0.25">
      <c r="A814" s="47">
        <v>39885</v>
      </c>
      <c r="B814" s="46">
        <v>0</v>
      </c>
      <c r="C814" s="46">
        <v>23.225950000000001</v>
      </c>
      <c r="D814" s="46">
        <v>23.225950000000001</v>
      </c>
      <c r="E814" s="46">
        <v>23.225950000000001</v>
      </c>
      <c r="F814" s="46">
        <v>23.225950000000001</v>
      </c>
      <c r="G814" s="46"/>
      <c r="H814" s="46"/>
      <c r="I814" s="46"/>
      <c r="J814" s="46"/>
      <c r="K814" s="46"/>
    </row>
    <row r="815" spans="1:11" x14ac:dyDescent="0.25">
      <c r="A815" s="47">
        <v>39888</v>
      </c>
      <c r="B815" s="46">
        <v>0</v>
      </c>
      <c r="C815" s="46">
        <v>22.495480000000001</v>
      </c>
      <c r="D815" s="46">
        <v>22.495480000000001</v>
      </c>
      <c r="E815" s="46">
        <v>22.495480000000001</v>
      </c>
      <c r="F815" s="46">
        <v>22.495480000000001</v>
      </c>
      <c r="G815" s="46"/>
      <c r="H815" s="46"/>
      <c r="I815" s="46"/>
      <c r="J815" s="46"/>
      <c r="K815" s="46"/>
    </row>
    <row r="816" spans="1:11" x14ac:dyDescent="0.25">
      <c r="A816" s="47">
        <v>39889</v>
      </c>
      <c r="B816" s="46">
        <v>0</v>
      </c>
      <c r="C816" s="46">
        <v>23.162289999999999</v>
      </c>
      <c r="D816" s="46">
        <v>23.162289999999999</v>
      </c>
      <c r="E816" s="46">
        <v>23.162289999999999</v>
      </c>
      <c r="F816" s="46">
        <v>23.162289999999999</v>
      </c>
      <c r="G816" s="46"/>
      <c r="H816" s="46"/>
      <c r="I816" s="46"/>
      <c r="J816" s="46"/>
      <c r="K816" s="46"/>
    </row>
    <row r="817" spans="1:11" x14ac:dyDescent="0.25">
      <c r="A817" s="47">
        <v>39890</v>
      </c>
      <c r="B817" s="46">
        <v>0</v>
      </c>
      <c r="C817" s="46">
        <v>23.190090000000001</v>
      </c>
      <c r="D817" s="46">
        <v>23.190090000000001</v>
      </c>
      <c r="E817" s="46">
        <v>23.190090000000001</v>
      </c>
      <c r="F817" s="46">
        <v>23.190090000000001</v>
      </c>
      <c r="G817" s="46"/>
      <c r="H817" s="46"/>
      <c r="I817" s="46"/>
      <c r="J817" s="46"/>
      <c r="K817" s="46"/>
    </row>
    <row r="818" spans="1:11" x14ac:dyDescent="0.25">
      <c r="A818" s="47">
        <v>39891</v>
      </c>
      <c r="B818" s="46">
        <v>0</v>
      </c>
      <c r="C818" s="46">
        <v>22.133209999999998</v>
      </c>
      <c r="D818" s="46">
        <v>22.133209999999998</v>
      </c>
      <c r="E818" s="46">
        <v>22.133209999999998</v>
      </c>
      <c r="F818" s="46">
        <v>22.133209999999998</v>
      </c>
      <c r="G818" s="46"/>
      <c r="H818" s="46"/>
      <c r="I818" s="46"/>
      <c r="J818" s="46"/>
      <c r="K818" s="46"/>
    </row>
    <row r="819" spans="1:11" x14ac:dyDescent="0.25">
      <c r="A819" s="47">
        <v>39892</v>
      </c>
      <c r="B819" s="46">
        <v>0</v>
      </c>
      <c r="C819" s="46">
        <v>20.692070000000001</v>
      </c>
      <c r="D819" s="46">
        <v>20.692070000000001</v>
      </c>
      <c r="E819" s="46">
        <v>20.692070000000001</v>
      </c>
      <c r="F819" s="46">
        <v>20.692070000000001</v>
      </c>
      <c r="G819" s="46"/>
      <c r="H819" s="46"/>
      <c r="I819" s="46"/>
      <c r="J819" s="46"/>
      <c r="K819" s="46"/>
    </row>
    <row r="820" spans="1:11" x14ac:dyDescent="0.25">
      <c r="A820" s="47">
        <v>39895</v>
      </c>
      <c r="B820" s="46">
        <v>0</v>
      </c>
      <c r="C820" s="46">
        <v>22.06644</v>
      </c>
      <c r="D820" s="46">
        <v>22.06644</v>
      </c>
      <c r="E820" s="46">
        <v>22.06644</v>
      </c>
      <c r="F820" s="46">
        <v>22.06644</v>
      </c>
      <c r="G820" s="46"/>
      <c r="H820" s="46"/>
      <c r="I820" s="46"/>
      <c r="J820" s="46"/>
      <c r="K820" s="46"/>
    </row>
    <row r="821" spans="1:11" x14ac:dyDescent="0.25">
      <c r="A821" s="47">
        <v>39896</v>
      </c>
      <c r="B821" s="46">
        <v>0</v>
      </c>
      <c r="C821" s="46">
        <v>21.835799999999999</v>
      </c>
      <c r="D821" s="46">
        <v>21.835799999999999</v>
      </c>
      <c r="E821" s="46">
        <v>21.835799999999999</v>
      </c>
      <c r="F821" s="46">
        <v>21.835799999999999</v>
      </c>
      <c r="G821" s="46"/>
      <c r="H821" s="46"/>
      <c r="I821" s="46"/>
      <c r="J821" s="46"/>
      <c r="K821" s="46"/>
    </row>
    <row r="822" spans="1:11" x14ac:dyDescent="0.25">
      <c r="A822" s="47">
        <v>39897</v>
      </c>
      <c r="B822" s="46">
        <v>0</v>
      </c>
      <c r="C822" s="46">
        <v>21.92887</v>
      </c>
      <c r="D822" s="46">
        <v>21.92887</v>
      </c>
      <c r="E822" s="46">
        <v>21.92887</v>
      </c>
      <c r="F822" s="46">
        <v>21.92887</v>
      </c>
      <c r="G822" s="46"/>
      <c r="H822" s="46"/>
      <c r="I822" s="46"/>
      <c r="J822" s="46"/>
      <c r="K822" s="46"/>
    </row>
    <row r="823" spans="1:11" x14ac:dyDescent="0.25">
      <c r="A823" s="47">
        <v>39898</v>
      </c>
      <c r="B823" s="46">
        <v>0</v>
      </c>
      <c r="C823" s="46">
        <v>22.861160000000002</v>
      </c>
      <c r="D823" s="46">
        <v>22.861160000000002</v>
      </c>
      <c r="E823" s="46">
        <v>22.861160000000002</v>
      </c>
      <c r="F823" s="46">
        <v>22.861160000000002</v>
      </c>
      <c r="G823" s="46"/>
      <c r="H823" s="46"/>
      <c r="I823" s="46"/>
      <c r="J823" s="46"/>
      <c r="K823" s="46"/>
    </row>
    <row r="824" spans="1:11" x14ac:dyDescent="0.25">
      <c r="A824" s="47">
        <v>39899</v>
      </c>
      <c r="B824" s="46">
        <v>0</v>
      </c>
      <c r="C824" s="46">
        <v>22.273240000000001</v>
      </c>
      <c r="D824" s="46">
        <v>22.273240000000001</v>
      </c>
      <c r="E824" s="46">
        <v>22.273240000000001</v>
      </c>
      <c r="F824" s="46">
        <v>22.273240000000001</v>
      </c>
      <c r="G824" s="46"/>
      <c r="H824" s="46"/>
      <c r="I824" s="46"/>
      <c r="J824" s="46"/>
      <c r="K824" s="46"/>
    </row>
    <row r="825" spans="1:11" x14ac:dyDescent="0.25">
      <c r="A825" s="47">
        <v>39902</v>
      </c>
      <c r="B825" s="46">
        <v>0</v>
      </c>
      <c r="C825" s="46">
        <v>20.464780000000001</v>
      </c>
      <c r="D825" s="46">
        <v>20.464780000000001</v>
      </c>
      <c r="E825" s="46">
        <v>20.464780000000001</v>
      </c>
      <c r="F825" s="46">
        <v>20.464780000000001</v>
      </c>
      <c r="G825" s="46"/>
      <c r="H825" s="46"/>
      <c r="I825" s="46"/>
      <c r="J825" s="46"/>
      <c r="K825" s="46"/>
    </row>
    <row r="826" spans="1:11" x14ac:dyDescent="0.25">
      <c r="A826" s="47">
        <v>39903</v>
      </c>
      <c r="B826" s="46">
        <v>0</v>
      </c>
      <c r="C826" s="46">
        <v>20.910540000000001</v>
      </c>
      <c r="D826" s="46">
        <v>20.910540000000001</v>
      </c>
      <c r="E826" s="46">
        <v>20.910540000000001</v>
      </c>
      <c r="F826" s="46">
        <v>20.910540000000001</v>
      </c>
      <c r="G826" s="46"/>
      <c r="H826" s="46"/>
      <c r="I826" s="46"/>
      <c r="J826" s="46"/>
      <c r="K826" s="46"/>
    </row>
    <row r="827" spans="1:11" x14ac:dyDescent="0.25">
      <c r="A827" s="47">
        <v>39904</v>
      </c>
      <c r="B827" s="46">
        <v>0</v>
      </c>
      <c r="C827" s="46">
        <v>21.379300000000001</v>
      </c>
      <c r="D827" s="46">
        <v>21.379300000000001</v>
      </c>
      <c r="E827" s="46">
        <v>21.379300000000001</v>
      </c>
      <c r="F827" s="46">
        <v>21.379300000000001</v>
      </c>
      <c r="G827" s="46"/>
      <c r="H827" s="46"/>
      <c r="I827" s="46"/>
      <c r="J827" s="46"/>
      <c r="K827" s="46"/>
    </row>
    <row r="828" spans="1:11" x14ac:dyDescent="0.25">
      <c r="A828" s="47">
        <v>39905</v>
      </c>
      <c r="B828" s="46">
        <v>0</v>
      </c>
      <c r="C828" s="46">
        <v>21.649100000000001</v>
      </c>
      <c r="D828" s="46">
        <v>21.649100000000001</v>
      </c>
      <c r="E828" s="46">
        <v>21.649100000000001</v>
      </c>
      <c r="F828" s="46">
        <v>21.649100000000001</v>
      </c>
      <c r="G828" s="46"/>
      <c r="H828" s="46"/>
      <c r="I828" s="46"/>
      <c r="J828" s="46"/>
      <c r="K828" s="46"/>
    </row>
    <row r="829" spans="1:11" x14ac:dyDescent="0.25">
      <c r="A829" s="47">
        <v>39906</v>
      </c>
      <c r="B829" s="46">
        <v>0</v>
      </c>
      <c r="C829" s="46">
        <v>22.03905</v>
      </c>
      <c r="D829" s="46">
        <v>22.03905</v>
      </c>
      <c r="E829" s="46">
        <v>22.03905</v>
      </c>
      <c r="F829" s="46">
        <v>22.03905</v>
      </c>
      <c r="G829" s="46"/>
      <c r="H829" s="46"/>
      <c r="I829" s="46"/>
      <c r="J829" s="46"/>
      <c r="K829" s="46"/>
    </row>
    <row r="830" spans="1:11" x14ac:dyDescent="0.25">
      <c r="A830" s="47">
        <v>39909</v>
      </c>
      <c r="B830" s="46">
        <v>0</v>
      </c>
      <c r="C830" s="46">
        <v>21.928470000000001</v>
      </c>
      <c r="D830" s="46">
        <v>21.928470000000001</v>
      </c>
      <c r="E830" s="46">
        <v>21.928470000000001</v>
      </c>
      <c r="F830" s="46">
        <v>21.928470000000001</v>
      </c>
      <c r="G830" s="46"/>
      <c r="H830" s="46"/>
      <c r="I830" s="46"/>
      <c r="J830" s="46"/>
      <c r="K830" s="46"/>
    </row>
    <row r="831" spans="1:11" x14ac:dyDescent="0.25">
      <c r="A831" s="47">
        <v>39910</v>
      </c>
      <c r="B831" s="46">
        <v>0</v>
      </c>
      <c r="C831" s="46">
        <v>22.028359999999999</v>
      </c>
      <c r="D831" s="46">
        <v>22.028359999999999</v>
      </c>
      <c r="E831" s="46">
        <v>22.028359999999999</v>
      </c>
      <c r="F831" s="46">
        <v>22.028359999999999</v>
      </c>
      <c r="G831" s="46"/>
      <c r="H831" s="46"/>
      <c r="I831" s="46"/>
      <c r="J831" s="46"/>
      <c r="K831" s="46"/>
    </row>
    <row r="832" spans="1:11" x14ac:dyDescent="0.25">
      <c r="A832" s="47">
        <v>39911</v>
      </c>
      <c r="B832" s="46">
        <v>0</v>
      </c>
      <c r="C832" s="46">
        <v>22.33849</v>
      </c>
      <c r="D832" s="46">
        <v>22.33849</v>
      </c>
      <c r="E832" s="46">
        <v>22.33849</v>
      </c>
      <c r="F832" s="46">
        <v>22.33849</v>
      </c>
      <c r="G832" s="46"/>
      <c r="H832" s="46"/>
      <c r="I832" s="46"/>
      <c r="J832" s="46"/>
      <c r="K832" s="46"/>
    </row>
    <row r="833" spans="1:11" x14ac:dyDescent="0.25">
      <c r="A833" s="47">
        <v>39912</v>
      </c>
      <c r="B833" s="46">
        <v>0</v>
      </c>
      <c r="C833" s="46">
        <v>23.175650000000001</v>
      </c>
      <c r="D833" s="46">
        <v>23.175650000000001</v>
      </c>
      <c r="E833" s="46">
        <v>23.175650000000001</v>
      </c>
      <c r="F833" s="46">
        <v>23.175650000000001</v>
      </c>
      <c r="G833" s="46"/>
      <c r="H833" s="46"/>
      <c r="I833" s="46"/>
      <c r="J833" s="46"/>
      <c r="K833" s="46"/>
    </row>
    <row r="834" spans="1:11" x14ac:dyDescent="0.25">
      <c r="A834" s="47">
        <v>39916</v>
      </c>
      <c r="B834" s="46">
        <v>0</v>
      </c>
      <c r="C834" s="46">
        <v>23.545529999999999</v>
      </c>
      <c r="D834" s="46">
        <v>23.545529999999999</v>
      </c>
      <c r="E834" s="46">
        <v>23.545529999999999</v>
      </c>
      <c r="F834" s="46">
        <v>23.545529999999999</v>
      </c>
      <c r="G834" s="46"/>
      <c r="H834" s="46"/>
      <c r="I834" s="46"/>
      <c r="J834" s="46"/>
      <c r="K834" s="46"/>
    </row>
    <row r="835" spans="1:11" x14ac:dyDescent="0.25">
      <c r="A835" s="47">
        <v>39917</v>
      </c>
      <c r="B835" s="46">
        <v>0</v>
      </c>
      <c r="C835" s="46">
        <v>23.403009999999998</v>
      </c>
      <c r="D835" s="46">
        <v>23.403009999999998</v>
      </c>
      <c r="E835" s="46">
        <v>23.403009999999998</v>
      </c>
      <c r="F835" s="46">
        <v>23.403009999999998</v>
      </c>
      <c r="G835" s="46"/>
      <c r="H835" s="46"/>
      <c r="I835" s="46"/>
      <c r="J835" s="46"/>
      <c r="K835" s="46"/>
    </row>
    <row r="836" spans="1:11" x14ac:dyDescent="0.25">
      <c r="A836" s="47">
        <v>39918</v>
      </c>
      <c r="B836" s="46">
        <v>0</v>
      </c>
      <c r="C836" s="46">
        <v>24.03791</v>
      </c>
      <c r="D836" s="46">
        <v>24.03791</v>
      </c>
      <c r="E836" s="46">
        <v>24.03791</v>
      </c>
      <c r="F836" s="46">
        <v>24.03791</v>
      </c>
      <c r="G836" s="46"/>
      <c r="H836" s="46"/>
      <c r="I836" s="46"/>
      <c r="J836" s="46"/>
      <c r="K836" s="46"/>
    </row>
    <row r="837" spans="1:11" x14ac:dyDescent="0.25">
      <c r="A837" s="47">
        <v>39919</v>
      </c>
      <c r="B837" s="46">
        <v>0</v>
      </c>
      <c r="C837" s="46">
        <v>24.873249999999999</v>
      </c>
      <c r="D837" s="46">
        <v>24.873249999999999</v>
      </c>
      <c r="E837" s="46">
        <v>24.873249999999999</v>
      </c>
      <c r="F837" s="46">
        <v>24.873249999999999</v>
      </c>
      <c r="G837" s="46"/>
      <c r="H837" s="46"/>
      <c r="I837" s="46"/>
      <c r="J837" s="46"/>
      <c r="K837" s="46"/>
    </row>
    <row r="838" spans="1:11" x14ac:dyDescent="0.25">
      <c r="A838" s="47">
        <v>39920</v>
      </c>
      <c r="B838" s="46">
        <v>0</v>
      </c>
      <c r="C838" s="46">
        <v>25.379580000000001</v>
      </c>
      <c r="D838" s="46">
        <v>25.379580000000001</v>
      </c>
      <c r="E838" s="46">
        <v>25.379580000000001</v>
      </c>
      <c r="F838" s="46">
        <v>25.379580000000001</v>
      </c>
      <c r="G838" s="46"/>
      <c r="H838" s="46"/>
      <c r="I838" s="46"/>
      <c r="J838" s="46"/>
      <c r="K838" s="46"/>
    </row>
    <row r="839" spans="1:11" x14ac:dyDescent="0.25">
      <c r="A839" s="47">
        <v>39923</v>
      </c>
      <c r="B839" s="46">
        <v>0</v>
      </c>
      <c r="C839" s="46">
        <v>23.484369999999998</v>
      </c>
      <c r="D839" s="46">
        <v>23.484369999999998</v>
      </c>
      <c r="E839" s="46">
        <v>23.484369999999998</v>
      </c>
      <c r="F839" s="46">
        <v>23.484369999999998</v>
      </c>
      <c r="G839" s="46"/>
      <c r="H839" s="46"/>
      <c r="I839" s="46"/>
      <c r="J839" s="46"/>
      <c r="K839" s="46"/>
    </row>
    <row r="840" spans="1:11" x14ac:dyDescent="0.25">
      <c r="A840" s="47">
        <v>39924</v>
      </c>
      <c r="B840" s="46">
        <v>0</v>
      </c>
      <c r="C840" s="46">
        <v>24.307580000000002</v>
      </c>
      <c r="D840" s="46">
        <v>24.307580000000002</v>
      </c>
      <c r="E840" s="46">
        <v>24.307580000000002</v>
      </c>
      <c r="F840" s="46">
        <v>24.307580000000002</v>
      </c>
      <c r="G840" s="46"/>
      <c r="H840" s="46"/>
      <c r="I840" s="46"/>
      <c r="J840" s="46"/>
      <c r="K840" s="46"/>
    </row>
    <row r="841" spans="1:11" x14ac:dyDescent="0.25">
      <c r="A841" s="47">
        <v>39925</v>
      </c>
      <c r="B841" s="46">
        <v>0</v>
      </c>
      <c r="C841" s="46">
        <v>24.417719999999999</v>
      </c>
      <c r="D841" s="46">
        <v>24.417719999999999</v>
      </c>
      <c r="E841" s="46">
        <v>24.417719999999999</v>
      </c>
      <c r="F841" s="46">
        <v>24.417719999999999</v>
      </c>
      <c r="G841" s="46"/>
      <c r="H841" s="46"/>
      <c r="I841" s="46"/>
      <c r="J841" s="46"/>
      <c r="K841" s="46"/>
    </row>
    <row r="842" spans="1:11" x14ac:dyDescent="0.25">
      <c r="A842" s="47">
        <v>39926</v>
      </c>
      <c r="B842" s="46">
        <v>0</v>
      </c>
      <c r="C842" s="46">
        <v>24.372219999999999</v>
      </c>
      <c r="D842" s="46">
        <v>24.372219999999999</v>
      </c>
      <c r="E842" s="46">
        <v>24.372219999999999</v>
      </c>
      <c r="F842" s="46">
        <v>24.372219999999999</v>
      </c>
      <c r="G842" s="46"/>
      <c r="H842" s="46"/>
      <c r="I842" s="46"/>
      <c r="J842" s="46"/>
      <c r="K842" s="46"/>
    </row>
    <row r="843" spans="1:11" x14ac:dyDescent="0.25">
      <c r="A843" s="47">
        <v>39927</v>
      </c>
      <c r="B843" s="46">
        <v>0</v>
      </c>
      <c r="C843" s="46">
        <v>24.478619999999999</v>
      </c>
      <c r="D843" s="46">
        <v>24.478619999999999</v>
      </c>
      <c r="E843" s="46">
        <v>24.478619999999999</v>
      </c>
      <c r="F843" s="46">
        <v>24.478619999999999</v>
      </c>
      <c r="G843" s="46"/>
      <c r="H843" s="46"/>
      <c r="I843" s="46"/>
      <c r="J843" s="46"/>
      <c r="K843" s="46"/>
    </row>
    <row r="844" spans="1:11" x14ac:dyDescent="0.25">
      <c r="A844" s="47">
        <v>39930</v>
      </c>
      <c r="B844" s="46">
        <v>0</v>
      </c>
      <c r="C844" s="46">
        <v>23.858239999999999</v>
      </c>
      <c r="D844" s="46">
        <v>23.858239999999999</v>
      </c>
      <c r="E844" s="46">
        <v>23.858239999999999</v>
      </c>
      <c r="F844" s="46">
        <v>23.858239999999999</v>
      </c>
      <c r="G844" s="46"/>
      <c r="H844" s="46"/>
      <c r="I844" s="46"/>
      <c r="J844" s="46"/>
      <c r="K844" s="46"/>
    </row>
    <row r="845" spans="1:11" x14ac:dyDescent="0.25">
      <c r="A845" s="47">
        <v>39931</v>
      </c>
      <c r="B845" s="46">
        <v>0</v>
      </c>
      <c r="C845" s="46">
        <v>24.145109999999999</v>
      </c>
      <c r="D845" s="46">
        <v>24.145109999999999</v>
      </c>
      <c r="E845" s="46">
        <v>24.145109999999999</v>
      </c>
      <c r="F845" s="46">
        <v>24.145109999999999</v>
      </c>
      <c r="G845" s="46"/>
      <c r="H845" s="46"/>
      <c r="I845" s="46"/>
      <c r="J845" s="46"/>
      <c r="K845" s="46"/>
    </row>
    <row r="846" spans="1:11" x14ac:dyDescent="0.25">
      <c r="A846" s="47">
        <v>39932</v>
      </c>
      <c r="B846" s="46">
        <v>0</v>
      </c>
      <c r="C846" s="46">
        <v>24.990670000000001</v>
      </c>
      <c r="D846" s="46">
        <v>24.990670000000001</v>
      </c>
      <c r="E846" s="46">
        <v>24.990670000000001</v>
      </c>
      <c r="F846" s="46">
        <v>24.990670000000001</v>
      </c>
      <c r="G846" s="46"/>
      <c r="H846" s="46"/>
      <c r="I846" s="46"/>
      <c r="J846" s="46"/>
      <c r="K846" s="46"/>
    </row>
    <row r="847" spans="1:11" x14ac:dyDescent="0.25">
      <c r="A847" s="47">
        <v>39933</v>
      </c>
      <c r="B847" s="46">
        <v>0</v>
      </c>
      <c r="C847" s="46">
        <v>24.92306</v>
      </c>
      <c r="D847" s="46">
        <v>24.92306</v>
      </c>
      <c r="E847" s="46">
        <v>24.92306</v>
      </c>
      <c r="F847" s="46">
        <v>24.92306</v>
      </c>
      <c r="G847" s="46"/>
      <c r="H847" s="46"/>
      <c r="I847" s="46"/>
      <c r="J847" s="46"/>
      <c r="K847" s="46"/>
    </row>
    <row r="848" spans="1:11" x14ac:dyDescent="0.25">
      <c r="A848" s="47">
        <v>39934</v>
      </c>
      <c r="B848" s="46">
        <v>0</v>
      </c>
      <c r="C848" s="46">
        <v>25.204170000000001</v>
      </c>
      <c r="D848" s="46">
        <v>25.204170000000001</v>
      </c>
      <c r="E848" s="46">
        <v>25.204170000000001</v>
      </c>
      <c r="F848" s="46">
        <v>25.204170000000001</v>
      </c>
      <c r="G848" s="46"/>
      <c r="H848" s="46"/>
      <c r="I848" s="46"/>
      <c r="J848" s="46"/>
      <c r="K848" s="46"/>
    </row>
    <row r="849" spans="1:11" x14ac:dyDescent="0.25">
      <c r="A849" s="47">
        <v>39937</v>
      </c>
      <c r="B849" s="46">
        <v>0</v>
      </c>
      <c r="C849" s="46">
        <v>26.527740000000001</v>
      </c>
      <c r="D849" s="46">
        <v>26.527740000000001</v>
      </c>
      <c r="E849" s="46">
        <v>26.527740000000001</v>
      </c>
      <c r="F849" s="46">
        <v>26.527740000000001</v>
      </c>
      <c r="G849" s="46"/>
      <c r="H849" s="46"/>
      <c r="I849" s="46"/>
      <c r="J849" s="46"/>
      <c r="K849" s="46"/>
    </row>
    <row r="850" spans="1:11" x14ac:dyDescent="0.25">
      <c r="A850" s="47">
        <v>39938</v>
      </c>
      <c r="B850" s="46">
        <v>0</v>
      </c>
      <c r="C850" s="46">
        <v>26.324680000000001</v>
      </c>
      <c r="D850" s="46">
        <v>26.324680000000001</v>
      </c>
      <c r="E850" s="46">
        <v>26.324680000000001</v>
      </c>
      <c r="F850" s="46">
        <v>26.324680000000001</v>
      </c>
      <c r="G850" s="46"/>
      <c r="H850" s="46"/>
      <c r="I850" s="46"/>
      <c r="J850" s="46"/>
      <c r="K850" s="46"/>
    </row>
    <row r="851" spans="1:11" x14ac:dyDescent="0.25">
      <c r="A851" s="47">
        <v>39939</v>
      </c>
      <c r="B851" s="46">
        <v>0</v>
      </c>
      <c r="C851" s="46">
        <v>27.277570000000001</v>
      </c>
      <c r="D851" s="46">
        <v>27.277570000000001</v>
      </c>
      <c r="E851" s="46">
        <v>27.277570000000001</v>
      </c>
      <c r="F851" s="46">
        <v>27.277570000000001</v>
      </c>
      <c r="G851" s="46"/>
      <c r="H851" s="46"/>
      <c r="I851" s="46"/>
      <c r="J851" s="46"/>
      <c r="K851" s="46"/>
    </row>
    <row r="852" spans="1:11" x14ac:dyDescent="0.25">
      <c r="A852" s="47">
        <v>39940</v>
      </c>
      <c r="B852" s="46">
        <v>0</v>
      </c>
      <c r="C852" s="46">
        <v>26.769770000000001</v>
      </c>
      <c r="D852" s="46">
        <v>26.769770000000001</v>
      </c>
      <c r="E852" s="46">
        <v>26.769770000000001</v>
      </c>
      <c r="F852" s="46">
        <v>26.769770000000001</v>
      </c>
      <c r="G852" s="46"/>
      <c r="H852" s="46"/>
      <c r="I852" s="46"/>
      <c r="J852" s="46"/>
      <c r="K852" s="46"/>
    </row>
    <row r="853" spans="1:11" x14ac:dyDescent="0.25">
      <c r="A853" s="47">
        <v>39941</v>
      </c>
      <c r="B853" s="46">
        <v>0</v>
      </c>
      <c r="C853" s="46">
        <v>28.079840000000001</v>
      </c>
      <c r="D853" s="46">
        <v>28.079840000000001</v>
      </c>
      <c r="E853" s="46">
        <v>28.079840000000001</v>
      </c>
      <c r="F853" s="46">
        <v>28.079840000000001</v>
      </c>
      <c r="G853" s="46"/>
      <c r="H853" s="46"/>
      <c r="I853" s="46"/>
      <c r="J853" s="46"/>
      <c r="K853" s="46"/>
    </row>
    <row r="854" spans="1:11" x14ac:dyDescent="0.25">
      <c r="A854" s="47">
        <v>39944</v>
      </c>
      <c r="B854" s="46">
        <v>0</v>
      </c>
      <c r="C854" s="46">
        <v>27.87839</v>
      </c>
      <c r="D854" s="46">
        <v>27.87839</v>
      </c>
      <c r="E854" s="46">
        <v>27.87839</v>
      </c>
      <c r="F854" s="46">
        <v>27.87839</v>
      </c>
      <c r="G854" s="46"/>
      <c r="H854" s="46"/>
      <c r="I854" s="46"/>
      <c r="J854" s="46"/>
      <c r="K854" s="46"/>
    </row>
    <row r="855" spans="1:11" x14ac:dyDescent="0.25">
      <c r="A855" s="47">
        <v>39945</v>
      </c>
      <c r="B855" s="46">
        <v>0</v>
      </c>
      <c r="C855" s="46">
        <v>27.943190000000001</v>
      </c>
      <c r="D855" s="46">
        <v>27.943190000000001</v>
      </c>
      <c r="E855" s="46">
        <v>27.943190000000001</v>
      </c>
      <c r="F855" s="46">
        <v>27.943190000000001</v>
      </c>
      <c r="G855" s="46"/>
      <c r="H855" s="46"/>
      <c r="I855" s="46"/>
      <c r="J855" s="46"/>
      <c r="K855" s="46"/>
    </row>
    <row r="856" spans="1:11" x14ac:dyDescent="0.25">
      <c r="A856" s="47">
        <v>39946</v>
      </c>
      <c r="B856" s="46">
        <v>0</v>
      </c>
      <c r="C856" s="46">
        <v>27.051069999999999</v>
      </c>
      <c r="D856" s="46">
        <v>27.051069999999999</v>
      </c>
      <c r="E856" s="46">
        <v>27.051069999999999</v>
      </c>
      <c r="F856" s="46">
        <v>27.051069999999999</v>
      </c>
      <c r="G856" s="46"/>
      <c r="H856" s="46"/>
      <c r="I856" s="46"/>
      <c r="J856" s="46"/>
      <c r="K856" s="46"/>
    </row>
    <row r="857" spans="1:11" x14ac:dyDescent="0.25">
      <c r="A857" s="47">
        <v>39947</v>
      </c>
      <c r="B857" s="46">
        <v>0</v>
      </c>
      <c r="C857" s="46">
        <v>28.25132</v>
      </c>
      <c r="D857" s="46">
        <v>28.25132</v>
      </c>
      <c r="E857" s="46">
        <v>28.25132</v>
      </c>
      <c r="F857" s="46">
        <v>28.25132</v>
      </c>
      <c r="G857" s="46"/>
      <c r="H857" s="46"/>
      <c r="I857" s="46"/>
      <c r="J857" s="46"/>
      <c r="K857" s="46"/>
    </row>
    <row r="858" spans="1:11" x14ac:dyDescent="0.25">
      <c r="A858" s="47">
        <v>39948</v>
      </c>
      <c r="B858" s="46">
        <v>0</v>
      </c>
      <c r="C858" s="46">
        <v>27.62255</v>
      </c>
      <c r="D858" s="46">
        <v>27.62255</v>
      </c>
      <c r="E858" s="46">
        <v>27.62255</v>
      </c>
      <c r="F858" s="46">
        <v>27.62255</v>
      </c>
      <c r="G858" s="46"/>
      <c r="H858" s="46"/>
      <c r="I858" s="46"/>
      <c r="J858" s="46"/>
      <c r="K858" s="46"/>
    </row>
    <row r="859" spans="1:11" x14ac:dyDescent="0.25">
      <c r="A859" s="47">
        <v>39951</v>
      </c>
      <c r="B859" s="46">
        <v>0</v>
      </c>
      <c r="C859" s="46">
        <v>29.57761</v>
      </c>
      <c r="D859" s="46">
        <v>29.57761</v>
      </c>
      <c r="E859" s="46">
        <v>29.57761</v>
      </c>
      <c r="F859" s="46">
        <v>29.57761</v>
      </c>
      <c r="G859" s="46"/>
      <c r="H859" s="46"/>
      <c r="I859" s="46"/>
      <c r="J859" s="46"/>
      <c r="K859" s="46"/>
    </row>
    <row r="860" spans="1:11" x14ac:dyDescent="0.25">
      <c r="A860" s="47">
        <v>39952</v>
      </c>
      <c r="B860" s="46">
        <v>0</v>
      </c>
      <c r="C860" s="46">
        <v>30.177029999999998</v>
      </c>
      <c r="D860" s="46">
        <v>30.177029999999998</v>
      </c>
      <c r="E860" s="46">
        <v>30.177029999999998</v>
      </c>
      <c r="F860" s="46">
        <v>30.177029999999998</v>
      </c>
      <c r="G860" s="46"/>
      <c r="H860" s="46"/>
      <c r="I860" s="46"/>
      <c r="J860" s="46"/>
      <c r="K860" s="46"/>
    </row>
    <row r="861" spans="1:11" x14ac:dyDescent="0.25">
      <c r="A861" s="47">
        <v>39953</v>
      </c>
      <c r="B861" s="46">
        <v>0</v>
      </c>
      <c r="C861" s="46">
        <v>29.868079999999999</v>
      </c>
      <c r="D861" s="46">
        <v>29.868079999999999</v>
      </c>
      <c r="E861" s="46">
        <v>29.868079999999999</v>
      </c>
      <c r="F861" s="46">
        <v>29.868079999999999</v>
      </c>
      <c r="G861" s="46"/>
      <c r="H861" s="46"/>
      <c r="I861" s="46"/>
      <c r="J861" s="46"/>
      <c r="K861" s="46"/>
    </row>
    <row r="862" spans="1:11" x14ac:dyDescent="0.25">
      <c r="A862" s="47">
        <v>39954</v>
      </c>
      <c r="B862" s="46">
        <v>0</v>
      </c>
      <c r="C862" s="46">
        <v>27.78604</v>
      </c>
      <c r="D862" s="46">
        <v>27.78604</v>
      </c>
      <c r="E862" s="46">
        <v>27.78604</v>
      </c>
      <c r="F862" s="46">
        <v>27.78604</v>
      </c>
      <c r="G862" s="46"/>
      <c r="H862" s="46"/>
      <c r="I862" s="46"/>
      <c r="J862" s="46"/>
      <c r="K862" s="46"/>
    </row>
    <row r="863" spans="1:11" x14ac:dyDescent="0.25">
      <c r="A863" s="47">
        <v>39955</v>
      </c>
      <c r="B863" s="46">
        <v>0</v>
      </c>
      <c r="C863" s="46">
        <v>27.59205</v>
      </c>
      <c r="D863" s="46">
        <v>27.59205</v>
      </c>
      <c r="E863" s="46">
        <v>27.59205</v>
      </c>
      <c r="F863" s="46">
        <v>27.59205</v>
      </c>
      <c r="G863" s="46"/>
      <c r="H863" s="46"/>
      <c r="I863" s="46"/>
      <c r="J863" s="46"/>
      <c r="K863" s="46"/>
    </row>
    <row r="864" spans="1:11" x14ac:dyDescent="0.25">
      <c r="A864" s="47">
        <v>39959</v>
      </c>
      <c r="B864" s="46">
        <v>0</v>
      </c>
      <c r="C864" s="46">
        <v>28.936630000000001</v>
      </c>
      <c r="D864" s="46">
        <v>28.936630000000001</v>
      </c>
      <c r="E864" s="46">
        <v>28.936630000000001</v>
      </c>
      <c r="F864" s="46">
        <v>28.936630000000001</v>
      </c>
      <c r="G864" s="46"/>
      <c r="H864" s="46"/>
      <c r="I864" s="46"/>
      <c r="J864" s="46"/>
      <c r="K864" s="46"/>
    </row>
    <row r="865" spans="1:11" x14ac:dyDescent="0.25">
      <c r="A865" s="47">
        <v>39960</v>
      </c>
      <c r="B865" s="46">
        <v>0</v>
      </c>
      <c r="C865" s="46">
        <v>28.24061</v>
      </c>
      <c r="D865" s="46">
        <v>28.24061</v>
      </c>
      <c r="E865" s="46">
        <v>28.24061</v>
      </c>
      <c r="F865" s="46">
        <v>28.24061</v>
      </c>
      <c r="G865" s="46"/>
      <c r="H865" s="46"/>
      <c r="I865" s="46"/>
      <c r="J865" s="46"/>
      <c r="K865" s="46"/>
    </row>
    <row r="866" spans="1:11" x14ac:dyDescent="0.25">
      <c r="A866" s="47">
        <v>39961</v>
      </c>
      <c r="B866" s="46">
        <v>0</v>
      </c>
      <c r="C866" s="46">
        <v>28.510580000000001</v>
      </c>
      <c r="D866" s="46">
        <v>28.510580000000001</v>
      </c>
      <c r="E866" s="46">
        <v>28.510580000000001</v>
      </c>
      <c r="F866" s="46">
        <v>28.510580000000001</v>
      </c>
      <c r="G866" s="46"/>
      <c r="H866" s="46"/>
      <c r="I866" s="46"/>
      <c r="J866" s="46"/>
      <c r="K866" s="46"/>
    </row>
    <row r="867" spans="1:11" x14ac:dyDescent="0.25">
      <c r="A867" s="47">
        <v>39962</v>
      </c>
      <c r="B867" s="46">
        <v>0</v>
      </c>
      <c r="C867" s="46">
        <v>29.016999999999999</v>
      </c>
      <c r="D867" s="46">
        <v>29.016999999999999</v>
      </c>
      <c r="E867" s="46">
        <v>29.016999999999999</v>
      </c>
      <c r="F867" s="46">
        <v>29.016999999999999</v>
      </c>
      <c r="G867" s="46"/>
      <c r="H867" s="46"/>
      <c r="I867" s="46"/>
      <c r="J867" s="46"/>
      <c r="K867" s="46"/>
    </row>
    <row r="868" spans="1:11" x14ac:dyDescent="0.25">
      <c r="A868" s="47">
        <v>39965</v>
      </c>
      <c r="B868" s="46">
        <v>0</v>
      </c>
      <c r="C868" s="46">
        <v>30.455670000000001</v>
      </c>
      <c r="D868" s="46">
        <v>30.455670000000001</v>
      </c>
      <c r="E868" s="46">
        <v>30.455670000000001</v>
      </c>
      <c r="F868" s="46">
        <v>30.455670000000001</v>
      </c>
      <c r="G868" s="46"/>
      <c r="H868" s="46"/>
      <c r="I868" s="46"/>
      <c r="J868" s="46"/>
      <c r="K868" s="46"/>
    </row>
    <row r="869" spans="1:11" x14ac:dyDescent="0.25">
      <c r="A869" s="47">
        <v>39966</v>
      </c>
      <c r="B869" s="46">
        <v>0</v>
      </c>
      <c r="C869" s="46">
        <v>30.095849999999999</v>
      </c>
      <c r="D869" s="46">
        <v>30.095849999999999</v>
      </c>
      <c r="E869" s="46">
        <v>30.095849999999999</v>
      </c>
      <c r="F869" s="46">
        <v>30.095849999999999</v>
      </c>
      <c r="G869" s="46"/>
      <c r="H869" s="46"/>
      <c r="I869" s="46"/>
      <c r="J869" s="46"/>
      <c r="K869" s="46"/>
    </row>
    <row r="870" spans="1:11" x14ac:dyDescent="0.25">
      <c r="A870" s="47">
        <v>39967</v>
      </c>
      <c r="B870" s="46">
        <v>0</v>
      </c>
      <c r="C870" s="46">
        <v>28.55829</v>
      </c>
      <c r="D870" s="46">
        <v>28.55829</v>
      </c>
      <c r="E870" s="46">
        <v>28.55829</v>
      </c>
      <c r="F870" s="46">
        <v>28.55829</v>
      </c>
      <c r="G870" s="46"/>
      <c r="H870" s="46"/>
      <c r="I870" s="46"/>
      <c r="J870" s="46"/>
      <c r="K870" s="46"/>
    </row>
    <row r="871" spans="1:11" x14ac:dyDescent="0.25">
      <c r="A871" s="47">
        <v>39968</v>
      </c>
      <c r="B871" s="46">
        <v>0</v>
      </c>
      <c r="C871" s="46">
        <v>29.085979999999999</v>
      </c>
      <c r="D871" s="46">
        <v>29.085979999999999</v>
      </c>
      <c r="E871" s="46">
        <v>29.085979999999999</v>
      </c>
      <c r="F871" s="46">
        <v>29.085979999999999</v>
      </c>
      <c r="G871" s="46"/>
      <c r="H871" s="46"/>
      <c r="I871" s="46"/>
      <c r="J871" s="46"/>
      <c r="K871" s="46"/>
    </row>
    <row r="872" spans="1:11" x14ac:dyDescent="0.25">
      <c r="A872" s="47">
        <v>39969</v>
      </c>
      <c r="B872" s="46">
        <v>0</v>
      </c>
      <c r="C872" s="46">
        <v>29.072870000000002</v>
      </c>
      <c r="D872" s="46">
        <v>29.072870000000002</v>
      </c>
      <c r="E872" s="46">
        <v>29.072870000000002</v>
      </c>
      <c r="F872" s="46">
        <v>29.072870000000002</v>
      </c>
      <c r="G872" s="46"/>
      <c r="H872" s="46"/>
      <c r="I872" s="46"/>
      <c r="J872" s="46"/>
      <c r="K872" s="46"/>
    </row>
    <row r="873" spans="1:11" x14ac:dyDescent="0.25">
      <c r="A873" s="47">
        <v>39972</v>
      </c>
      <c r="B873" s="46">
        <v>0</v>
      </c>
      <c r="C873" s="46">
        <v>29.256229999999999</v>
      </c>
      <c r="D873" s="46">
        <v>29.256229999999999</v>
      </c>
      <c r="E873" s="46">
        <v>29.256229999999999</v>
      </c>
      <c r="F873" s="46">
        <v>29.256229999999999</v>
      </c>
      <c r="G873" s="46"/>
      <c r="H873" s="46"/>
      <c r="I873" s="46"/>
      <c r="J873" s="46"/>
      <c r="K873" s="46"/>
    </row>
    <row r="874" spans="1:11" x14ac:dyDescent="0.25">
      <c r="A874" s="47">
        <v>39973</v>
      </c>
      <c r="B874" s="46">
        <v>0</v>
      </c>
      <c r="C874" s="46">
        <v>30.48441</v>
      </c>
      <c r="D874" s="46">
        <v>30.48441</v>
      </c>
      <c r="E874" s="46">
        <v>30.48441</v>
      </c>
      <c r="F874" s="46">
        <v>30.48441</v>
      </c>
      <c r="G874" s="46"/>
      <c r="H874" s="46"/>
      <c r="I874" s="46"/>
      <c r="J874" s="46"/>
      <c r="K874" s="46"/>
    </row>
    <row r="875" spans="1:11" x14ac:dyDescent="0.25">
      <c r="A875" s="47">
        <v>39974</v>
      </c>
      <c r="B875" s="46">
        <v>0</v>
      </c>
      <c r="C875" s="46">
        <v>29.921769999999999</v>
      </c>
      <c r="D875" s="46">
        <v>29.921769999999999</v>
      </c>
      <c r="E875" s="46">
        <v>29.921769999999999</v>
      </c>
      <c r="F875" s="46">
        <v>29.921769999999999</v>
      </c>
      <c r="G875" s="46"/>
      <c r="H875" s="46"/>
      <c r="I875" s="46"/>
      <c r="J875" s="46"/>
      <c r="K875" s="46"/>
    </row>
    <row r="876" spans="1:11" x14ac:dyDescent="0.25">
      <c r="A876" s="47">
        <v>39975</v>
      </c>
      <c r="B876" s="46">
        <v>0</v>
      </c>
      <c r="C876" s="46">
        <v>30.877389999999998</v>
      </c>
      <c r="D876" s="46">
        <v>30.877389999999998</v>
      </c>
      <c r="E876" s="46">
        <v>30.877389999999998</v>
      </c>
      <c r="F876" s="46">
        <v>30.877389999999998</v>
      </c>
      <c r="G876" s="46"/>
      <c r="H876" s="46"/>
      <c r="I876" s="46"/>
      <c r="J876" s="46"/>
      <c r="K876" s="46"/>
    </row>
    <row r="877" spans="1:11" x14ac:dyDescent="0.25">
      <c r="A877" s="47">
        <v>39976</v>
      </c>
      <c r="B877" s="46">
        <v>0</v>
      </c>
      <c r="C877" s="46">
        <v>31.227930000000001</v>
      </c>
      <c r="D877" s="46">
        <v>31.227930000000001</v>
      </c>
      <c r="E877" s="46">
        <v>31.227930000000001</v>
      </c>
      <c r="F877" s="46">
        <v>31.227930000000001</v>
      </c>
      <c r="G877" s="46"/>
      <c r="H877" s="46"/>
      <c r="I877" s="46"/>
      <c r="J877" s="46"/>
      <c r="K877" s="46"/>
    </row>
    <row r="878" spans="1:11" x14ac:dyDescent="0.25">
      <c r="A878" s="47">
        <v>39979</v>
      </c>
      <c r="B878" s="46">
        <v>0</v>
      </c>
      <c r="C878" s="46">
        <v>29.934290000000001</v>
      </c>
      <c r="D878" s="46">
        <v>29.934290000000001</v>
      </c>
      <c r="E878" s="46">
        <v>29.934290000000001</v>
      </c>
      <c r="F878" s="46">
        <v>29.934290000000001</v>
      </c>
      <c r="G878" s="46"/>
      <c r="H878" s="46"/>
      <c r="I878" s="46"/>
      <c r="J878" s="46"/>
      <c r="K878" s="46"/>
    </row>
    <row r="879" spans="1:11" x14ac:dyDescent="0.25">
      <c r="A879" s="47">
        <v>39980</v>
      </c>
      <c r="B879" s="46">
        <v>0</v>
      </c>
      <c r="C879" s="46">
        <v>28.899319999999999</v>
      </c>
      <c r="D879" s="46">
        <v>28.899319999999999</v>
      </c>
      <c r="E879" s="46">
        <v>28.899319999999999</v>
      </c>
      <c r="F879" s="46">
        <v>28.899319999999999</v>
      </c>
      <c r="G879" s="46"/>
      <c r="H879" s="46"/>
      <c r="I879" s="46"/>
      <c r="J879" s="46"/>
      <c r="K879" s="46"/>
    </row>
    <row r="880" spans="1:11" x14ac:dyDescent="0.25">
      <c r="A880" s="47">
        <v>39981</v>
      </c>
      <c r="B880" s="46">
        <v>0</v>
      </c>
      <c r="C880" s="46">
        <v>28.657599999999999</v>
      </c>
      <c r="D880" s="46">
        <v>28.657599999999999</v>
      </c>
      <c r="E880" s="46">
        <v>28.657599999999999</v>
      </c>
      <c r="F880" s="46">
        <v>28.657599999999999</v>
      </c>
      <c r="G880" s="46"/>
      <c r="H880" s="46"/>
      <c r="I880" s="46"/>
      <c r="J880" s="46"/>
      <c r="K880" s="46"/>
    </row>
    <row r="881" spans="1:11" x14ac:dyDescent="0.25">
      <c r="A881" s="47">
        <v>39982</v>
      </c>
      <c r="B881" s="46">
        <v>0</v>
      </c>
      <c r="C881" s="46">
        <v>28.661999999999999</v>
      </c>
      <c r="D881" s="46">
        <v>28.661999999999999</v>
      </c>
      <c r="E881" s="46">
        <v>28.661999999999999</v>
      </c>
      <c r="F881" s="46">
        <v>28.661999999999999</v>
      </c>
      <c r="G881" s="46"/>
      <c r="H881" s="46"/>
      <c r="I881" s="46"/>
      <c r="J881" s="46"/>
      <c r="K881" s="46"/>
    </row>
    <row r="882" spans="1:11" x14ac:dyDescent="0.25">
      <c r="A882" s="47">
        <v>39983</v>
      </c>
      <c r="B882" s="46">
        <v>0</v>
      </c>
      <c r="C882" s="46">
        <v>29.55434</v>
      </c>
      <c r="D882" s="46">
        <v>29.55434</v>
      </c>
      <c r="E882" s="46">
        <v>29.55434</v>
      </c>
      <c r="F882" s="46">
        <v>29.55434</v>
      </c>
      <c r="G882" s="46"/>
      <c r="H882" s="46"/>
      <c r="I882" s="46"/>
      <c r="J882" s="46"/>
      <c r="K882" s="46"/>
    </row>
    <row r="883" spans="1:11" x14ac:dyDescent="0.25">
      <c r="A883" s="47">
        <v>39986</v>
      </c>
      <c r="B883" s="46">
        <v>0</v>
      </c>
      <c r="C883" s="46">
        <v>28.308440000000001</v>
      </c>
      <c r="D883" s="46">
        <v>28.308440000000001</v>
      </c>
      <c r="E883" s="46">
        <v>28.308440000000001</v>
      </c>
      <c r="F883" s="46">
        <v>28.308440000000001</v>
      </c>
      <c r="G883" s="46"/>
      <c r="H883" s="46"/>
      <c r="I883" s="46"/>
      <c r="J883" s="46"/>
      <c r="K883" s="46"/>
    </row>
    <row r="884" spans="1:11" x14ac:dyDescent="0.25">
      <c r="A884" s="47">
        <v>39987</v>
      </c>
      <c r="B884" s="46">
        <v>0</v>
      </c>
      <c r="C884" s="46">
        <v>28.958480000000002</v>
      </c>
      <c r="D884" s="46">
        <v>28.958480000000002</v>
      </c>
      <c r="E884" s="46">
        <v>28.958480000000002</v>
      </c>
      <c r="F884" s="46">
        <v>28.958480000000002</v>
      </c>
      <c r="G884" s="46"/>
      <c r="H884" s="46"/>
      <c r="I884" s="46"/>
      <c r="J884" s="46"/>
      <c r="K884" s="46"/>
    </row>
    <row r="885" spans="1:11" x14ac:dyDescent="0.25">
      <c r="A885" s="47">
        <v>39988</v>
      </c>
      <c r="B885" s="46">
        <v>0</v>
      </c>
      <c r="C885" s="46">
        <v>29.948779999999999</v>
      </c>
      <c r="D885" s="46">
        <v>29.948779999999999</v>
      </c>
      <c r="E885" s="46">
        <v>29.948779999999999</v>
      </c>
      <c r="F885" s="46">
        <v>29.948779999999999</v>
      </c>
      <c r="G885" s="46"/>
      <c r="H885" s="46"/>
      <c r="I885" s="46"/>
      <c r="J885" s="46"/>
      <c r="K885" s="46"/>
    </row>
    <row r="886" spans="1:11" x14ac:dyDescent="0.25">
      <c r="A886" s="47">
        <v>39989</v>
      </c>
      <c r="B886" s="46">
        <v>0</v>
      </c>
      <c r="C886" s="46">
        <v>31.364899999999999</v>
      </c>
      <c r="D886" s="46">
        <v>31.364899999999999</v>
      </c>
      <c r="E886" s="46">
        <v>31.364899999999999</v>
      </c>
      <c r="F886" s="46">
        <v>31.364899999999999</v>
      </c>
      <c r="G886" s="46"/>
      <c r="H886" s="46"/>
      <c r="I886" s="46"/>
      <c r="J886" s="46"/>
      <c r="K886" s="46"/>
    </row>
    <row r="887" spans="1:11" x14ac:dyDescent="0.25">
      <c r="A887" s="47">
        <v>39990</v>
      </c>
      <c r="B887" s="46">
        <v>0</v>
      </c>
      <c r="C887" s="46">
        <v>32.099589999999999</v>
      </c>
      <c r="D887" s="46">
        <v>32.099589999999999</v>
      </c>
      <c r="E887" s="46">
        <v>32.099589999999999</v>
      </c>
      <c r="F887" s="46">
        <v>32.099589999999999</v>
      </c>
      <c r="G887" s="46"/>
      <c r="H887" s="46"/>
      <c r="I887" s="46"/>
      <c r="J887" s="46"/>
      <c r="K887" s="46"/>
    </row>
    <row r="888" spans="1:11" x14ac:dyDescent="0.25">
      <c r="A888" s="47">
        <v>39993</v>
      </c>
      <c r="B888" s="46">
        <v>0</v>
      </c>
      <c r="C888" s="46">
        <v>33.191040000000001</v>
      </c>
      <c r="D888" s="46">
        <v>33.191040000000001</v>
      </c>
      <c r="E888" s="46">
        <v>33.191040000000001</v>
      </c>
      <c r="F888" s="46">
        <v>33.191040000000001</v>
      </c>
      <c r="G888" s="46"/>
      <c r="H888" s="46"/>
      <c r="I888" s="46"/>
      <c r="J888" s="46"/>
      <c r="K888" s="46"/>
    </row>
    <row r="889" spans="1:11" x14ac:dyDescent="0.25">
      <c r="A889" s="47">
        <v>39994</v>
      </c>
      <c r="B889" s="46">
        <v>0</v>
      </c>
      <c r="C889" s="46">
        <v>32.667839999999998</v>
      </c>
      <c r="D889" s="46">
        <v>32.667839999999998</v>
      </c>
      <c r="E889" s="46">
        <v>32.667839999999998</v>
      </c>
      <c r="F889" s="46">
        <v>32.667839999999998</v>
      </c>
      <c r="G889" s="46"/>
      <c r="H889" s="46"/>
      <c r="I889" s="46"/>
      <c r="J889" s="46"/>
      <c r="K889" s="46"/>
    </row>
    <row r="890" spans="1:11" x14ac:dyDescent="0.25">
      <c r="A890" s="47">
        <v>39995</v>
      </c>
      <c r="B890" s="46">
        <v>0</v>
      </c>
      <c r="C890" s="46">
        <v>32.887680000000003</v>
      </c>
      <c r="D890" s="46">
        <v>32.887680000000003</v>
      </c>
      <c r="E890" s="46">
        <v>32.887680000000003</v>
      </c>
      <c r="F890" s="46">
        <v>32.887680000000003</v>
      </c>
      <c r="G890" s="46"/>
      <c r="H890" s="46"/>
      <c r="I890" s="46"/>
      <c r="J890" s="46"/>
      <c r="K890" s="46"/>
    </row>
    <row r="891" spans="1:11" x14ac:dyDescent="0.25">
      <c r="A891" s="47">
        <v>39996</v>
      </c>
      <c r="B891" s="46">
        <v>0</v>
      </c>
      <c r="C891" s="46">
        <v>31.132259999999999</v>
      </c>
      <c r="D891" s="46">
        <v>31.132259999999999</v>
      </c>
      <c r="E891" s="46">
        <v>31.132259999999999</v>
      </c>
      <c r="F891" s="46">
        <v>31.132259999999999</v>
      </c>
      <c r="G891" s="46"/>
      <c r="H891" s="46"/>
      <c r="I891" s="46"/>
      <c r="J891" s="46"/>
      <c r="K891" s="46"/>
    </row>
    <row r="892" spans="1:11" x14ac:dyDescent="0.25">
      <c r="A892" s="47">
        <v>40000</v>
      </c>
      <c r="B892" s="46">
        <v>0</v>
      </c>
      <c r="C892" s="46">
        <v>31.350729999999999</v>
      </c>
      <c r="D892" s="46">
        <v>31.350729999999999</v>
      </c>
      <c r="E892" s="46">
        <v>31.350729999999999</v>
      </c>
      <c r="F892" s="46">
        <v>31.350729999999999</v>
      </c>
      <c r="G892" s="46"/>
      <c r="H892" s="46"/>
      <c r="I892" s="46"/>
      <c r="J892" s="46"/>
      <c r="K892" s="46"/>
    </row>
    <row r="893" spans="1:11" x14ac:dyDescent="0.25">
      <c r="A893" s="47">
        <v>40001</v>
      </c>
      <c r="B893" s="46">
        <v>0</v>
      </c>
      <c r="C893" s="46">
        <v>30.237590000000001</v>
      </c>
      <c r="D893" s="46">
        <v>30.237590000000001</v>
      </c>
      <c r="E893" s="46">
        <v>30.237590000000001</v>
      </c>
      <c r="F893" s="46">
        <v>30.237590000000001</v>
      </c>
      <c r="G893" s="46"/>
      <c r="H893" s="46"/>
      <c r="I893" s="46"/>
      <c r="J893" s="46"/>
      <c r="K893" s="46"/>
    </row>
    <row r="894" spans="1:11" x14ac:dyDescent="0.25">
      <c r="A894" s="47">
        <v>40002</v>
      </c>
      <c r="B894" s="46">
        <v>0</v>
      </c>
      <c r="C894" s="46">
        <v>29.676159999999999</v>
      </c>
      <c r="D894" s="46">
        <v>29.676159999999999</v>
      </c>
      <c r="E894" s="46">
        <v>29.676159999999999</v>
      </c>
      <c r="F894" s="46">
        <v>29.676159999999999</v>
      </c>
      <c r="G894" s="46"/>
      <c r="H894" s="46"/>
      <c r="I894" s="46"/>
      <c r="J894" s="46"/>
      <c r="K894" s="46"/>
    </row>
    <row r="895" spans="1:11" x14ac:dyDescent="0.25">
      <c r="A895" s="47">
        <v>40003</v>
      </c>
      <c r="B895" s="46">
        <v>0</v>
      </c>
      <c r="C895" s="46">
        <v>30.308489999999999</v>
      </c>
      <c r="D895" s="46">
        <v>30.308489999999999</v>
      </c>
      <c r="E895" s="46">
        <v>30.308489999999999</v>
      </c>
      <c r="F895" s="46">
        <v>30.308489999999999</v>
      </c>
      <c r="G895" s="46"/>
      <c r="H895" s="46"/>
      <c r="I895" s="46"/>
      <c r="J895" s="46"/>
      <c r="K895" s="46"/>
    </row>
    <row r="896" spans="1:11" x14ac:dyDescent="0.25">
      <c r="A896" s="47">
        <v>40004</v>
      </c>
      <c r="B896" s="46">
        <v>0</v>
      </c>
      <c r="C896" s="46">
        <v>30.20392</v>
      </c>
      <c r="D896" s="46">
        <v>30.20392</v>
      </c>
      <c r="E896" s="46">
        <v>30.20392</v>
      </c>
      <c r="F896" s="46">
        <v>30.20392</v>
      </c>
      <c r="G896" s="46"/>
      <c r="H896" s="46"/>
      <c r="I896" s="46"/>
      <c r="J896" s="46"/>
      <c r="K896" s="46"/>
    </row>
    <row r="897" spans="1:11" x14ac:dyDescent="0.25">
      <c r="A897" s="47">
        <v>40007</v>
      </c>
      <c r="B897" s="46">
        <v>0</v>
      </c>
      <c r="C897" s="46">
        <v>31.381499999999999</v>
      </c>
      <c r="D897" s="46">
        <v>31.381499999999999</v>
      </c>
      <c r="E897" s="46">
        <v>31.381499999999999</v>
      </c>
      <c r="F897" s="46">
        <v>31.381499999999999</v>
      </c>
      <c r="G897" s="46"/>
      <c r="H897" s="46"/>
      <c r="I897" s="46"/>
      <c r="J897" s="46"/>
      <c r="K897" s="46"/>
    </row>
    <row r="898" spans="1:11" x14ac:dyDescent="0.25">
      <c r="A898" s="47">
        <v>40008</v>
      </c>
      <c r="B898" s="46">
        <v>0</v>
      </c>
      <c r="C898" s="46">
        <v>32.014040000000001</v>
      </c>
      <c r="D898" s="46">
        <v>32.014040000000001</v>
      </c>
      <c r="E898" s="46">
        <v>32.014040000000001</v>
      </c>
      <c r="F898" s="46">
        <v>32.014040000000001</v>
      </c>
      <c r="G898" s="46"/>
      <c r="H898" s="46"/>
      <c r="I898" s="46"/>
      <c r="J898" s="46"/>
      <c r="K898" s="46"/>
    </row>
    <row r="899" spans="1:11" x14ac:dyDescent="0.25">
      <c r="A899" s="47">
        <v>40009</v>
      </c>
      <c r="B899" s="46">
        <v>0</v>
      </c>
      <c r="C899" s="46">
        <v>32.810009999999998</v>
      </c>
      <c r="D899" s="46">
        <v>32.810009999999998</v>
      </c>
      <c r="E899" s="46">
        <v>32.810009999999998</v>
      </c>
      <c r="F899" s="46">
        <v>32.810009999999998</v>
      </c>
      <c r="G899" s="46"/>
      <c r="H899" s="46"/>
      <c r="I899" s="46"/>
      <c r="J899" s="46"/>
      <c r="K899" s="46"/>
    </row>
    <row r="900" spans="1:11" x14ac:dyDescent="0.25">
      <c r="A900" s="47">
        <v>40010</v>
      </c>
      <c r="B900" s="46">
        <v>0</v>
      </c>
      <c r="C900" s="46">
        <v>33.369349999999997</v>
      </c>
      <c r="D900" s="46">
        <v>33.369349999999997</v>
      </c>
      <c r="E900" s="46">
        <v>33.369349999999997</v>
      </c>
      <c r="F900" s="46">
        <v>33.369349999999997</v>
      </c>
      <c r="G900" s="46"/>
      <c r="H900" s="46"/>
      <c r="I900" s="46"/>
      <c r="J900" s="46"/>
      <c r="K900" s="46"/>
    </row>
    <row r="901" spans="1:11" x14ac:dyDescent="0.25">
      <c r="A901" s="47">
        <v>40011</v>
      </c>
      <c r="B901" s="46">
        <v>0</v>
      </c>
      <c r="C901" s="46">
        <v>33.389789999999998</v>
      </c>
      <c r="D901" s="46">
        <v>33.389789999999998</v>
      </c>
      <c r="E901" s="46">
        <v>33.389789999999998</v>
      </c>
      <c r="F901" s="46">
        <v>33.389789999999998</v>
      </c>
      <c r="G901" s="46"/>
      <c r="H901" s="46"/>
      <c r="I901" s="46"/>
      <c r="J901" s="46"/>
      <c r="K901" s="46"/>
    </row>
    <row r="902" spans="1:11" x14ac:dyDescent="0.25">
      <c r="A902" s="47">
        <v>40014</v>
      </c>
      <c r="B902" s="46">
        <v>0</v>
      </c>
      <c r="C902" s="46">
        <v>33.915210000000002</v>
      </c>
      <c r="D902" s="46">
        <v>33.915210000000002</v>
      </c>
      <c r="E902" s="46">
        <v>33.915210000000002</v>
      </c>
      <c r="F902" s="46">
        <v>33.915210000000002</v>
      </c>
      <c r="G902" s="46"/>
      <c r="H902" s="46"/>
      <c r="I902" s="46"/>
      <c r="J902" s="46"/>
      <c r="K902" s="46"/>
    </row>
    <row r="903" spans="1:11" x14ac:dyDescent="0.25">
      <c r="A903" s="47">
        <v>40015</v>
      </c>
      <c r="B903" s="46">
        <v>0</v>
      </c>
      <c r="C903" s="46">
        <v>34.424460000000003</v>
      </c>
      <c r="D903" s="46">
        <v>34.424460000000003</v>
      </c>
      <c r="E903" s="46">
        <v>34.424460000000003</v>
      </c>
      <c r="F903" s="46">
        <v>34.424460000000003</v>
      </c>
      <c r="G903" s="46"/>
      <c r="H903" s="46"/>
      <c r="I903" s="46"/>
      <c r="J903" s="46"/>
      <c r="K903" s="46"/>
    </row>
    <row r="904" spans="1:11" x14ac:dyDescent="0.25">
      <c r="A904" s="47">
        <v>40016</v>
      </c>
      <c r="B904" s="46">
        <v>0</v>
      </c>
      <c r="C904" s="46">
        <v>35.818559999999998</v>
      </c>
      <c r="D904" s="46">
        <v>35.818559999999998</v>
      </c>
      <c r="E904" s="46">
        <v>35.818559999999998</v>
      </c>
      <c r="F904" s="46">
        <v>35.818559999999998</v>
      </c>
      <c r="G904" s="46"/>
      <c r="H904" s="46"/>
      <c r="I904" s="46"/>
      <c r="J904" s="46"/>
      <c r="K904" s="46"/>
    </row>
    <row r="905" spans="1:11" x14ac:dyDescent="0.25">
      <c r="A905" s="47">
        <v>40017</v>
      </c>
      <c r="B905" s="46">
        <v>0</v>
      </c>
      <c r="C905" s="46">
        <v>36.844679999999997</v>
      </c>
      <c r="D905" s="46">
        <v>36.844679999999997</v>
      </c>
      <c r="E905" s="46">
        <v>36.844679999999997</v>
      </c>
      <c r="F905" s="46">
        <v>36.844679999999997</v>
      </c>
      <c r="G905" s="46"/>
      <c r="H905" s="46"/>
      <c r="I905" s="46"/>
      <c r="J905" s="46"/>
      <c r="K905" s="46"/>
    </row>
    <row r="906" spans="1:11" x14ac:dyDescent="0.25">
      <c r="A906" s="47">
        <v>40018</v>
      </c>
      <c r="B906" s="46">
        <v>0</v>
      </c>
      <c r="C906" s="46">
        <v>37.00356</v>
      </c>
      <c r="D906" s="46">
        <v>37.00356</v>
      </c>
      <c r="E906" s="46">
        <v>37.00356</v>
      </c>
      <c r="F906" s="46">
        <v>37.00356</v>
      </c>
      <c r="G906" s="46"/>
      <c r="H906" s="46"/>
      <c r="I906" s="46"/>
      <c r="J906" s="46"/>
      <c r="K906" s="46"/>
    </row>
    <row r="907" spans="1:11" x14ac:dyDescent="0.25">
      <c r="A907" s="47">
        <v>40021</v>
      </c>
      <c r="B907" s="46">
        <v>0</v>
      </c>
      <c r="C907" s="46">
        <v>36.485129999999998</v>
      </c>
      <c r="D907" s="46">
        <v>36.485129999999998</v>
      </c>
      <c r="E907" s="46">
        <v>36.485129999999998</v>
      </c>
      <c r="F907" s="46">
        <v>36.485129999999998</v>
      </c>
      <c r="G907" s="46"/>
      <c r="H907" s="46"/>
      <c r="I907" s="46"/>
      <c r="J907" s="46"/>
      <c r="K907" s="46"/>
    </row>
    <row r="908" spans="1:11" x14ac:dyDescent="0.25">
      <c r="A908" s="47">
        <v>40022</v>
      </c>
      <c r="B908" s="46">
        <v>0</v>
      </c>
      <c r="C908" s="46">
        <v>35.054969999999997</v>
      </c>
      <c r="D908" s="46">
        <v>35.054969999999997</v>
      </c>
      <c r="E908" s="46">
        <v>35.054969999999997</v>
      </c>
      <c r="F908" s="46">
        <v>35.054969999999997</v>
      </c>
      <c r="G908" s="46"/>
      <c r="H908" s="46"/>
      <c r="I908" s="46"/>
      <c r="J908" s="46"/>
      <c r="K908" s="46"/>
    </row>
    <row r="909" spans="1:11" x14ac:dyDescent="0.25">
      <c r="A909" s="47">
        <v>40023</v>
      </c>
      <c r="B909" s="46">
        <v>0</v>
      </c>
      <c r="C909" s="46">
        <v>34.73386</v>
      </c>
      <c r="D909" s="46">
        <v>34.73386</v>
      </c>
      <c r="E909" s="46">
        <v>34.73386</v>
      </c>
      <c r="F909" s="46">
        <v>34.73386</v>
      </c>
      <c r="G909" s="46"/>
      <c r="H909" s="46"/>
      <c r="I909" s="46"/>
      <c r="J909" s="46"/>
      <c r="K909" s="46"/>
    </row>
    <row r="910" spans="1:11" x14ac:dyDescent="0.25">
      <c r="A910" s="47">
        <v>40024</v>
      </c>
      <c r="B910" s="46">
        <v>0</v>
      </c>
      <c r="C910" s="46">
        <v>35.583880000000001</v>
      </c>
      <c r="D910" s="46">
        <v>35.583880000000001</v>
      </c>
      <c r="E910" s="46">
        <v>35.583880000000001</v>
      </c>
      <c r="F910" s="46">
        <v>35.583880000000001</v>
      </c>
      <c r="G910" s="46"/>
      <c r="H910" s="46"/>
      <c r="I910" s="46"/>
      <c r="J910" s="46"/>
      <c r="K910" s="46"/>
    </row>
    <row r="911" spans="1:11" x14ac:dyDescent="0.25">
      <c r="A911" s="47">
        <v>40025</v>
      </c>
      <c r="B911" s="46">
        <v>0</v>
      </c>
      <c r="C911" s="46">
        <v>35.419980000000002</v>
      </c>
      <c r="D911" s="46">
        <v>35.419980000000002</v>
      </c>
      <c r="E911" s="46">
        <v>35.419980000000002</v>
      </c>
      <c r="F911" s="46">
        <v>35.419980000000002</v>
      </c>
      <c r="G911" s="46"/>
      <c r="H911" s="46"/>
      <c r="I911" s="46"/>
      <c r="J911" s="46"/>
      <c r="K911" s="46"/>
    </row>
    <row r="912" spans="1:11" x14ac:dyDescent="0.25">
      <c r="A912" s="47">
        <v>40028</v>
      </c>
      <c r="B912" s="46">
        <v>0</v>
      </c>
      <c r="C912" s="46">
        <v>35.938450000000003</v>
      </c>
      <c r="D912" s="46">
        <v>35.938450000000003</v>
      </c>
      <c r="E912" s="46">
        <v>35.938450000000003</v>
      </c>
      <c r="F912" s="46">
        <v>35.938450000000003</v>
      </c>
      <c r="G912" s="46"/>
      <c r="H912" s="46"/>
      <c r="I912" s="46"/>
      <c r="J912" s="46"/>
      <c r="K912" s="46"/>
    </row>
    <row r="913" spans="1:11" x14ac:dyDescent="0.25">
      <c r="A913" s="47">
        <v>40029</v>
      </c>
      <c r="B913" s="46">
        <v>0</v>
      </c>
      <c r="C913" s="46">
        <v>36.345480000000002</v>
      </c>
      <c r="D913" s="46">
        <v>36.345480000000002</v>
      </c>
      <c r="E913" s="46">
        <v>36.345480000000002</v>
      </c>
      <c r="F913" s="46">
        <v>36.345480000000002</v>
      </c>
      <c r="G913" s="46"/>
      <c r="H913" s="46"/>
      <c r="I913" s="46"/>
      <c r="J913" s="46"/>
      <c r="K913" s="46"/>
    </row>
    <row r="914" spans="1:11" x14ac:dyDescent="0.25">
      <c r="A914" s="47">
        <v>40030</v>
      </c>
      <c r="B914" s="46">
        <v>0</v>
      </c>
      <c r="C914" s="46">
        <v>36.476860000000002</v>
      </c>
      <c r="D914" s="46">
        <v>36.476860000000002</v>
      </c>
      <c r="E914" s="46">
        <v>36.476860000000002</v>
      </c>
      <c r="F914" s="46">
        <v>36.476860000000002</v>
      </c>
      <c r="G914" s="46"/>
      <c r="H914" s="46"/>
      <c r="I914" s="46"/>
      <c r="J914" s="46"/>
      <c r="K914" s="46"/>
    </row>
    <row r="915" spans="1:11" x14ac:dyDescent="0.25">
      <c r="A915" s="47">
        <v>40031</v>
      </c>
      <c r="B915" s="46">
        <v>0</v>
      </c>
      <c r="C915" s="46">
        <v>36.141559999999998</v>
      </c>
      <c r="D915" s="46">
        <v>36.141559999999998</v>
      </c>
      <c r="E915" s="46">
        <v>36.141559999999998</v>
      </c>
      <c r="F915" s="46">
        <v>36.141559999999998</v>
      </c>
      <c r="G915" s="46"/>
      <c r="H915" s="46"/>
      <c r="I915" s="46"/>
      <c r="J915" s="46"/>
      <c r="K915" s="46"/>
    </row>
    <row r="916" spans="1:11" x14ac:dyDescent="0.25">
      <c r="A916" s="47">
        <v>40032</v>
      </c>
      <c r="B916" s="46">
        <v>0</v>
      </c>
      <c r="C916" s="46">
        <v>37.57629</v>
      </c>
      <c r="D916" s="46">
        <v>37.57629</v>
      </c>
      <c r="E916" s="46">
        <v>37.57629</v>
      </c>
      <c r="F916" s="46">
        <v>37.57629</v>
      </c>
      <c r="G916" s="46"/>
      <c r="H916" s="46"/>
      <c r="I916" s="46"/>
      <c r="J916" s="46"/>
      <c r="K916" s="46"/>
    </row>
    <row r="917" spans="1:11" x14ac:dyDescent="0.25">
      <c r="A917" s="47">
        <v>40035</v>
      </c>
      <c r="B917" s="46">
        <v>0</v>
      </c>
      <c r="C917" s="46">
        <v>37.421469999999999</v>
      </c>
      <c r="D917" s="46">
        <v>37.421469999999999</v>
      </c>
      <c r="E917" s="46">
        <v>37.421469999999999</v>
      </c>
      <c r="F917" s="46">
        <v>37.421469999999999</v>
      </c>
      <c r="G917" s="46"/>
      <c r="H917" s="46"/>
      <c r="I917" s="46"/>
      <c r="J917" s="46"/>
      <c r="K917" s="46"/>
    </row>
    <row r="918" spans="1:11" x14ac:dyDescent="0.25">
      <c r="A918" s="47">
        <v>40036</v>
      </c>
      <c r="B918" s="46">
        <v>0</v>
      </c>
      <c r="C918" s="46">
        <v>36.585099999999997</v>
      </c>
      <c r="D918" s="46">
        <v>36.585099999999997</v>
      </c>
      <c r="E918" s="46">
        <v>36.585099999999997</v>
      </c>
      <c r="F918" s="46">
        <v>36.585099999999997</v>
      </c>
      <c r="G918" s="46"/>
      <c r="H918" s="46"/>
      <c r="I918" s="46"/>
      <c r="J918" s="46"/>
      <c r="K918" s="46"/>
    </row>
    <row r="919" spans="1:11" x14ac:dyDescent="0.25">
      <c r="A919" s="47">
        <v>40037</v>
      </c>
      <c r="B919" s="46">
        <v>0</v>
      </c>
      <c r="C919" s="46">
        <v>37.101170000000003</v>
      </c>
      <c r="D919" s="46">
        <v>37.101170000000003</v>
      </c>
      <c r="E919" s="46">
        <v>37.101170000000003</v>
      </c>
      <c r="F919" s="46">
        <v>37.101170000000003</v>
      </c>
      <c r="G919" s="46"/>
      <c r="H919" s="46"/>
      <c r="I919" s="46"/>
      <c r="J919" s="46"/>
      <c r="K919" s="46"/>
    </row>
    <row r="920" spans="1:11" x14ac:dyDescent="0.25">
      <c r="A920" s="47">
        <v>40038</v>
      </c>
      <c r="B920" s="46">
        <v>0</v>
      </c>
      <c r="C920" s="46">
        <v>37.898470000000003</v>
      </c>
      <c r="D920" s="46">
        <v>37.898470000000003</v>
      </c>
      <c r="E920" s="46">
        <v>37.898470000000003</v>
      </c>
      <c r="F920" s="46">
        <v>37.898470000000003</v>
      </c>
      <c r="G920" s="46"/>
      <c r="H920" s="46"/>
      <c r="I920" s="46"/>
      <c r="J920" s="46"/>
      <c r="K920" s="46"/>
    </row>
    <row r="921" spans="1:11" x14ac:dyDescent="0.25">
      <c r="A921" s="47">
        <v>40039</v>
      </c>
      <c r="B921" s="46">
        <v>0</v>
      </c>
      <c r="C921" s="46">
        <v>37.008290000000002</v>
      </c>
      <c r="D921" s="46">
        <v>37.008290000000002</v>
      </c>
      <c r="E921" s="46">
        <v>37.008290000000002</v>
      </c>
      <c r="F921" s="46">
        <v>37.008290000000002</v>
      </c>
      <c r="G921" s="46"/>
      <c r="H921" s="46"/>
      <c r="I921" s="46"/>
      <c r="J921" s="46"/>
      <c r="K921" s="46"/>
    </row>
    <row r="922" spans="1:11" x14ac:dyDescent="0.25">
      <c r="A922" s="47">
        <v>40042</v>
      </c>
      <c r="B922" s="46">
        <v>0</v>
      </c>
      <c r="C922" s="46">
        <v>35.00591</v>
      </c>
      <c r="D922" s="46">
        <v>35.00591</v>
      </c>
      <c r="E922" s="46">
        <v>35.00591</v>
      </c>
      <c r="F922" s="46">
        <v>35.00591</v>
      </c>
      <c r="G922" s="46"/>
      <c r="H922" s="46"/>
      <c r="I922" s="46"/>
      <c r="J922" s="46"/>
      <c r="K922" s="46"/>
    </row>
    <row r="923" spans="1:11" x14ac:dyDescent="0.25">
      <c r="A923" s="47">
        <v>40043</v>
      </c>
      <c r="B923" s="46">
        <v>0</v>
      </c>
      <c r="C923" s="46">
        <v>35.762549999999997</v>
      </c>
      <c r="D923" s="46">
        <v>35.762549999999997</v>
      </c>
      <c r="E923" s="46">
        <v>35.762549999999997</v>
      </c>
      <c r="F923" s="46">
        <v>35.762549999999997</v>
      </c>
      <c r="G923" s="46"/>
      <c r="H923" s="46"/>
      <c r="I923" s="46"/>
      <c r="J923" s="46"/>
      <c r="K923" s="46"/>
    </row>
    <row r="924" spans="1:11" x14ac:dyDescent="0.25">
      <c r="A924" s="47">
        <v>40044</v>
      </c>
      <c r="B924" s="46">
        <v>0</v>
      </c>
      <c r="C924" s="46">
        <v>36.791339999999998</v>
      </c>
      <c r="D924" s="46">
        <v>36.791339999999998</v>
      </c>
      <c r="E924" s="46">
        <v>36.791339999999998</v>
      </c>
      <c r="F924" s="46">
        <v>36.791339999999998</v>
      </c>
      <c r="G924" s="46"/>
      <c r="H924" s="46"/>
      <c r="I924" s="46"/>
      <c r="J924" s="46"/>
      <c r="K924" s="46"/>
    </row>
    <row r="925" spans="1:11" x14ac:dyDescent="0.25">
      <c r="A925" s="47">
        <v>40045</v>
      </c>
      <c r="B925" s="46">
        <v>0</v>
      </c>
      <c r="C925" s="46">
        <v>37.526350000000001</v>
      </c>
      <c r="D925" s="46">
        <v>37.526350000000001</v>
      </c>
      <c r="E925" s="46">
        <v>37.526350000000001</v>
      </c>
      <c r="F925" s="46">
        <v>37.526350000000001</v>
      </c>
      <c r="G925" s="46"/>
      <c r="H925" s="46"/>
      <c r="I925" s="46"/>
      <c r="J925" s="46"/>
      <c r="K925" s="46"/>
    </row>
    <row r="926" spans="1:11" x14ac:dyDescent="0.25">
      <c r="A926" s="47">
        <v>40046</v>
      </c>
      <c r="B926" s="46">
        <v>0</v>
      </c>
      <c r="C926" s="46">
        <v>38.165460000000003</v>
      </c>
      <c r="D926" s="46">
        <v>38.165460000000003</v>
      </c>
      <c r="E926" s="46">
        <v>38.165460000000003</v>
      </c>
      <c r="F926" s="46">
        <v>38.165460000000003</v>
      </c>
      <c r="G926" s="46"/>
      <c r="H926" s="46"/>
      <c r="I926" s="46"/>
      <c r="J926" s="46"/>
      <c r="K926" s="46"/>
    </row>
    <row r="927" spans="1:11" x14ac:dyDescent="0.25">
      <c r="A927" s="47">
        <v>40049</v>
      </c>
      <c r="B927" s="46">
        <v>0</v>
      </c>
      <c r="C927" s="46">
        <v>38.02093</v>
      </c>
      <c r="D927" s="46">
        <v>38.02093</v>
      </c>
      <c r="E927" s="46">
        <v>38.02093</v>
      </c>
      <c r="F927" s="46">
        <v>38.02093</v>
      </c>
      <c r="G927" s="46"/>
      <c r="H927" s="46"/>
      <c r="I927" s="46"/>
      <c r="J927" s="46"/>
      <c r="K927" s="46"/>
    </row>
    <row r="928" spans="1:11" x14ac:dyDescent="0.25">
      <c r="A928" s="47">
        <v>40050</v>
      </c>
      <c r="B928" s="46">
        <v>0</v>
      </c>
      <c r="C928" s="46">
        <v>37.055880000000002</v>
      </c>
      <c r="D928" s="46">
        <v>37.055880000000002</v>
      </c>
      <c r="E928" s="46">
        <v>37.055880000000002</v>
      </c>
      <c r="F928" s="46">
        <v>37.055880000000002</v>
      </c>
      <c r="G928" s="46"/>
      <c r="H928" s="46"/>
      <c r="I928" s="46"/>
      <c r="J928" s="46"/>
      <c r="K928" s="46"/>
    </row>
    <row r="929" spans="1:11" x14ac:dyDescent="0.25">
      <c r="A929" s="47">
        <v>40051</v>
      </c>
      <c r="B929" s="46">
        <v>0</v>
      </c>
      <c r="C929" s="46">
        <v>36.629860000000001</v>
      </c>
      <c r="D929" s="46">
        <v>36.629860000000001</v>
      </c>
      <c r="E929" s="46">
        <v>36.629860000000001</v>
      </c>
      <c r="F929" s="46">
        <v>36.629860000000001</v>
      </c>
      <c r="G929" s="46"/>
      <c r="H929" s="46"/>
      <c r="I929" s="46"/>
      <c r="J929" s="46"/>
      <c r="K929" s="46"/>
    </row>
    <row r="930" spans="1:11" x14ac:dyDescent="0.25">
      <c r="A930" s="47">
        <v>40052</v>
      </c>
      <c r="B930" s="46">
        <v>0</v>
      </c>
      <c r="C930" s="46">
        <v>37.442549999999997</v>
      </c>
      <c r="D930" s="46">
        <v>37.442549999999997</v>
      </c>
      <c r="E930" s="46">
        <v>37.442549999999997</v>
      </c>
      <c r="F930" s="46">
        <v>37.442549999999997</v>
      </c>
      <c r="G930" s="46"/>
      <c r="H930" s="46"/>
      <c r="I930" s="46"/>
      <c r="J930" s="46"/>
      <c r="K930" s="46"/>
    </row>
    <row r="931" spans="1:11" x14ac:dyDescent="0.25">
      <c r="A931" s="47">
        <v>40053</v>
      </c>
      <c r="B931" s="46">
        <v>0</v>
      </c>
      <c r="C931" s="46">
        <v>36.966430000000003</v>
      </c>
      <c r="D931" s="46">
        <v>36.966430000000003</v>
      </c>
      <c r="E931" s="46">
        <v>36.966430000000003</v>
      </c>
      <c r="F931" s="46">
        <v>36.966430000000003</v>
      </c>
      <c r="G931" s="46"/>
      <c r="H931" s="46"/>
      <c r="I931" s="46"/>
      <c r="J931" s="46"/>
      <c r="K931" s="46"/>
    </row>
    <row r="932" spans="1:11" x14ac:dyDescent="0.25">
      <c r="A932" s="47">
        <v>40056</v>
      </c>
      <c r="B932" s="46">
        <v>0</v>
      </c>
      <c r="C932" s="46">
        <v>36.281329999999997</v>
      </c>
      <c r="D932" s="46">
        <v>36.281329999999997</v>
      </c>
      <c r="E932" s="46">
        <v>36.281329999999997</v>
      </c>
      <c r="F932" s="46">
        <v>36.281329999999997</v>
      </c>
      <c r="G932" s="46"/>
      <c r="H932" s="46"/>
      <c r="I932" s="46"/>
      <c r="J932" s="46"/>
      <c r="K932" s="46"/>
    </row>
    <row r="933" spans="1:11" x14ac:dyDescent="0.25">
      <c r="A933" s="47">
        <v>40057</v>
      </c>
      <c r="B933" s="46">
        <v>0</v>
      </c>
      <c r="C933" s="46">
        <v>34.574300000000001</v>
      </c>
      <c r="D933" s="46">
        <v>34.574300000000001</v>
      </c>
      <c r="E933" s="46">
        <v>34.574300000000001</v>
      </c>
      <c r="F933" s="46">
        <v>34.574300000000001</v>
      </c>
      <c r="G933" s="46"/>
      <c r="H933" s="46"/>
      <c r="I933" s="46"/>
      <c r="J933" s="46"/>
      <c r="K933" s="46"/>
    </row>
    <row r="934" spans="1:11" x14ac:dyDescent="0.25">
      <c r="A934" s="47">
        <v>40058</v>
      </c>
      <c r="B934" s="46">
        <v>0</v>
      </c>
      <c r="C934" s="46">
        <v>34.303420000000003</v>
      </c>
      <c r="D934" s="46">
        <v>34.303420000000003</v>
      </c>
      <c r="E934" s="46">
        <v>34.303420000000003</v>
      </c>
      <c r="F934" s="46">
        <v>34.303420000000003</v>
      </c>
      <c r="G934" s="46"/>
      <c r="H934" s="46"/>
      <c r="I934" s="46"/>
      <c r="J934" s="46"/>
      <c r="K934" s="46"/>
    </row>
    <row r="935" spans="1:11" x14ac:dyDescent="0.25">
      <c r="A935" s="47">
        <v>40059</v>
      </c>
      <c r="B935" s="46">
        <v>0</v>
      </c>
      <c r="C935" s="46">
        <v>35.824919999999999</v>
      </c>
      <c r="D935" s="46">
        <v>35.824919999999999</v>
      </c>
      <c r="E935" s="46">
        <v>35.824919999999999</v>
      </c>
      <c r="F935" s="46">
        <v>35.824919999999999</v>
      </c>
      <c r="G935" s="46"/>
      <c r="H935" s="46"/>
      <c r="I935" s="46"/>
      <c r="J935" s="46"/>
      <c r="K935" s="46"/>
    </row>
    <row r="936" spans="1:11" x14ac:dyDescent="0.25">
      <c r="A936" s="47">
        <v>40060</v>
      </c>
      <c r="B936" s="46">
        <v>0</v>
      </c>
      <c r="C936" s="46">
        <v>36.91872</v>
      </c>
      <c r="D936" s="46">
        <v>36.91872</v>
      </c>
      <c r="E936" s="46">
        <v>36.91872</v>
      </c>
      <c r="F936" s="46">
        <v>36.91872</v>
      </c>
      <c r="G936" s="46"/>
      <c r="H936" s="46"/>
      <c r="I936" s="46"/>
      <c r="J936" s="46"/>
      <c r="K936" s="46"/>
    </row>
    <row r="937" spans="1:11" x14ac:dyDescent="0.25">
      <c r="A937" s="47">
        <v>40064</v>
      </c>
      <c r="B937" s="46">
        <v>0</v>
      </c>
      <c r="C937" s="46">
        <v>38.092129999999997</v>
      </c>
      <c r="D937" s="46">
        <v>38.092129999999997</v>
      </c>
      <c r="E937" s="46">
        <v>38.092129999999997</v>
      </c>
      <c r="F937" s="46">
        <v>38.092129999999997</v>
      </c>
      <c r="G937" s="46"/>
      <c r="H937" s="46"/>
      <c r="I937" s="46"/>
      <c r="J937" s="46"/>
      <c r="K937" s="46"/>
    </row>
    <row r="938" spans="1:11" x14ac:dyDescent="0.25">
      <c r="A938" s="47">
        <v>40065</v>
      </c>
      <c r="B938" s="46">
        <v>0</v>
      </c>
      <c r="C938" s="46">
        <v>39.328789999999998</v>
      </c>
      <c r="D938" s="46">
        <v>39.328789999999998</v>
      </c>
      <c r="E938" s="46">
        <v>39.328789999999998</v>
      </c>
      <c r="F938" s="46">
        <v>39.328789999999998</v>
      </c>
      <c r="G938" s="46"/>
      <c r="H938" s="46"/>
      <c r="I938" s="46"/>
      <c r="J938" s="46"/>
      <c r="K938" s="46"/>
    </row>
    <row r="939" spans="1:11" x14ac:dyDescent="0.25">
      <c r="A939" s="47">
        <v>40066</v>
      </c>
      <c r="B939" s="46">
        <v>0</v>
      </c>
      <c r="C939" s="46">
        <v>40.921120000000002</v>
      </c>
      <c r="D939" s="46">
        <v>40.921120000000002</v>
      </c>
      <c r="E939" s="46">
        <v>40.921120000000002</v>
      </c>
      <c r="F939" s="46">
        <v>40.921120000000002</v>
      </c>
      <c r="G939" s="46"/>
      <c r="H939" s="46"/>
      <c r="I939" s="46"/>
      <c r="J939" s="46"/>
      <c r="K939" s="46"/>
    </row>
    <row r="940" spans="1:11" x14ac:dyDescent="0.25">
      <c r="A940" s="47">
        <v>40067</v>
      </c>
      <c r="B940" s="46">
        <v>0</v>
      </c>
      <c r="C940" s="46">
        <v>40.510359999999999</v>
      </c>
      <c r="D940" s="46">
        <v>40.510359999999999</v>
      </c>
      <c r="E940" s="46">
        <v>40.510359999999999</v>
      </c>
      <c r="F940" s="46">
        <v>40.510359999999999</v>
      </c>
      <c r="G940" s="46"/>
      <c r="H940" s="46"/>
      <c r="I940" s="46"/>
      <c r="J940" s="46"/>
      <c r="K940" s="46"/>
    </row>
    <row r="941" spans="1:11" x14ac:dyDescent="0.25">
      <c r="A941" s="47">
        <v>40070</v>
      </c>
      <c r="B941" s="46">
        <v>0</v>
      </c>
      <c r="C941" s="46">
        <v>41.510980000000004</v>
      </c>
      <c r="D941" s="46">
        <v>41.510980000000004</v>
      </c>
      <c r="E941" s="46">
        <v>41.510980000000004</v>
      </c>
      <c r="F941" s="46">
        <v>41.510980000000004</v>
      </c>
      <c r="G941" s="46"/>
      <c r="H941" s="46"/>
      <c r="I941" s="46"/>
      <c r="J941" s="46"/>
      <c r="K941" s="46"/>
    </row>
    <row r="942" spans="1:11" x14ac:dyDescent="0.25">
      <c r="A942" s="47">
        <v>40071</v>
      </c>
      <c r="B942" s="46">
        <v>0</v>
      </c>
      <c r="C942" s="46">
        <v>41.565460000000002</v>
      </c>
      <c r="D942" s="46">
        <v>41.565460000000002</v>
      </c>
      <c r="E942" s="46">
        <v>41.565460000000002</v>
      </c>
      <c r="F942" s="46">
        <v>41.565460000000002</v>
      </c>
      <c r="G942" s="46"/>
      <c r="H942" s="46"/>
      <c r="I942" s="46"/>
      <c r="J942" s="46"/>
      <c r="K942" s="46"/>
    </row>
    <row r="943" spans="1:11" x14ac:dyDescent="0.25">
      <c r="A943" s="47">
        <v>40072</v>
      </c>
      <c r="B943" s="46">
        <v>0</v>
      </c>
      <c r="C943" s="46">
        <v>43.011479999999999</v>
      </c>
      <c r="D943" s="46">
        <v>43.011479999999999</v>
      </c>
      <c r="E943" s="46">
        <v>43.011479999999999</v>
      </c>
      <c r="F943" s="46">
        <v>43.011479999999999</v>
      </c>
      <c r="G943" s="46"/>
      <c r="H943" s="46"/>
      <c r="I943" s="46"/>
      <c r="J943" s="46"/>
      <c r="K943" s="46"/>
    </row>
    <row r="944" spans="1:11" x14ac:dyDescent="0.25">
      <c r="A944" s="47">
        <v>40073</v>
      </c>
      <c r="B944" s="46">
        <v>0</v>
      </c>
      <c r="C944" s="46">
        <v>42.888390000000001</v>
      </c>
      <c r="D944" s="46">
        <v>42.888390000000001</v>
      </c>
      <c r="E944" s="46">
        <v>42.888390000000001</v>
      </c>
      <c r="F944" s="46">
        <v>42.888390000000001</v>
      </c>
      <c r="G944" s="46"/>
      <c r="H944" s="46"/>
      <c r="I944" s="46"/>
      <c r="J944" s="46"/>
      <c r="K944" s="46"/>
    </row>
    <row r="945" spans="1:11" x14ac:dyDescent="0.25">
      <c r="A945" s="47">
        <v>40074</v>
      </c>
      <c r="B945" s="46">
        <v>0</v>
      </c>
      <c r="C945" s="46">
        <v>42.105420000000002</v>
      </c>
      <c r="D945" s="46">
        <v>42.105420000000002</v>
      </c>
      <c r="E945" s="46">
        <v>42.105420000000002</v>
      </c>
      <c r="F945" s="46">
        <v>42.105420000000002</v>
      </c>
      <c r="G945" s="46"/>
      <c r="H945" s="46"/>
      <c r="I945" s="46"/>
      <c r="J945" s="46"/>
      <c r="K945" s="46"/>
    </row>
    <row r="946" spans="1:11" x14ac:dyDescent="0.25">
      <c r="A946" s="47">
        <v>40077</v>
      </c>
      <c r="B946" s="46">
        <v>0</v>
      </c>
      <c r="C946" s="46">
        <v>41.747909999999997</v>
      </c>
      <c r="D946" s="46">
        <v>41.747909999999997</v>
      </c>
      <c r="E946" s="46">
        <v>41.747909999999997</v>
      </c>
      <c r="F946" s="46">
        <v>41.747909999999997</v>
      </c>
      <c r="G946" s="46"/>
      <c r="H946" s="46"/>
      <c r="I946" s="46"/>
      <c r="J946" s="46"/>
      <c r="K946" s="46"/>
    </row>
    <row r="947" spans="1:11" x14ac:dyDescent="0.25">
      <c r="A947" s="47">
        <v>40078</v>
      </c>
      <c r="B947" s="46">
        <v>0</v>
      </c>
      <c r="C947" s="46">
        <v>42.86251</v>
      </c>
      <c r="D947" s="46">
        <v>42.86251</v>
      </c>
      <c r="E947" s="46">
        <v>42.86251</v>
      </c>
      <c r="F947" s="46">
        <v>42.86251</v>
      </c>
      <c r="G947" s="46"/>
      <c r="H947" s="46"/>
      <c r="I947" s="46"/>
      <c r="J947" s="46"/>
      <c r="K947" s="46"/>
    </row>
    <row r="948" spans="1:11" x14ac:dyDescent="0.25">
      <c r="A948" s="47">
        <v>40079</v>
      </c>
      <c r="B948" s="46">
        <v>0</v>
      </c>
      <c r="C948" s="46">
        <v>42.752270000000003</v>
      </c>
      <c r="D948" s="46">
        <v>42.752270000000003</v>
      </c>
      <c r="E948" s="46">
        <v>42.752270000000003</v>
      </c>
      <c r="F948" s="46">
        <v>42.752270000000003</v>
      </c>
      <c r="G948" s="46"/>
      <c r="H948" s="46"/>
      <c r="I948" s="46"/>
      <c r="J948" s="46"/>
      <c r="K948" s="46"/>
    </row>
    <row r="949" spans="1:11" x14ac:dyDescent="0.25">
      <c r="A949" s="47">
        <v>40080</v>
      </c>
      <c r="B949" s="46">
        <v>0</v>
      </c>
      <c r="C949" s="46">
        <v>41.553629999999998</v>
      </c>
      <c r="D949" s="46">
        <v>41.553629999999998</v>
      </c>
      <c r="E949" s="46">
        <v>41.553629999999998</v>
      </c>
      <c r="F949" s="46">
        <v>41.553629999999998</v>
      </c>
      <c r="G949" s="46"/>
      <c r="H949" s="46"/>
      <c r="I949" s="46"/>
      <c r="J949" s="46"/>
      <c r="K949" s="46"/>
    </row>
    <row r="950" spans="1:11" x14ac:dyDescent="0.25">
      <c r="A950" s="47">
        <v>40081</v>
      </c>
      <c r="B950" s="46">
        <v>0</v>
      </c>
      <c r="C950" s="46">
        <v>41.549379999999999</v>
      </c>
      <c r="D950" s="46">
        <v>41.549379999999999</v>
      </c>
      <c r="E950" s="46">
        <v>41.549379999999999</v>
      </c>
      <c r="F950" s="46">
        <v>41.549379999999999</v>
      </c>
      <c r="G950" s="46"/>
      <c r="H950" s="46"/>
      <c r="I950" s="46"/>
      <c r="J950" s="46"/>
      <c r="K950" s="46"/>
    </row>
    <row r="951" spans="1:11" x14ac:dyDescent="0.25">
      <c r="A951" s="47">
        <v>40084</v>
      </c>
      <c r="B951" s="46">
        <v>0</v>
      </c>
      <c r="C951" s="46">
        <v>42.8855</v>
      </c>
      <c r="D951" s="46">
        <v>42.8855</v>
      </c>
      <c r="E951" s="46">
        <v>42.8855</v>
      </c>
      <c r="F951" s="46">
        <v>42.8855</v>
      </c>
      <c r="G951" s="46"/>
      <c r="H951" s="46"/>
      <c r="I951" s="46"/>
      <c r="J951" s="46"/>
      <c r="K951" s="46"/>
    </row>
    <row r="952" spans="1:11" x14ac:dyDescent="0.25">
      <c r="A952" s="47">
        <v>40085</v>
      </c>
      <c r="B952" s="46">
        <v>0</v>
      </c>
      <c r="C952" s="46">
        <v>43.181060000000002</v>
      </c>
      <c r="D952" s="46">
        <v>43.181060000000002</v>
      </c>
      <c r="E952" s="46">
        <v>43.181060000000002</v>
      </c>
      <c r="F952" s="46">
        <v>43.181060000000002</v>
      </c>
      <c r="G952" s="46"/>
      <c r="H952" s="46"/>
      <c r="I952" s="46"/>
      <c r="J952" s="46"/>
      <c r="K952" s="46"/>
    </row>
    <row r="953" spans="1:11" x14ac:dyDescent="0.25">
      <c r="A953" s="47">
        <v>40086</v>
      </c>
      <c r="B953" s="46">
        <v>0</v>
      </c>
      <c r="C953" s="46">
        <v>42.432290000000002</v>
      </c>
      <c r="D953" s="46">
        <v>42.432290000000002</v>
      </c>
      <c r="E953" s="46">
        <v>42.432290000000002</v>
      </c>
      <c r="F953" s="46">
        <v>42.432290000000002</v>
      </c>
      <c r="G953" s="46"/>
      <c r="H953" s="46"/>
      <c r="I953" s="46"/>
      <c r="J953" s="46"/>
      <c r="K953" s="46"/>
    </row>
    <row r="954" spans="1:11" x14ac:dyDescent="0.25">
      <c r="A954" s="47">
        <v>40087</v>
      </c>
      <c r="B954" s="46">
        <v>0</v>
      </c>
      <c r="C954" s="46">
        <v>40.451920000000001</v>
      </c>
      <c r="D954" s="46">
        <v>40.451920000000001</v>
      </c>
      <c r="E954" s="46">
        <v>40.451920000000001</v>
      </c>
      <c r="F954" s="46">
        <v>40.451920000000001</v>
      </c>
      <c r="G954" s="46"/>
      <c r="H954" s="46"/>
      <c r="I954" s="46"/>
      <c r="J954" s="46"/>
      <c r="K954" s="46"/>
    </row>
    <row r="955" spans="1:11" x14ac:dyDescent="0.25">
      <c r="A955" s="47">
        <v>40088</v>
      </c>
      <c r="B955" s="46">
        <v>0</v>
      </c>
      <c r="C955" s="46">
        <v>40.464480000000002</v>
      </c>
      <c r="D955" s="46">
        <v>40.464480000000002</v>
      </c>
      <c r="E955" s="46">
        <v>40.464480000000002</v>
      </c>
      <c r="F955" s="46">
        <v>40.464480000000002</v>
      </c>
      <c r="G955" s="46"/>
      <c r="H955" s="46"/>
      <c r="I955" s="46"/>
      <c r="J955" s="46"/>
      <c r="K955" s="46"/>
    </row>
    <row r="956" spans="1:11" x14ac:dyDescent="0.25">
      <c r="A956" s="47">
        <v>40091</v>
      </c>
      <c r="B956" s="46">
        <v>0</v>
      </c>
      <c r="C956" s="46">
        <v>41.798540000000003</v>
      </c>
      <c r="D956" s="46">
        <v>41.798540000000003</v>
      </c>
      <c r="E956" s="46">
        <v>41.798540000000003</v>
      </c>
      <c r="F956" s="46">
        <v>41.798540000000003</v>
      </c>
      <c r="G956" s="46"/>
      <c r="H956" s="46"/>
      <c r="I956" s="46"/>
      <c r="J956" s="46"/>
      <c r="K956" s="46"/>
    </row>
    <row r="957" spans="1:11" x14ac:dyDescent="0.25">
      <c r="A957" s="47">
        <v>40092</v>
      </c>
      <c r="B957" s="46">
        <v>0</v>
      </c>
      <c r="C957" s="46">
        <v>43.092260000000003</v>
      </c>
      <c r="D957" s="46">
        <v>43.092260000000003</v>
      </c>
      <c r="E957" s="46">
        <v>43.092260000000003</v>
      </c>
      <c r="F957" s="46">
        <v>43.092260000000003</v>
      </c>
      <c r="G957" s="46"/>
      <c r="H957" s="46"/>
      <c r="I957" s="46"/>
      <c r="J957" s="46"/>
      <c r="K957" s="46"/>
    </row>
    <row r="958" spans="1:11" x14ac:dyDescent="0.25">
      <c r="A958" s="47">
        <v>40093</v>
      </c>
      <c r="B958" s="46">
        <v>0</v>
      </c>
      <c r="C958" s="46">
        <v>43.460290000000001</v>
      </c>
      <c r="D958" s="46">
        <v>43.460290000000001</v>
      </c>
      <c r="E958" s="46">
        <v>43.460290000000001</v>
      </c>
      <c r="F958" s="46">
        <v>43.460290000000001</v>
      </c>
      <c r="G958" s="46"/>
      <c r="H958" s="46"/>
      <c r="I958" s="46"/>
      <c r="J958" s="46"/>
      <c r="K958" s="46"/>
    </row>
    <row r="959" spans="1:11" x14ac:dyDescent="0.25">
      <c r="A959" s="47">
        <v>40094</v>
      </c>
      <c r="B959" s="46">
        <v>0</v>
      </c>
      <c r="C959" s="46">
        <v>43.747280000000003</v>
      </c>
      <c r="D959" s="46">
        <v>43.747280000000003</v>
      </c>
      <c r="E959" s="46">
        <v>43.747280000000003</v>
      </c>
      <c r="F959" s="46">
        <v>43.747280000000003</v>
      </c>
      <c r="G959" s="46"/>
      <c r="H959" s="46"/>
      <c r="I959" s="46"/>
      <c r="J959" s="46"/>
      <c r="K959" s="46"/>
    </row>
    <row r="960" spans="1:11" x14ac:dyDescent="0.25">
      <c r="A960" s="47">
        <v>40095</v>
      </c>
      <c r="B960" s="46">
        <v>0</v>
      </c>
      <c r="C960" s="46">
        <v>44.385910000000003</v>
      </c>
      <c r="D960" s="46">
        <v>44.385910000000003</v>
      </c>
      <c r="E960" s="46">
        <v>44.385910000000003</v>
      </c>
      <c r="F960" s="46">
        <v>44.385910000000003</v>
      </c>
      <c r="G960" s="46"/>
      <c r="H960" s="46"/>
      <c r="I960" s="46"/>
      <c r="J960" s="46"/>
      <c r="K960" s="46"/>
    </row>
    <row r="961" spans="1:11" x14ac:dyDescent="0.25">
      <c r="A961" s="47">
        <v>40098</v>
      </c>
      <c r="B961" s="46">
        <v>0</v>
      </c>
      <c r="C961" s="46">
        <v>45.858759999999997</v>
      </c>
      <c r="D961" s="46">
        <v>45.858759999999997</v>
      </c>
      <c r="E961" s="46">
        <v>45.858759999999997</v>
      </c>
      <c r="F961" s="46">
        <v>45.858759999999997</v>
      </c>
      <c r="G961" s="46"/>
      <c r="H961" s="46"/>
      <c r="I961" s="46"/>
      <c r="J961" s="46"/>
      <c r="K961" s="46"/>
    </row>
    <row r="962" spans="1:11" x14ac:dyDescent="0.25">
      <c r="A962" s="47">
        <v>40099</v>
      </c>
      <c r="B962" s="46">
        <v>0</v>
      </c>
      <c r="C962" s="46">
        <v>45.900750000000002</v>
      </c>
      <c r="D962" s="46">
        <v>45.900750000000002</v>
      </c>
      <c r="E962" s="46">
        <v>45.900750000000002</v>
      </c>
      <c r="F962" s="46">
        <v>45.900750000000002</v>
      </c>
      <c r="G962" s="46"/>
      <c r="H962" s="46"/>
      <c r="I962" s="46"/>
      <c r="J962" s="46"/>
      <c r="K962" s="46"/>
    </row>
    <row r="963" spans="1:11" x14ac:dyDescent="0.25">
      <c r="A963" s="47">
        <v>40100</v>
      </c>
      <c r="B963" s="46">
        <v>0</v>
      </c>
      <c r="C963" s="46">
        <v>47.01773</v>
      </c>
      <c r="D963" s="46">
        <v>47.01773</v>
      </c>
      <c r="E963" s="46">
        <v>47.01773</v>
      </c>
      <c r="F963" s="46">
        <v>47.01773</v>
      </c>
      <c r="G963" s="46"/>
      <c r="H963" s="46"/>
      <c r="I963" s="46"/>
      <c r="J963" s="46"/>
      <c r="K963" s="46"/>
    </row>
    <row r="964" spans="1:11" x14ac:dyDescent="0.25">
      <c r="A964" s="47">
        <v>40101</v>
      </c>
      <c r="B964" s="46">
        <v>0</v>
      </c>
      <c r="C964" s="46">
        <v>47.830410000000001</v>
      </c>
      <c r="D964" s="46">
        <v>47.830410000000001</v>
      </c>
      <c r="E964" s="46">
        <v>47.830410000000001</v>
      </c>
      <c r="F964" s="46">
        <v>47.830410000000001</v>
      </c>
      <c r="G964" s="46"/>
      <c r="H964" s="46"/>
      <c r="I964" s="46"/>
      <c r="J964" s="46"/>
      <c r="K964" s="46"/>
    </row>
    <row r="965" spans="1:11" x14ac:dyDescent="0.25">
      <c r="A965" s="47">
        <v>40102</v>
      </c>
      <c r="B965" s="46">
        <v>0</v>
      </c>
      <c r="C965" s="46">
        <v>47.33325</v>
      </c>
      <c r="D965" s="46">
        <v>47.33325</v>
      </c>
      <c r="E965" s="46">
        <v>47.33325</v>
      </c>
      <c r="F965" s="46">
        <v>47.33325</v>
      </c>
      <c r="G965" s="46"/>
      <c r="H965" s="46"/>
      <c r="I965" s="46"/>
      <c r="J965" s="46"/>
      <c r="K965" s="46"/>
    </row>
    <row r="966" spans="1:11" x14ac:dyDescent="0.25">
      <c r="A966" s="47">
        <v>40105</v>
      </c>
      <c r="B966" s="46">
        <v>0</v>
      </c>
      <c r="C966" s="46">
        <v>48.26829</v>
      </c>
      <c r="D966" s="46">
        <v>48.26829</v>
      </c>
      <c r="E966" s="46">
        <v>48.26829</v>
      </c>
      <c r="F966" s="46">
        <v>48.26829</v>
      </c>
      <c r="G966" s="46"/>
      <c r="H966" s="46"/>
      <c r="I966" s="46"/>
      <c r="J966" s="46"/>
      <c r="K966" s="46"/>
    </row>
    <row r="967" spans="1:11" x14ac:dyDescent="0.25">
      <c r="A967" s="47">
        <v>40106</v>
      </c>
      <c r="B967" s="46">
        <v>0</v>
      </c>
      <c r="C967" s="46">
        <v>48.566699999999997</v>
      </c>
      <c r="D967" s="46">
        <v>48.566699999999997</v>
      </c>
      <c r="E967" s="46">
        <v>48.566699999999997</v>
      </c>
      <c r="F967" s="46">
        <v>48.566699999999997</v>
      </c>
      <c r="G967" s="46"/>
      <c r="H967" s="46"/>
      <c r="I967" s="46"/>
      <c r="J967" s="46"/>
      <c r="K967" s="46"/>
    </row>
    <row r="968" spans="1:11" x14ac:dyDescent="0.25">
      <c r="A968" s="47">
        <v>40107</v>
      </c>
      <c r="B968" s="46">
        <v>0</v>
      </c>
      <c r="C968" s="46">
        <v>47.972000000000001</v>
      </c>
      <c r="D968" s="46">
        <v>47.972000000000001</v>
      </c>
      <c r="E968" s="46">
        <v>47.972000000000001</v>
      </c>
      <c r="F968" s="46">
        <v>47.972000000000001</v>
      </c>
      <c r="G968" s="46"/>
      <c r="H968" s="46"/>
      <c r="I968" s="46"/>
      <c r="J968" s="46"/>
      <c r="K968" s="46"/>
    </row>
    <row r="969" spans="1:11" x14ac:dyDescent="0.25">
      <c r="A969" s="47">
        <v>40108</v>
      </c>
      <c r="B969" s="46">
        <v>0</v>
      </c>
      <c r="C969" s="46">
        <v>49.426430000000003</v>
      </c>
      <c r="D969" s="46">
        <v>49.426430000000003</v>
      </c>
      <c r="E969" s="46">
        <v>49.426430000000003</v>
      </c>
      <c r="F969" s="46">
        <v>49.426430000000003</v>
      </c>
      <c r="G969" s="46"/>
      <c r="H969" s="46"/>
      <c r="I969" s="46"/>
      <c r="J969" s="46"/>
      <c r="K969" s="46"/>
    </row>
    <row r="970" spans="1:11" x14ac:dyDescent="0.25">
      <c r="A970" s="47">
        <v>40109</v>
      </c>
      <c r="B970" s="46">
        <v>0</v>
      </c>
      <c r="C970" s="46">
        <v>49.162269999999999</v>
      </c>
      <c r="D970" s="46">
        <v>49.162269999999999</v>
      </c>
      <c r="E970" s="46">
        <v>49.162269999999999</v>
      </c>
      <c r="F970" s="46">
        <v>49.162269999999999</v>
      </c>
      <c r="G970" s="46"/>
      <c r="H970" s="46"/>
      <c r="I970" s="46"/>
      <c r="J970" s="46"/>
      <c r="K970" s="46"/>
    </row>
    <row r="971" spans="1:11" x14ac:dyDescent="0.25">
      <c r="A971" s="47">
        <v>40112</v>
      </c>
      <c r="B971" s="46">
        <v>0</v>
      </c>
      <c r="C971" s="46">
        <v>47.636310000000002</v>
      </c>
      <c r="D971" s="46">
        <v>47.636310000000002</v>
      </c>
      <c r="E971" s="46">
        <v>47.636310000000002</v>
      </c>
      <c r="F971" s="46">
        <v>47.636310000000002</v>
      </c>
      <c r="G971" s="46"/>
      <c r="H971" s="46"/>
      <c r="I971" s="46"/>
      <c r="J971" s="46"/>
      <c r="K971" s="46"/>
    </row>
    <row r="972" spans="1:11" x14ac:dyDescent="0.25">
      <c r="A972" s="47">
        <v>40113</v>
      </c>
      <c r="B972" s="46">
        <v>0</v>
      </c>
      <c r="C972" s="46">
        <v>48.121540000000003</v>
      </c>
      <c r="D972" s="46">
        <v>48.121540000000003</v>
      </c>
      <c r="E972" s="46">
        <v>48.121540000000003</v>
      </c>
      <c r="F972" s="46">
        <v>48.121540000000003</v>
      </c>
      <c r="G972" s="46"/>
      <c r="H972" s="46"/>
      <c r="I972" s="46"/>
      <c r="J972" s="46"/>
      <c r="K972" s="46"/>
    </row>
    <row r="973" spans="1:11" x14ac:dyDescent="0.25">
      <c r="A973" s="47">
        <v>40114</v>
      </c>
      <c r="B973" s="46">
        <v>0</v>
      </c>
      <c r="C973" s="46">
        <v>45.091630000000002</v>
      </c>
      <c r="D973" s="46">
        <v>45.091630000000002</v>
      </c>
      <c r="E973" s="46">
        <v>45.091630000000002</v>
      </c>
      <c r="F973" s="46">
        <v>45.091630000000002</v>
      </c>
      <c r="G973" s="46"/>
      <c r="H973" s="46"/>
      <c r="I973" s="46"/>
      <c r="J973" s="46"/>
      <c r="K973" s="46"/>
    </row>
    <row r="974" spans="1:11" x14ac:dyDescent="0.25">
      <c r="A974" s="47">
        <v>40115</v>
      </c>
      <c r="B974" s="46">
        <v>0</v>
      </c>
      <c r="C974" s="46">
        <v>47.133980000000001</v>
      </c>
      <c r="D974" s="46">
        <v>47.133980000000001</v>
      </c>
      <c r="E974" s="46">
        <v>47.133980000000001</v>
      </c>
      <c r="F974" s="46">
        <v>47.133980000000001</v>
      </c>
      <c r="G974" s="46"/>
      <c r="H974" s="46"/>
      <c r="I974" s="46"/>
      <c r="J974" s="46"/>
      <c r="K974" s="46"/>
    </row>
    <row r="975" spans="1:11" x14ac:dyDescent="0.25">
      <c r="A975" s="47">
        <v>40116</v>
      </c>
      <c r="B975" s="46">
        <v>0</v>
      </c>
      <c r="C975" s="46">
        <v>42.561500000000002</v>
      </c>
      <c r="D975" s="46">
        <v>42.561500000000002</v>
      </c>
      <c r="E975" s="46">
        <v>42.561500000000002</v>
      </c>
      <c r="F975" s="46">
        <v>42.561500000000002</v>
      </c>
      <c r="G975" s="46"/>
      <c r="H975" s="46"/>
      <c r="I975" s="46"/>
      <c r="J975" s="46"/>
      <c r="K975" s="46"/>
    </row>
    <row r="976" spans="1:11" x14ac:dyDescent="0.25">
      <c r="A976" s="47">
        <v>40119</v>
      </c>
      <c r="B976" s="46">
        <v>0</v>
      </c>
      <c r="C976" s="46">
        <v>42.061889999999998</v>
      </c>
      <c r="D976" s="46">
        <v>42.061889999999998</v>
      </c>
      <c r="E976" s="46">
        <v>42.061889999999998</v>
      </c>
      <c r="F976" s="46">
        <v>42.061889999999998</v>
      </c>
      <c r="G976" s="46"/>
      <c r="H976" s="46"/>
      <c r="I976" s="46"/>
      <c r="J976" s="46"/>
      <c r="K976" s="46"/>
    </row>
    <row r="977" spans="1:11" x14ac:dyDescent="0.25">
      <c r="A977" s="47">
        <v>40120</v>
      </c>
      <c r="B977" s="46">
        <v>0</v>
      </c>
      <c r="C977" s="46">
        <v>41.813409999999998</v>
      </c>
      <c r="D977" s="46">
        <v>41.813409999999998</v>
      </c>
      <c r="E977" s="46">
        <v>41.813409999999998</v>
      </c>
      <c r="F977" s="46">
        <v>41.813409999999998</v>
      </c>
      <c r="G977" s="46"/>
      <c r="H977" s="46"/>
      <c r="I977" s="46"/>
      <c r="J977" s="46"/>
      <c r="K977" s="46"/>
    </row>
    <row r="978" spans="1:11" x14ac:dyDescent="0.25">
      <c r="A978" s="47">
        <v>40121</v>
      </c>
      <c r="B978" s="46">
        <v>0</v>
      </c>
      <c r="C978" s="46">
        <v>42.220149999999997</v>
      </c>
      <c r="D978" s="46">
        <v>42.220149999999997</v>
      </c>
      <c r="E978" s="46">
        <v>42.220149999999997</v>
      </c>
      <c r="F978" s="46">
        <v>42.220149999999997</v>
      </c>
      <c r="G978" s="46"/>
      <c r="H978" s="46"/>
      <c r="I978" s="46"/>
      <c r="J978" s="46"/>
      <c r="K978" s="46"/>
    </row>
    <row r="979" spans="1:11" x14ac:dyDescent="0.25">
      <c r="A979" s="47">
        <v>40122</v>
      </c>
      <c r="B979" s="46">
        <v>0</v>
      </c>
      <c r="C979" s="46">
        <v>44.424500000000002</v>
      </c>
      <c r="D979" s="46">
        <v>44.424500000000002</v>
      </c>
      <c r="E979" s="46">
        <v>44.424500000000002</v>
      </c>
      <c r="F979" s="46">
        <v>44.424500000000002</v>
      </c>
      <c r="G979" s="46"/>
      <c r="H979" s="46"/>
      <c r="I979" s="46"/>
      <c r="J979" s="46"/>
      <c r="K979" s="46"/>
    </row>
    <row r="980" spans="1:11" x14ac:dyDescent="0.25">
      <c r="A980" s="47">
        <v>40123</v>
      </c>
      <c r="B980" s="46">
        <v>0</v>
      </c>
      <c r="C980" s="46">
        <v>45.66046</v>
      </c>
      <c r="D980" s="46">
        <v>45.66046</v>
      </c>
      <c r="E980" s="46">
        <v>45.66046</v>
      </c>
      <c r="F980" s="46">
        <v>45.66046</v>
      </c>
      <c r="G980" s="46"/>
      <c r="H980" s="46"/>
      <c r="I980" s="46"/>
      <c r="J980" s="46"/>
      <c r="K980" s="46"/>
    </row>
    <row r="981" spans="1:11" x14ac:dyDescent="0.25">
      <c r="A981" s="47">
        <v>40126</v>
      </c>
      <c r="B981" s="46">
        <v>0</v>
      </c>
      <c r="C981" s="46">
        <v>48.34393</v>
      </c>
      <c r="D981" s="46">
        <v>48.34393</v>
      </c>
      <c r="E981" s="46">
        <v>48.34393</v>
      </c>
      <c r="F981" s="46">
        <v>48.34393</v>
      </c>
      <c r="G981" s="46"/>
      <c r="H981" s="46"/>
      <c r="I981" s="46"/>
      <c r="J981" s="46"/>
      <c r="K981" s="46"/>
    </row>
    <row r="982" spans="1:11" x14ac:dyDescent="0.25">
      <c r="A982" s="47">
        <v>40127</v>
      </c>
      <c r="B982" s="46">
        <v>0</v>
      </c>
      <c r="C982" s="46">
        <v>48.071150000000003</v>
      </c>
      <c r="D982" s="46">
        <v>48.071150000000003</v>
      </c>
      <c r="E982" s="46">
        <v>48.071150000000003</v>
      </c>
      <c r="F982" s="46">
        <v>48.071150000000003</v>
      </c>
      <c r="G982" s="46"/>
      <c r="H982" s="46"/>
      <c r="I982" s="46"/>
      <c r="J982" s="46"/>
      <c r="K982" s="46"/>
    </row>
    <row r="983" spans="1:11" x14ac:dyDescent="0.25">
      <c r="A983" s="47">
        <v>40128</v>
      </c>
      <c r="B983" s="46">
        <v>0</v>
      </c>
      <c r="C983" s="46">
        <v>47.817810000000001</v>
      </c>
      <c r="D983" s="46">
        <v>47.817810000000001</v>
      </c>
      <c r="E983" s="46">
        <v>47.817810000000001</v>
      </c>
      <c r="F983" s="46">
        <v>47.817810000000001</v>
      </c>
      <c r="G983" s="46"/>
      <c r="H983" s="46"/>
      <c r="I983" s="46"/>
      <c r="J983" s="46"/>
      <c r="K983" s="46"/>
    </row>
    <row r="984" spans="1:11" x14ac:dyDescent="0.25">
      <c r="A984" s="47">
        <v>40129</v>
      </c>
      <c r="B984" s="46">
        <v>0</v>
      </c>
      <c r="C984" s="46">
        <v>45.92971</v>
      </c>
      <c r="D984" s="46">
        <v>45.92971</v>
      </c>
      <c r="E984" s="46">
        <v>45.92971</v>
      </c>
      <c r="F984" s="46">
        <v>45.92971</v>
      </c>
      <c r="G984" s="46"/>
      <c r="H984" s="46"/>
      <c r="I984" s="46"/>
      <c r="J984" s="46"/>
      <c r="K984" s="46"/>
    </row>
    <row r="985" spans="1:11" x14ac:dyDescent="0.25">
      <c r="A985" s="47">
        <v>40130</v>
      </c>
      <c r="B985" s="46">
        <v>0</v>
      </c>
      <c r="C985" s="46">
        <v>46.57479</v>
      </c>
      <c r="D985" s="46">
        <v>46.57479</v>
      </c>
      <c r="E985" s="46">
        <v>46.57479</v>
      </c>
      <c r="F985" s="46">
        <v>46.57479</v>
      </c>
      <c r="G985" s="46"/>
      <c r="H985" s="46"/>
      <c r="I985" s="46"/>
      <c r="J985" s="46"/>
      <c r="K985" s="46"/>
    </row>
    <row r="986" spans="1:11" x14ac:dyDescent="0.25">
      <c r="A986" s="47">
        <v>40133</v>
      </c>
      <c r="B986" s="46">
        <v>0</v>
      </c>
      <c r="C986" s="46">
        <v>47.254559999999998</v>
      </c>
      <c r="D986" s="46">
        <v>47.254559999999998</v>
      </c>
      <c r="E986" s="46">
        <v>47.254559999999998</v>
      </c>
      <c r="F986" s="46">
        <v>47.254559999999998</v>
      </c>
      <c r="G986" s="46"/>
      <c r="H986" s="46"/>
      <c r="I986" s="46"/>
      <c r="J986" s="46"/>
      <c r="K986" s="46"/>
    </row>
    <row r="987" spans="1:11" x14ac:dyDescent="0.25">
      <c r="A987" s="47">
        <v>40134</v>
      </c>
      <c r="B987" s="46">
        <v>0</v>
      </c>
      <c r="C987" s="46">
        <v>48.083289999999998</v>
      </c>
      <c r="D987" s="46">
        <v>48.083289999999998</v>
      </c>
      <c r="E987" s="46">
        <v>48.083289999999998</v>
      </c>
      <c r="F987" s="46">
        <v>48.083289999999998</v>
      </c>
      <c r="G987" s="46"/>
      <c r="H987" s="46"/>
      <c r="I987" s="46"/>
      <c r="J987" s="46"/>
      <c r="K987" s="46"/>
    </row>
    <row r="988" spans="1:11" x14ac:dyDescent="0.25">
      <c r="A988" s="47">
        <v>40135</v>
      </c>
      <c r="B988" s="46">
        <v>0</v>
      </c>
      <c r="C988" s="46">
        <v>48.871229999999997</v>
      </c>
      <c r="D988" s="46">
        <v>48.871229999999997</v>
      </c>
      <c r="E988" s="46">
        <v>48.871229999999997</v>
      </c>
      <c r="F988" s="46">
        <v>48.871229999999997</v>
      </c>
      <c r="G988" s="46"/>
      <c r="H988" s="46"/>
      <c r="I988" s="46"/>
      <c r="J988" s="46"/>
      <c r="K988" s="46"/>
    </row>
    <row r="989" spans="1:11" x14ac:dyDescent="0.25">
      <c r="A989" s="47">
        <v>40136</v>
      </c>
      <c r="B989" s="46">
        <v>0</v>
      </c>
      <c r="C989" s="46">
        <v>47.820279999999997</v>
      </c>
      <c r="D989" s="46">
        <v>47.820279999999997</v>
      </c>
      <c r="E989" s="46">
        <v>47.820279999999997</v>
      </c>
      <c r="F989" s="46">
        <v>47.820279999999997</v>
      </c>
      <c r="G989" s="46"/>
      <c r="H989" s="46"/>
      <c r="I989" s="46"/>
      <c r="J989" s="46"/>
      <c r="K989" s="46"/>
    </row>
    <row r="990" spans="1:11" x14ac:dyDescent="0.25">
      <c r="A990" s="47">
        <v>40137</v>
      </c>
      <c r="B990" s="46">
        <v>0</v>
      </c>
      <c r="C990" s="46">
        <v>49.155479999999997</v>
      </c>
      <c r="D990" s="46">
        <v>49.155479999999997</v>
      </c>
      <c r="E990" s="46">
        <v>49.155479999999997</v>
      </c>
      <c r="F990" s="46">
        <v>49.155479999999997</v>
      </c>
      <c r="G990" s="46"/>
      <c r="H990" s="46"/>
      <c r="I990" s="46"/>
      <c r="J990" s="46"/>
      <c r="K990" s="46"/>
    </row>
    <row r="991" spans="1:11" x14ac:dyDescent="0.25">
      <c r="A991" s="47">
        <v>40140</v>
      </c>
      <c r="B991" s="46">
        <v>0</v>
      </c>
      <c r="C991" s="46">
        <v>51.634070000000001</v>
      </c>
      <c r="D991" s="46">
        <v>51.634070000000001</v>
      </c>
      <c r="E991" s="46">
        <v>51.634070000000001</v>
      </c>
      <c r="F991" s="46">
        <v>51.634070000000001</v>
      </c>
      <c r="G991" s="46"/>
      <c r="H991" s="46"/>
      <c r="I991" s="46"/>
      <c r="J991" s="46"/>
      <c r="K991" s="46"/>
    </row>
    <row r="992" spans="1:11" x14ac:dyDescent="0.25">
      <c r="A992" s="47">
        <v>40141</v>
      </c>
      <c r="B992" s="46">
        <v>0</v>
      </c>
      <c r="C992" s="46">
        <v>52.052239999999998</v>
      </c>
      <c r="D992" s="46">
        <v>52.052239999999998</v>
      </c>
      <c r="E992" s="46">
        <v>52.052239999999998</v>
      </c>
      <c r="F992" s="46">
        <v>52.052239999999998</v>
      </c>
      <c r="G992" s="46"/>
      <c r="H992" s="46"/>
      <c r="I992" s="46"/>
      <c r="J992" s="46"/>
      <c r="K992" s="46"/>
    </row>
    <row r="993" spans="1:11" x14ac:dyDescent="0.25">
      <c r="A993" s="47">
        <v>40142</v>
      </c>
      <c r="B993" s="46">
        <v>0</v>
      </c>
      <c r="C993" s="46">
        <v>52.787509999999997</v>
      </c>
      <c r="D993" s="46">
        <v>52.787509999999997</v>
      </c>
      <c r="E993" s="46">
        <v>52.787509999999997</v>
      </c>
      <c r="F993" s="46">
        <v>52.787509999999997</v>
      </c>
      <c r="G993" s="46"/>
      <c r="H993" s="46"/>
      <c r="I993" s="46"/>
      <c r="J993" s="46"/>
      <c r="K993" s="46"/>
    </row>
    <row r="994" spans="1:11" x14ac:dyDescent="0.25">
      <c r="A994" s="47">
        <v>40144</v>
      </c>
      <c r="B994" s="46">
        <v>0</v>
      </c>
      <c r="C994" s="46">
        <v>49.467700000000001</v>
      </c>
      <c r="D994" s="46">
        <v>49.467700000000001</v>
      </c>
      <c r="E994" s="46">
        <v>49.467700000000001</v>
      </c>
      <c r="F994" s="46">
        <v>49.467700000000001</v>
      </c>
      <c r="G994" s="46"/>
      <c r="H994" s="46"/>
      <c r="I994" s="46"/>
      <c r="J994" s="46"/>
      <c r="K994" s="46"/>
    </row>
    <row r="995" spans="1:11" x14ac:dyDescent="0.25">
      <c r="A995" s="47">
        <v>40147</v>
      </c>
      <c r="B995" s="46">
        <v>0</v>
      </c>
      <c r="C995" s="46">
        <v>49.502859999999998</v>
      </c>
      <c r="D995" s="46">
        <v>49.502859999999998</v>
      </c>
      <c r="E995" s="46">
        <v>49.502859999999998</v>
      </c>
      <c r="F995" s="46">
        <v>49.502859999999998</v>
      </c>
      <c r="G995" s="46"/>
      <c r="H995" s="46"/>
      <c r="I995" s="46"/>
      <c r="J995" s="46"/>
      <c r="K995" s="46"/>
    </row>
    <row r="996" spans="1:11" x14ac:dyDescent="0.25">
      <c r="A996" s="47">
        <v>40148</v>
      </c>
      <c r="B996" s="46">
        <v>0</v>
      </c>
      <c r="C996" s="46">
        <v>51.395969999999998</v>
      </c>
      <c r="D996" s="46">
        <v>51.395969999999998</v>
      </c>
      <c r="E996" s="46">
        <v>51.395969999999998</v>
      </c>
      <c r="F996" s="46">
        <v>51.395969999999998</v>
      </c>
      <c r="G996" s="46"/>
      <c r="H996" s="46"/>
      <c r="I996" s="46"/>
      <c r="J996" s="46"/>
      <c r="K996" s="46"/>
    </row>
    <row r="997" spans="1:11" x14ac:dyDescent="0.25">
      <c r="A997" s="47">
        <v>40149</v>
      </c>
      <c r="B997" s="46">
        <v>0</v>
      </c>
      <c r="C997" s="46">
        <v>51.683030000000002</v>
      </c>
      <c r="D997" s="46">
        <v>51.683030000000002</v>
      </c>
      <c r="E997" s="46">
        <v>51.683030000000002</v>
      </c>
      <c r="F997" s="46">
        <v>51.683030000000002</v>
      </c>
      <c r="G997" s="46"/>
      <c r="H997" s="46"/>
      <c r="I997" s="46"/>
      <c r="J997" s="46"/>
      <c r="K997" s="46"/>
    </row>
    <row r="998" spans="1:11" x14ac:dyDescent="0.25">
      <c r="A998" s="47">
        <v>40150</v>
      </c>
      <c r="B998" s="46">
        <v>0</v>
      </c>
      <c r="C998" s="46">
        <v>50.700789999999998</v>
      </c>
      <c r="D998" s="46">
        <v>50.700789999999998</v>
      </c>
      <c r="E998" s="46">
        <v>50.700789999999998</v>
      </c>
      <c r="F998" s="46">
        <v>50.700789999999998</v>
      </c>
      <c r="G998" s="46"/>
      <c r="H998" s="46"/>
      <c r="I998" s="46"/>
      <c r="J998" s="46"/>
      <c r="K998" s="46"/>
    </row>
    <row r="999" spans="1:11" x14ac:dyDescent="0.25">
      <c r="A999" s="47">
        <v>40151</v>
      </c>
      <c r="B999" s="46">
        <v>0</v>
      </c>
      <c r="C999" s="46">
        <v>51.663130000000002</v>
      </c>
      <c r="D999" s="46">
        <v>51.663130000000002</v>
      </c>
      <c r="E999" s="46">
        <v>51.663130000000002</v>
      </c>
      <c r="F999" s="46">
        <v>51.663130000000002</v>
      </c>
      <c r="G999" s="46"/>
      <c r="H999" s="46"/>
      <c r="I999" s="46"/>
      <c r="J999" s="46"/>
      <c r="K999" s="46"/>
    </row>
    <row r="1000" spans="1:11" x14ac:dyDescent="0.25">
      <c r="A1000" s="47">
        <v>40154</v>
      </c>
      <c r="B1000" s="46">
        <v>0</v>
      </c>
      <c r="C1000" s="46">
        <v>52.039230000000003</v>
      </c>
      <c r="D1000" s="46">
        <v>52.039230000000003</v>
      </c>
      <c r="E1000" s="46">
        <v>52.039230000000003</v>
      </c>
      <c r="F1000" s="46">
        <v>52.039230000000003</v>
      </c>
      <c r="G1000" s="46"/>
      <c r="H1000" s="46"/>
      <c r="I1000" s="46"/>
      <c r="J1000" s="46"/>
      <c r="K1000" s="46"/>
    </row>
    <row r="1001" spans="1:11" x14ac:dyDescent="0.25">
      <c r="A1001" s="47">
        <v>40155</v>
      </c>
      <c r="B1001" s="46">
        <v>0</v>
      </c>
      <c r="C1001" s="46">
        <v>50.645029999999998</v>
      </c>
      <c r="D1001" s="46">
        <v>50.645029999999998</v>
      </c>
      <c r="E1001" s="46">
        <v>50.645029999999998</v>
      </c>
      <c r="F1001" s="46">
        <v>50.645029999999998</v>
      </c>
      <c r="G1001" s="46"/>
      <c r="H1001" s="46"/>
      <c r="I1001" s="46"/>
      <c r="J1001" s="46"/>
      <c r="K1001" s="46"/>
    </row>
    <row r="1002" spans="1:11" x14ac:dyDescent="0.25">
      <c r="A1002" s="47">
        <v>40156</v>
      </c>
      <c r="B1002" s="46">
        <v>0</v>
      </c>
      <c r="C1002" s="46">
        <v>50.989409999999999</v>
      </c>
      <c r="D1002" s="46">
        <v>50.989409999999999</v>
      </c>
      <c r="E1002" s="46">
        <v>50.989409999999999</v>
      </c>
      <c r="F1002" s="46">
        <v>50.989409999999999</v>
      </c>
      <c r="G1002" s="46"/>
      <c r="H1002" s="46"/>
      <c r="I1002" s="46"/>
      <c r="J1002" s="46"/>
      <c r="K1002" s="46"/>
    </row>
    <row r="1003" spans="1:11" x14ac:dyDescent="0.25">
      <c r="A1003" s="47">
        <v>40157</v>
      </c>
      <c r="B1003" s="46">
        <v>0</v>
      </c>
      <c r="C1003" s="46">
        <v>51.881450000000001</v>
      </c>
      <c r="D1003" s="46">
        <v>51.881450000000001</v>
      </c>
      <c r="E1003" s="46">
        <v>51.881450000000001</v>
      </c>
      <c r="F1003" s="46">
        <v>51.881450000000001</v>
      </c>
      <c r="G1003" s="46"/>
      <c r="H1003" s="46"/>
      <c r="I1003" s="46"/>
      <c r="J1003" s="46"/>
      <c r="K1003" s="46"/>
    </row>
    <row r="1004" spans="1:11" x14ac:dyDescent="0.25">
      <c r="A1004" s="47">
        <v>40158</v>
      </c>
      <c r="B1004" s="46">
        <v>0</v>
      </c>
      <c r="C1004" s="46">
        <v>52.14678</v>
      </c>
      <c r="D1004" s="46">
        <v>52.14678</v>
      </c>
      <c r="E1004" s="46">
        <v>52.14678</v>
      </c>
      <c r="F1004" s="46">
        <v>52.14678</v>
      </c>
      <c r="G1004" s="46"/>
      <c r="H1004" s="46"/>
      <c r="I1004" s="46"/>
      <c r="J1004" s="46"/>
      <c r="K1004" s="46"/>
    </row>
    <row r="1005" spans="1:11" x14ac:dyDescent="0.25">
      <c r="A1005" s="47">
        <v>40161</v>
      </c>
      <c r="B1005" s="46">
        <v>0</v>
      </c>
      <c r="C1005" s="46">
        <v>53.043819999999997</v>
      </c>
      <c r="D1005" s="46">
        <v>53.043819999999997</v>
      </c>
      <c r="E1005" s="46">
        <v>53.043819999999997</v>
      </c>
      <c r="F1005" s="46">
        <v>53.043819999999997</v>
      </c>
      <c r="G1005" s="46"/>
      <c r="H1005" s="46"/>
      <c r="I1005" s="46"/>
      <c r="J1005" s="46"/>
      <c r="K1005" s="46"/>
    </row>
    <row r="1006" spans="1:11" x14ac:dyDescent="0.25">
      <c r="A1006" s="47">
        <v>40162</v>
      </c>
      <c r="B1006" s="46">
        <v>0</v>
      </c>
      <c r="C1006" s="46">
        <v>53.755049999999997</v>
      </c>
      <c r="D1006" s="46">
        <v>53.755049999999997</v>
      </c>
      <c r="E1006" s="46">
        <v>53.755049999999997</v>
      </c>
      <c r="F1006" s="46">
        <v>53.755049999999997</v>
      </c>
      <c r="G1006" s="46"/>
      <c r="H1006" s="46"/>
      <c r="I1006" s="46"/>
      <c r="J1006" s="46"/>
      <c r="K1006" s="46"/>
    </row>
    <row r="1007" spans="1:11" x14ac:dyDescent="0.25">
      <c r="A1007" s="47">
        <v>40163</v>
      </c>
      <c r="B1007" s="46">
        <v>0</v>
      </c>
      <c r="C1007" s="46">
        <v>55.765779999999999</v>
      </c>
      <c r="D1007" s="46">
        <v>55.765779999999999</v>
      </c>
      <c r="E1007" s="46">
        <v>55.765779999999999</v>
      </c>
      <c r="F1007" s="46">
        <v>55.765779999999999</v>
      </c>
      <c r="G1007" s="46"/>
      <c r="H1007" s="46"/>
      <c r="I1007" s="46"/>
      <c r="J1007" s="46"/>
      <c r="K1007" s="46"/>
    </row>
    <row r="1008" spans="1:11" x14ac:dyDescent="0.25">
      <c r="A1008" s="47">
        <v>40164</v>
      </c>
      <c r="B1008" s="46">
        <v>0</v>
      </c>
      <c r="C1008" s="46">
        <v>54.989089999999997</v>
      </c>
      <c r="D1008" s="46">
        <v>54.989089999999997</v>
      </c>
      <c r="E1008" s="46">
        <v>54.989089999999997</v>
      </c>
      <c r="F1008" s="46">
        <v>54.989089999999997</v>
      </c>
      <c r="G1008" s="46"/>
      <c r="H1008" s="46"/>
      <c r="I1008" s="46"/>
      <c r="J1008" s="46"/>
      <c r="K1008" s="46"/>
    </row>
    <row r="1009" spans="1:11" x14ac:dyDescent="0.25">
      <c r="A1009" s="47">
        <v>40165</v>
      </c>
      <c r="B1009" s="46">
        <v>0</v>
      </c>
      <c r="C1009" s="46">
        <v>55.933520000000001</v>
      </c>
      <c r="D1009" s="46">
        <v>55.933520000000001</v>
      </c>
      <c r="E1009" s="46">
        <v>55.933520000000001</v>
      </c>
      <c r="F1009" s="46">
        <v>55.933520000000001</v>
      </c>
      <c r="G1009" s="46"/>
      <c r="H1009" s="46"/>
      <c r="I1009" s="46"/>
      <c r="J1009" s="46"/>
      <c r="K1009" s="46"/>
    </row>
    <row r="1010" spans="1:11" x14ac:dyDescent="0.25">
      <c r="A1010" s="47">
        <v>40168</v>
      </c>
      <c r="B1010" s="46">
        <v>0</v>
      </c>
      <c r="C1010" s="46">
        <v>57.526919999999997</v>
      </c>
      <c r="D1010" s="46">
        <v>57.526919999999997</v>
      </c>
      <c r="E1010" s="46">
        <v>57.526919999999997</v>
      </c>
      <c r="F1010" s="46">
        <v>57.526919999999997</v>
      </c>
      <c r="G1010" s="46"/>
      <c r="H1010" s="46"/>
      <c r="I1010" s="46"/>
      <c r="J1010" s="46"/>
      <c r="K1010" s="46"/>
    </row>
    <row r="1011" spans="1:11" x14ac:dyDescent="0.25">
      <c r="A1011" s="47">
        <v>40169</v>
      </c>
      <c r="B1011" s="46">
        <v>0</v>
      </c>
      <c r="C1011" s="46">
        <v>59.102490000000003</v>
      </c>
      <c r="D1011" s="46">
        <v>59.102490000000003</v>
      </c>
      <c r="E1011" s="46">
        <v>59.102490000000003</v>
      </c>
      <c r="F1011" s="46">
        <v>59.102490000000003</v>
      </c>
      <c r="G1011" s="46"/>
      <c r="H1011" s="46"/>
      <c r="I1011" s="46"/>
      <c r="J1011" s="46"/>
      <c r="K1011" s="46"/>
    </row>
    <row r="1012" spans="1:11" x14ac:dyDescent="0.25">
      <c r="A1012" s="47">
        <v>40170</v>
      </c>
      <c r="B1012" s="46">
        <v>0</v>
      </c>
      <c r="C1012" s="46">
        <v>59.788719999999998</v>
      </c>
      <c r="D1012" s="46">
        <v>59.788719999999998</v>
      </c>
      <c r="E1012" s="46">
        <v>59.788719999999998</v>
      </c>
      <c r="F1012" s="46">
        <v>59.788719999999998</v>
      </c>
      <c r="G1012" s="46"/>
      <c r="H1012" s="46"/>
      <c r="I1012" s="46"/>
      <c r="J1012" s="46"/>
      <c r="K1012" s="46"/>
    </row>
    <row r="1013" spans="1:11" x14ac:dyDescent="0.25">
      <c r="A1013" s="47">
        <v>40171</v>
      </c>
      <c r="B1013" s="46">
        <v>0</v>
      </c>
      <c r="C1013" s="46">
        <v>60.518419999999999</v>
      </c>
      <c r="D1013" s="46">
        <v>60.518419999999999</v>
      </c>
      <c r="E1013" s="46">
        <v>60.518419999999999</v>
      </c>
      <c r="F1013" s="46">
        <v>60.518419999999999</v>
      </c>
      <c r="G1013" s="46"/>
      <c r="H1013" s="46"/>
      <c r="I1013" s="46"/>
      <c r="J1013" s="46"/>
      <c r="K1013" s="46"/>
    </row>
    <row r="1014" spans="1:11" x14ac:dyDescent="0.25">
      <c r="A1014" s="47">
        <v>40175</v>
      </c>
      <c r="B1014" s="46">
        <v>0</v>
      </c>
      <c r="C1014" s="46">
        <v>60.301250000000003</v>
      </c>
      <c r="D1014" s="46">
        <v>60.301250000000003</v>
      </c>
      <c r="E1014" s="46">
        <v>60.301250000000003</v>
      </c>
      <c r="F1014" s="46">
        <v>60.301250000000003</v>
      </c>
      <c r="G1014" s="46"/>
      <c r="H1014" s="46"/>
      <c r="I1014" s="46"/>
      <c r="J1014" s="46"/>
      <c r="K1014" s="46"/>
    </row>
    <row r="1015" spans="1:11" x14ac:dyDescent="0.25">
      <c r="A1015" s="47">
        <v>40176</v>
      </c>
      <c r="B1015" s="46">
        <v>0</v>
      </c>
      <c r="C1015" s="46">
        <v>60.581029999999998</v>
      </c>
      <c r="D1015" s="46">
        <v>60.581029999999998</v>
      </c>
      <c r="E1015" s="46">
        <v>60.581029999999998</v>
      </c>
      <c r="F1015" s="46">
        <v>60.581029999999998</v>
      </c>
      <c r="G1015" s="46"/>
      <c r="H1015" s="46"/>
      <c r="I1015" s="46"/>
      <c r="J1015" s="46"/>
      <c r="K1015" s="46"/>
    </row>
    <row r="1016" spans="1:11" x14ac:dyDescent="0.25">
      <c r="A1016" s="47">
        <v>40177</v>
      </c>
      <c r="B1016" s="46">
        <v>0</v>
      </c>
      <c r="C1016" s="46">
        <v>59.322870000000002</v>
      </c>
      <c r="D1016" s="46">
        <v>59.322870000000002</v>
      </c>
      <c r="E1016" s="46">
        <v>59.322870000000002</v>
      </c>
      <c r="F1016" s="46">
        <v>59.322870000000002</v>
      </c>
      <c r="G1016" s="46"/>
      <c r="H1016" s="46"/>
      <c r="I1016" s="46"/>
      <c r="J1016" s="46"/>
      <c r="K1016" s="46"/>
    </row>
    <row r="1017" spans="1:11" x14ac:dyDescent="0.25">
      <c r="A1017" s="47">
        <v>40178</v>
      </c>
      <c r="B1017" s="46">
        <v>0</v>
      </c>
      <c r="C1017" s="46">
        <v>57.756839999999997</v>
      </c>
      <c r="D1017" s="46">
        <v>57.756839999999997</v>
      </c>
      <c r="E1017" s="46">
        <v>57.756839999999997</v>
      </c>
      <c r="F1017" s="46">
        <v>57.756839999999997</v>
      </c>
      <c r="G1017" s="46"/>
      <c r="H1017" s="46"/>
      <c r="I1017" s="46"/>
      <c r="J1017" s="46"/>
      <c r="K1017" s="46"/>
    </row>
    <row r="1018" spans="1:11" x14ac:dyDescent="0.25">
      <c r="A1018" s="47">
        <v>40182</v>
      </c>
      <c r="B1018" s="46">
        <v>0</v>
      </c>
      <c r="C1018" s="46">
        <v>59.857939999999999</v>
      </c>
      <c r="D1018" s="46">
        <v>59.857939999999999</v>
      </c>
      <c r="E1018" s="46">
        <v>59.857939999999999</v>
      </c>
      <c r="F1018" s="46">
        <v>59.857939999999999</v>
      </c>
      <c r="G1018" s="46"/>
      <c r="H1018" s="46"/>
      <c r="I1018" s="46"/>
      <c r="J1018" s="46"/>
      <c r="K1018" s="46"/>
    </row>
    <row r="1019" spans="1:11" x14ac:dyDescent="0.25">
      <c r="A1019" s="47">
        <v>40183</v>
      </c>
      <c r="B1019" s="46">
        <v>0</v>
      </c>
      <c r="C1019" s="46">
        <v>61.107230000000001</v>
      </c>
      <c r="D1019" s="46">
        <v>61.107230000000001</v>
      </c>
      <c r="E1019" s="46">
        <v>61.107230000000001</v>
      </c>
      <c r="F1019" s="46">
        <v>61.107230000000001</v>
      </c>
      <c r="G1019" s="46"/>
      <c r="H1019" s="46"/>
      <c r="I1019" s="46"/>
      <c r="J1019" s="46"/>
      <c r="K1019" s="46"/>
    </row>
    <row r="1020" spans="1:11" x14ac:dyDescent="0.25">
      <c r="A1020" s="47">
        <v>40184</v>
      </c>
      <c r="B1020" s="46">
        <v>0</v>
      </c>
      <c r="C1020" s="46">
        <v>62.673380000000002</v>
      </c>
      <c r="D1020" s="46">
        <v>62.673380000000002</v>
      </c>
      <c r="E1020" s="46">
        <v>62.673380000000002</v>
      </c>
      <c r="F1020" s="46">
        <v>62.673380000000002</v>
      </c>
      <c r="G1020" s="46"/>
      <c r="H1020" s="46"/>
      <c r="I1020" s="46"/>
      <c r="J1020" s="46"/>
      <c r="K1020" s="46"/>
    </row>
    <row r="1021" spans="1:11" x14ac:dyDescent="0.25">
      <c r="A1021" s="47">
        <v>40185</v>
      </c>
      <c r="B1021" s="46">
        <v>0</v>
      </c>
      <c r="C1021" s="46">
        <v>64.249690000000001</v>
      </c>
      <c r="D1021" s="46">
        <v>64.249690000000001</v>
      </c>
      <c r="E1021" s="46">
        <v>64.249690000000001</v>
      </c>
      <c r="F1021" s="46">
        <v>64.249690000000001</v>
      </c>
      <c r="G1021" s="46"/>
      <c r="H1021" s="46"/>
      <c r="I1021" s="46"/>
      <c r="J1021" s="46"/>
      <c r="K1021" s="46"/>
    </row>
    <row r="1022" spans="1:11" x14ac:dyDescent="0.25">
      <c r="A1022" s="47">
        <v>40186</v>
      </c>
      <c r="B1022" s="46">
        <v>0</v>
      </c>
      <c r="C1022" s="46">
        <v>66.086590000000001</v>
      </c>
      <c r="D1022" s="46">
        <v>66.086590000000001</v>
      </c>
      <c r="E1022" s="46">
        <v>66.086590000000001</v>
      </c>
      <c r="F1022" s="46">
        <v>66.086590000000001</v>
      </c>
      <c r="G1022" s="46"/>
      <c r="H1022" s="46"/>
      <c r="I1022" s="46"/>
      <c r="J1022" s="46"/>
      <c r="K1022" s="46"/>
    </row>
    <row r="1023" spans="1:11" x14ac:dyDescent="0.25">
      <c r="A1023" s="47">
        <v>40189</v>
      </c>
      <c r="B1023" s="46">
        <v>0</v>
      </c>
      <c r="C1023" s="46">
        <v>67.207819999999998</v>
      </c>
      <c r="D1023" s="46">
        <v>67.207819999999998</v>
      </c>
      <c r="E1023" s="46">
        <v>67.207819999999998</v>
      </c>
      <c r="F1023" s="46">
        <v>67.207819999999998</v>
      </c>
      <c r="G1023" s="46"/>
      <c r="H1023" s="46"/>
      <c r="I1023" s="46"/>
      <c r="J1023" s="46"/>
      <c r="K1023" s="46"/>
    </row>
    <row r="1024" spans="1:11" x14ac:dyDescent="0.25">
      <c r="A1024" s="47">
        <v>40190</v>
      </c>
      <c r="B1024" s="46">
        <v>0</v>
      </c>
      <c r="C1024" s="46">
        <v>64.646180000000001</v>
      </c>
      <c r="D1024" s="46">
        <v>64.646180000000001</v>
      </c>
      <c r="E1024" s="46">
        <v>64.646180000000001</v>
      </c>
      <c r="F1024" s="46">
        <v>64.646180000000001</v>
      </c>
      <c r="G1024" s="46"/>
      <c r="H1024" s="46"/>
      <c r="I1024" s="46"/>
      <c r="J1024" s="46"/>
      <c r="K1024" s="46"/>
    </row>
    <row r="1025" spans="1:11" x14ac:dyDescent="0.25">
      <c r="A1025" s="47">
        <v>40191</v>
      </c>
      <c r="B1025" s="46">
        <v>0</v>
      </c>
      <c r="C1025" s="46">
        <v>66.548839999999998</v>
      </c>
      <c r="D1025" s="46">
        <v>66.548839999999998</v>
      </c>
      <c r="E1025" s="46">
        <v>66.548839999999998</v>
      </c>
      <c r="F1025" s="46">
        <v>66.548839999999998</v>
      </c>
      <c r="G1025" s="46"/>
      <c r="H1025" s="46"/>
      <c r="I1025" s="46"/>
      <c r="J1025" s="46"/>
      <c r="K1025" s="46"/>
    </row>
    <row r="1026" spans="1:11" x14ac:dyDescent="0.25">
      <c r="A1026" s="47">
        <v>40192</v>
      </c>
      <c r="B1026" s="46">
        <v>0</v>
      </c>
      <c r="C1026" s="46">
        <v>67.770030000000006</v>
      </c>
      <c r="D1026" s="46">
        <v>67.770030000000006</v>
      </c>
      <c r="E1026" s="46">
        <v>67.770030000000006</v>
      </c>
      <c r="F1026" s="46">
        <v>67.770030000000006</v>
      </c>
      <c r="G1026" s="46"/>
      <c r="H1026" s="46"/>
      <c r="I1026" s="46"/>
      <c r="J1026" s="46"/>
      <c r="K1026" s="46"/>
    </row>
    <row r="1027" spans="1:11" x14ac:dyDescent="0.25">
      <c r="A1027" s="47">
        <v>40193</v>
      </c>
      <c r="B1027" s="46">
        <v>0</v>
      </c>
      <c r="C1027" s="46">
        <v>66.031180000000006</v>
      </c>
      <c r="D1027" s="46">
        <v>66.031180000000006</v>
      </c>
      <c r="E1027" s="46">
        <v>66.031180000000006</v>
      </c>
      <c r="F1027" s="46">
        <v>66.031180000000006</v>
      </c>
      <c r="G1027" s="46"/>
      <c r="H1027" s="46"/>
      <c r="I1027" s="46"/>
      <c r="J1027" s="46"/>
      <c r="K1027" s="46"/>
    </row>
    <row r="1028" spans="1:11" x14ac:dyDescent="0.25">
      <c r="A1028" s="47">
        <v>40197</v>
      </c>
      <c r="B1028" s="46">
        <v>0</v>
      </c>
      <c r="C1028" s="46">
        <v>69.763999999999996</v>
      </c>
      <c r="D1028" s="46">
        <v>69.763999999999996</v>
      </c>
      <c r="E1028" s="46">
        <v>69.763999999999996</v>
      </c>
      <c r="F1028" s="46">
        <v>69.763999999999996</v>
      </c>
      <c r="G1028" s="46"/>
      <c r="H1028" s="46"/>
      <c r="I1028" s="46"/>
      <c r="J1028" s="46"/>
      <c r="K1028" s="46"/>
    </row>
    <row r="1029" spans="1:11" x14ac:dyDescent="0.25">
      <c r="A1029" s="47">
        <v>40198</v>
      </c>
      <c r="B1029" s="46">
        <v>0</v>
      </c>
      <c r="C1029" s="46">
        <v>69.469639999999998</v>
      </c>
      <c r="D1029" s="46">
        <v>69.469639999999998</v>
      </c>
      <c r="E1029" s="46">
        <v>69.469639999999998</v>
      </c>
      <c r="F1029" s="46">
        <v>69.469639999999998</v>
      </c>
      <c r="G1029" s="46"/>
      <c r="H1029" s="46"/>
      <c r="I1029" s="46"/>
      <c r="J1029" s="46"/>
      <c r="K1029" s="46"/>
    </row>
    <row r="1030" spans="1:11" x14ac:dyDescent="0.25">
      <c r="A1030" s="47">
        <v>40199</v>
      </c>
      <c r="B1030" s="46">
        <v>0</v>
      </c>
      <c r="C1030" s="46">
        <v>65.678370000000001</v>
      </c>
      <c r="D1030" s="46">
        <v>65.678370000000001</v>
      </c>
      <c r="E1030" s="46">
        <v>65.678370000000001</v>
      </c>
      <c r="F1030" s="46">
        <v>65.678370000000001</v>
      </c>
      <c r="G1030" s="46"/>
      <c r="H1030" s="46"/>
      <c r="I1030" s="46"/>
      <c r="J1030" s="46"/>
      <c r="K1030" s="46"/>
    </row>
    <row r="1031" spans="1:11" x14ac:dyDescent="0.25">
      <c r="A1031" s="47">
        <v>40200</v>
      </c>
      <c r="B1031" s="46">
        <v>0</v>
      </c>
      <c r="C1031" s="46">
        <v>59.38505</v>
      </c>
      <c r="D1031" s="46">
        <v>59.38505</v>
      </c>
      <c r="E1031" s="46">
        <v>59.38505</v>
      </c>
      <c r="F1031" s="46">
        <v>59.38505</v>
      </c>
      <c r="G1031" s="46"/>
      <c r="H1031" s="46"/>
      <c r="I1031" s="46"/>
      <c r="J1031" s="46"/>
      <c r="K1031" s="46"/>
    </row>
    <row r="1032" spans="1:11" x14ac:dyDescent="0.25">
      <c r="A1032" s="47">
        <v>40203</v>
      </c>
      <c r="B1032" s="46">
        <v>0</v>
      </c>
      <c r="C1032" s="46">
        <v>60.479759999999999</v>
      </c>
      <c r="D1032" s="46">
        <v>60.479759999999999</v>
      </c>
      <c r="E1032" s="46">
        <v>60.479759999999999</v>
      </c>
      <c r="F1032" s="46">
        <v>60.479759999999999</v>
      </c>
      <c r="G1032" s="46"/>
      <c r="H1032" s="46"/>
      <c r="I1032" s="46"/>
      <c r="J1032" s="46"/>
      <c r="K1032" s="46"/>
    </row>
    <row r="1033" spans="1:11" x14ac:dyDescent="0.25">
      <c r="A1033" s="47">
        <v>40204</v>
      </c>
      <c r="B1033" s="46">
        <v>0</v>
      </c>
      <c r="C1033" s="46">
        <v>60.186019999999999</v>
      </c>
      <c r="D1033" s="46">
        <v>60.186019999999999</v>
      </c>
      <c r="E1033" s="46">
        <v>60.186019999999999</v>
      </c>
      <c r="F1033" s="46">
        <v>60.186019999999999</v>
      </c>
      <c r="G1033" s="46"/>
      <c r="H1033" s="46"/>
      <c r="I1033" s="46"/>
      <c r="J1033" s="46"/>
      <c r="K1033" s="46"/>
    </row>
    <row r="1034" spans="1:11" x14ac:dyDescent="0.25">
      <c r="A1034" s="47">
        <v>40205</v>
      </c>
      <c r="B1034" s="46">
        <v>0</v>
      </c>
      <c r="C1034" s="46">
        <v>61.193919999999999</v>
      </c>
      <c r="D1034" s="46">
        <v>61.193919999999999</v>
      </c>
      <c r="E1034" s="46">
        <v>61.193919999999999</v>
      </c>
      <c r="F1034" s="46">
        <v>61.193919999999999</v>
      </c>
      <c r="G1034" s="46"/>
      <c r="H1034" s="46"/>
      <c r="I1034" s="46"/>
      <c r="J1034" s="46"/>
      <c r="K1034" s="46"/>
    </row>
    <row r="1035" spans="1:11" x14ac:dyDescent="0.25">
      <c r="A1035" s="47">
        <v>40206</v>
      </c>
      <c r="B1035" s="46">
        <v>0</v>
      </c>
      <c r="C1035" s="46">
        <v>61.232410000000002</v>
      </c>
      <c r="D1035" s="46">
        <v>61.232410000000002</v>
      </c>
      <c r="E1035" s="46">
        <v>61.232410000000002</v>
      </c>
      <c r="F1035" s="46">
        <v>61.232410000000002</v>
      </c>
      <c r="G1035" s="46"/>
      <c r="H1035" s="46"/>
      <c r="I1035" s="46"/>
      <c r="J1035" s="46"/>
      <c r="K1035" s="46"/>
    </row>
    <row r="1036" spans="1:11" x14ac:dyDescent="0.25">
      <c r="A1036" s="47">
        <v>40207</v>
      </c>
      <c r="B1036" s="46">
        <v>0</v>
      </c>
      <c r="C1036" s="46">
        <v>60.230969999999999</v>
      </c>
      <c r="D1036" s="46">
        <v>60.230969999999999</v>
      </c>
      <c r="E1036" s="46">
        <v>60.230969999999999</v>
      </c>
      <c r="F1036" s="46">
        <v>60.230969999999999</v>
      </c>
      <c r="G1036" s="46"/>
      <c r="H1036" s="46"/>
      <c r="I1036" s="46"/>
      <c r="J1036" s="46"/>
      <c r="K1036" s="46"/>
    </row>
    <row r="1037" spans="1:11" x14ac:dyDescent="0.25">
      <c r="A1037" s="47">
        <v>40210</v>
      </c>
      <c r="B1037" s="46">
        <v>0</v>
      </c>
      <c r="C1037" s="46">
        <v>62.897190000000002</v>
      </c>
      <c r="D1037" s="46">
        <v>62.897190000000002</v>
      </c>
      <c r="E1037" s="46">
        <v>62.897190000000002</v>
      </c>
      <c r="F1037" s="46">
        <v>62.897190000000002</v>
      </c>
      <c r="G1037" s="46"/>
      <c r="H1037" s="46"/>
      <c r="I1037" s="46"/>
      <c r="J1037" s="46"/>
      <c r="K1037" s="46"/>
    </row>
    <row r="1038" spans="1:11" x14ac:dyDescent="0.25">
      <c r="A1038" s="47">
        <v>40211</v>
      </c>
      <c r="B1038" s="46">
        <v>0</v>
      </c>
      <c r="C1038" s="46">
        <v>65.481759999999994</v>
      </c>
      <c r="D1038" s="46">
        <v>65.481759999999994</v>
      </c>
      <c r="E1038" s="46">
        <v>65.481759999999994</v>
      </c>
      <c r="F1038" s="46">
        <v>65.481759999999994</v>
      </c>
      <c r="G1038" s="46"/>
      <c r="H1038" s="46"/>
      <c r="I1038" s="46"/>
      <c r="J1038" s="46"/>
      <c r="K1038" s="46"/>
    </row>
    <row r="1039" spans="1:11" x14ac:dyDescent="0.25">
      <c r="A1039" s="47">
        <v>40212</v>
      </c>
      <c r="B1039" s="46">
        <v>0</v>
      </c>
      <c r="C1039" s="46">
        <v>65.170209999999997</v>
      </c>
      <c r="D1039" s="46">
        <v>65.170209999999997</v>
      </c>
      <c r="E1039" s="46">
        <v>65.170209999999997</v>
      </c>
      <c r="F1039" s="46">
        <v>65.170209999999997</v>
      </c>
      <c r="G1039" s="46"/>
      <c r="H1039" s="46"/>
      <c r="I1039" s="46"/>
      <c r="J1039" s="46"/>
      <c r="K1039" s="46"/>
    </row>
    <row r="1040" spans="1:11" x14ac:dyDescent="0.25">
      <c r="A1040" s="47">
        <v>40213</v>
      </c>
      <c r="B1040" s="46">
        <v>0</v>
      </c>
      <c r="C1040" s="46">
        <v>57.97871</v>
      </c>
      <c r="D1040" s="46">
        <v>57.97871</v>
      </c>
      <c r="E1040" s="46">
        <v>57.97871</v>
      </c>
      <c r="F1040" s="46">
        <v>57.97871</v>
      </c>
      <c r="G1040" s="46"/>
      <c r="H1040" s="46"/>
      <c r="I1040" s="46"/>
      <c r="J1040" s="46"/>
      <c r="K1040" s="46"/>
    </row>
    <row r="1041" spans="1:11" x14ac:dyDescent="0.25">
      <c r="A1041" s="47">
        <v>40214</v>
      </c>
      <c r="B1041" s="46">
        <v>0</v>
      </c>
      <c r="C1041" s="46">
        <v>56.905029999999996</v>
      </c>
      <c r="D1041" s="46">
        <v>56.905029999999996</v>
      </c>
      <c r="E1041" s="46">
        <v>56.905029999999996</v>
      </c>
      <c r="F1041" s="46">
        <v>56.905029999999996</v>
      </c>
      <c r="G1041" s="46"/>
      <c r="H1041" s="46"/>
      <c r="I1041" s="46"/>
      <c r="J1041" s="46"/>
      <c r="K1041" s="46"/>
    </row>
    <row r="1042" spans="1:11" x14ac:dyDescent="0.25">
      <c r="A1042" s="47">
        <v>40217</v>
      </c>
      <c r="B1042" s="46">
        <v>0</v>
      </c>
      <c r="C1042" s="46">
        <v>56.360109999999999</v>
      </c>
      <c r="D1042" s="46">
        <v>56.360109999999999</v>
      </c>
      <c r="E1042" s="46">
        <v>56.360109999999999</v>
      </c>
      <c r="F1042" s="46">
        <v>56.360109999999999</v>
      </c>
      <c r="G1042" s="46"/>
      <c r="H1042" s="46"/>
      <c r="I1042" s="46"/>
      <c r="J1042" s="46"/>
      <c r="K1042" s="46"/>
    </row>
    <row r="1043" spans="1:11" x14ac:dyDescent="0.25">
      <c r="A1043" s="47">
        <v>40218</v>
      </c>
      <c r="B1043" s="46">
        <v>0</v>
      </c>
      <c r="C1043" s="46">
        <v>57.972920000000002</v>
      </c>
      <c r="D1043" s="46">
        <v>57.972920000000002</v>
      </c>
      <c r="E1043" s="46">
        <v>57.972920000000002</v>
      </c>
      <c r="F1043" s="46">
        <v>57.972920000000002</v>
      </c>
      <c r="G1043" s="46"/>
      <c r="H1043" s="46"/>
      <c r="I1043" s="46"/>
      <c r="J1043" s="46"/>
      <c r="K1043" s="46"/>
    </row>
    <row r="1044" spans="1:11" x14ac:dyDescent="0.25">
      <c r="A1044" s="47">
        <v>40219</v>
      </c>
      <c r="B1044" s="46">
        <v>0</v>
      </c>
      <c r="C1044" s="46">
        <v>57.86974</v>
      </c>
      <c r="D1044" s="46">
        <v>57.86974</v>
      </c>
      <c r="E1044" s="46">
        <v>57.86974</v>
      </c>
      <c r="F1044" s="46">
        <v>57.86974</v>
      </c>
      <c r="G1044" s="46"/>
      <c r="H1044" s="46"/>
      <c r="I1044" s="46"/>
      <c r="J1044" s="46"/>
      <c r="K1044" s="46"/>
    </row>
    <row r="1045" spans="1:11" x14ac:dyDescent="0.25">
      <c r="A1045" s="47">
        <v>40220</v>
      </c>
      <c r="B1045" s="46">
        <v>0</v>
      </c>
      <c r="C1045" s="46">
        <v>59.568550000000002</v>
      </c>
      <c r="D1045" s="46">
        <v>59.568550000000002</v>
      </c>
      <c r="E1045" s="46">
        <v>59.568550000000002</v>
      </c>
      <c r="F1045" s="46">
        <v>59.568550000000002</v>
      </c>
      <c r="G1045" s="46"/>
      <c r="H1045" s="46"/>
      <c r="I1045" s="46"/>
      <c r="J1045" s="46"/>
      <c r="K1045" s="46"/>
    </row>
    <row r="1046" spans="1:11" x14ac:dyDescent="0.25">
      <c r="A1046" s="47">
        <v>40221</v>
      </c>
      <c r="B1046" s="46">
        <v>0</v>
      </c>
      <c r="C1046" s="46">
        <v>59.227699999999999</v>
      </c>
      <c r="D1046" s="46">
        <v>59.227699999999999</v>
      </c>
      <c r="E1046" s="46">
        <v>59.227699999999999</v>
      </c>
      <c r="F1046" s="46">
        <v>59.227699999999999</v>
      </c>
      <c r="G1046" s="46"/>
      <c r="H1046" s="46"/>
      <c r="I1046" s="46"/>
      <c r="J1046" s="46"/>
      <c r="K1046" s="46"/>
    </row>
    <row r="1047" spans="1:11" x14ac:dyDescent="0.25">
      <c r="A1047" s="47">
        <v>40225</v>
      </c>
      <c r="B1047" s="46">
        <v>0</v>
      </c>
      <c r="C1047" s="46">
        <v>62.541289999999996</v>
      </c>
      <c r="D1047" s="46">
        <v>62.541289999999996</v>
      </c>
      <c r="E1047" s="46">
        <v>62.541289999999996</v>
      </c>
      <c r="F1047" s="46">
        <v>62.541289999999996</v>
      </c>
      <c r="G1047" s="46"/>
      <c r="H1047" s="46"/>
      <c r="I1047" s="46"/>
      <c r="J1047" s="46"/>
      <c r="K1047" s="46"/>
    </row>
    <row r="1048" spans="1:11" x14ac:dyDescent="0.25">
      <c r="A1048" s="47">
        <v>40226</v>
      </c>
      <c r="B1048" s="46">
        <v>0</v>
      </c>
      <c r="C1048" s="46">
        <v>64.028469999999999</v>
      </c>
      <c r="D1048" s="46">
        <v>64.028469999999999</v>
      </c>
      <c r="E1048" s="46">
        <v>64.028469999999999</v>
      </c>
      <c r="F1048" s="46">
        <v>64.028469999999999</v>
      </c>
      <c r="G1048" s="46"/>
      <c r="H1048" s="46"/>
      <c r="I1048" s="46"/>
      <c r="J1048" s="46"/>
      <c r="K1048" s="46"/>
    </row>
    <row r="1049" spans="1:11" x14ac:dyDescent="0.25">
      <c r="A1049" s="47">
        <v>40227</v>
      </c>
      <c r="B1049" s="46">
        <v>0</v>
      </c>
      <c r="C1049" s="46">
        <v>66.842969999999994</v>
      </c>
      <c r="D1049" s="46">
        <v>66.842969999999994</v>
      </c>
      <c r="E1049" s="46">
        <v>66.842969999999994</v>
      </c>
      <c r="F1049" s="46">
        <v>66.842969999999994</v>
      </c>
      <c r="G1049" s="46"/>
      <c r="H1049" s="46"/>
      <c r="I1049" s="46"/>
      <c r="J1049" s="46"/>
      <c r="K1049" s="46"/>
    </row>
    <row r="1050" spans="1:11" x14ac:dyDescent="0.25">
      <c r="A1050" s="47">
        <v>40228</v>
      </c>
      <c r="B1050" s="46">
        <v>0</v>
      </c>
      <c r="C1050" s="46">
        <v>68.366389999999996</v>
      </c>
      <c r="D1050" s="46">
        <v>68.366389999999996</v>
      </c>
      <c r="E1050" s="46">
        <v>68.366389999999996</v>
      </c>
      <c r="F1050" s="46">
        <v>68.366389999999996</v>
      </c>
      <c r="G1050" s="46"/>
      <c r="H1050" s="46"/>
      <c r="I1050" s="46"/>
      <c r="J1050" s="46"/>
      <c r="K1050" s="46"/>
    </row>
    <row r="1051" spans="1:11" x14ac:dyDescent="0.25">
      <c r="A1051" s="47">
        <v>40231</v>
      </c>
      <c r="B1051" s="46">
        <v>0</v>
      </c>
      <c r="C1051" s="46">
        <v>69.274190000000004</v>
      </c>
      <c r="D1051" s="46">
        <v>69.274190000000004</v>
      </c>
      <c r="E1051" s="46">
        <v>69.274190000000004</v>
      </c>
      <c r="F1051" s="46">
        <v>69.274190000000004</v>
      </c>
      <c r="G1051" s="46"/>
      <c r="H1051" s="46"/>
      <c r="I1051" s="46"/>
      <c r="J1051" s="46"/>
      <c r="K1051" s="46"/>
    </row>
    <row r="1052" spans="1:11" x14ac:dyDescent="0.25">
      <c r="A1052" s="47">
        <v>40232</v>
      </c>
      <c r="B1052" s="46">
        <v>0</v>
      </c>
      <c r="C1052" s="46">
        <v>67.528210000000001</v>
      </c>
      <c r="D1052" s="46">
        <v>67.528210000000001</v>
      </c>
      <c r="E1052" s="46">
        <v>67.528210000000001</v>
      </c>
      <c r="F1052" s="46">
        <v>67.528210000000001</v>
      </c>
      <c r="G1052" s="46"/>
      <c r="H1052" s="46"/>
      <c r="I1052" s="46"/>
      <c r="J1052" s="46"/>
      <c r="K1052" s="46"/>
    </row>
    <row r="1053" spans="1:11" x14ac:dyDescent="0.25">
      <c r="A1053" s="47">
        <v>40233</v>
      </c>
      <c r="B1053" s="46">
        <v>0</v>
      </c>
      <c r="C1053" s="46">
        <v>69.047229999999999</v>
      </c>
      <c r="D1053" s="46">
        <v>69.047229999999999</v>
      </c>
      <c r="E1053" s="46">
        <v>69.047229999999999</v>
      </c>
      <c r="F1053" s="46">
        <v>69.047229999999999</v>
      </c>
      <c r="G1053" s="46"/>
      <c r="H1053" s="46"/>
      <c r="I1053" s="46"/>
      <c r="J1053" s="46"/>
      <c r="K1053" s="46"/>
    </row>
    <row r="1054" spans="1:11" x14ac:dyDescent="0.25">
      <c r="A1054" s="47">
        <v>40234</v>
      </c>
      <c r="B1054" s="46">
        <v>0</v>
      </c>
      <c r="C1054" s="46">
        <v>68.753280000000004</v>
      </c>
      <c r="D1054" s="46">
        <v>68.753280000000004</v>
      </c>
      <c r="E1054" s="46">
        <v>68.753280000000004</v>
      </c>
      <c r="F1054" s="46">
        <v>68.753280000000004</v>
      </c>
      <c r="G1054" s="46"/>
      <c r="H1054" s="46"/>
      <c r="I1054" s="46"/>
      <c r="J1054" s="46"/>
      <c r="K1054" s="46"/>
    </row>
    <row r="1055" spans="1:11" x14ac:dyDescent="0.25">
      <c r="A1055" s="47">
        <v>40235</v>
      </c>
      <c r="B1055" s="46">
        <v>0</v>
      </c>
      <c r="C1055" s="46">
        <v>70.244190000000003</v>
      </c>
      <c r="D1055" s="46">
        <v>70.244190000000003</v>
      </c>
      <c r="E1055" s="46">
        <v>70.244190000000003</v>
      </c>
      <c r="F1055" s="46">
        <v>70.244190000000003</v>
      </c>
      <c r="G1055" s="46"/>
      <c r="H1055" s="46"/>
      <c r="I1055" s="46"/>
      <c r="J1055" s="46"/>
      <c r="K1055" s="46"/>
    </row>
    <row r="1056" spans="1:11" x14ac:dyDescent="0.25">
      <c r="A1056" s="47">
        <v>40238</v>
      </c>
      <c r="B1056" s="46">
        <v>0</v>
      </c>
      <c r="C1056" s="46">
        <v>71.886349999999993</v>
      </c>
      <c r="D1056" s="46">
        <v>71.886349999999993</v>
      </c>
      <c r="E1056" s="46">
        <v>71.886349999999993</v>
      </c>
      <c r="F1056" s="46">
        <v>71.886349999999993</v>
      </c>
      <c r="G1056" s="46"/>
      <c r="H1056" s="46"/>
      <c r="I1056" s="46"/>
      <c r="J1056" s="46"/>
      <c r="K1056" s="46"/>
    </row>
    <row r="1057" spans="1:11" x14ac:dyDescent="0.25">
      <c r="A1057" s="47">
        <v>40239</v>
      </c>
      <c r="B1057" s="46">
        <v>0</v>
      </c>
      <c r="C1057" s="46">
        <v>72.328680000000006</v>
      </c>
      <c r="D1057" s="46">
        <v>72.328680000000006</v>
      </c>
      <c r="E1057" s="46">
        <v>72.328680000000006</v>
      </c>
      <c r="F1057" s="46">
        <v>72.328680000000006</v>
      </c>
      <c r="G1057" s="46"/>
      <c r="H1057" s="46"/>
      <c r="I1057" s="46"/>
      <c r="J1057" s="46"/>
      <c r="K1057" s="46"/>
    </row>
    <row r="1058" spans="1:11" x14ac:dyDescent="0.25">
      <c r="A1058" s="47">
        <v>40240</v>
      </c>
      <c r="B1058" s="46">
        <v>0</v>
      </c>
      <c r="C1058" s="46">
        <v>72.988209999999995</v>
      </c>
      <c r="D1058" s="46">
        <v>72.988209999999995</v>
      </c>
      <c r="E1058" s="46">
        <v>72.988209999999995</v>
      </c>
      <c r="F1058" s="46">
        <v>72.988209999999995</v>
      </c>
      <c r="G1058" s="46"/>
      <c r="H1058" s="46"/>
      <c r="I1058" s="46"/>
      <c r="J1058" s="46"/>
      <c r="K1058" s="46"/>
    </row>
    <row r="1059" spans="1:11" x14ac:dyDescent="0.25">
      <c r="A1059" s="47">
        <v>40241</v>
      </c>
      <c r="B1059" s="46">
        <v>0</v>
      </c>
      <c r="C1059" s="46">
        <v>73.429569999999998</v>
      </c>
      <c r="D1059" s="46">
        <v>73.429569999999998</v>
      </c>
      <c r="E1059" s="46">
        <v>73.429569999999998</v>
      </c>
      <c r="F1059" s="46">
        <v>73.429569999999998</v>
      </c>
      <c r="G1059" s="46"/>
      <c r="H1059" s="46"/>
      <c r="I1059" s="46"/>
      <c r="J1059" s="46"/>
      <c r="K1059" s="46"/>
    </row>
    <row r="1060" spans="1:11" x14ac:dyDescent="0.25">
      <c r="A1060" s="47">
        <v>40242</v>
      </c>
      <c r="B1060" s="46">
        <v>0</v>
      </c>
      <c r="C1060" s="46">
        <v>76.490849999999995</v>
      </c>
      <c r="D1060" s="46">
        <v>76.490849999999995</v>
      </c>
      <c r="E1060" s="46">
        <v>76.490849999999995</v>
      </c>
      <c r="F1060" s="46">
        <v>76.490849999999995</v>
      </c>
      <c r="G1060" s="46"/>
      <c r="H1060" s="46"/>
      <c r="I1060" s="46"/>
      <c r="J1060" s="46"/>
      <c r="K1060" s="46"/>
    </row>
    <row r="1061" spans="1:11" x14ac:dyDescent="0.25">
      <c r="A1061" s="47">
        <v>40245</v>
      </c>
      <c r="B1061" s="46">
        <v>0</v>
      </c>
      <c r="C1061" s="46">
        <v>78.09254</v>
      </c>
      <c r="D1061" s="46">
        <v>78.09254</v>
      </c>
      <c r="E1061" s="46">
        <v>78.09254</v>
      </c>
      <c r="F1061" s="46">
        <v>78.09254</v>
      </c>
      <c r="G1061" s="46"/>
      <c r="H1061" s="46"/>
      <c r="I1061" s="46"/>
      <c r="J1061" s="46"/>
      <c r="K1061" s="46"/>
    </row>
    <row r="1062" spans="1:11" x14ac:dyDescent="0.25">
      <c r="A1062" s="47">
        <v>40246</v>
      </c>
      <c r="B1062" s="46">
        <v>0</v>
      </c>
      <c r="C1062" s="46">
        <v>77.231629999999996</v>
      </c>
      <c r="D1062" s="46">
        <v>77.231629999999996</v>
      </c>
      <c r="E1062" s="46">
        <v>77.231629999999996</v>
      </c>
      <c r="F1062" s="46">
        <v>77.231629999999996</v>
      </c>
      <c r="G1062" s="46"/>
      <c r="H1062" s="46"/>
      <c r="I1062" s="46"/>
      <c r="J1062" s="46"/>
      <c r="K1062" s="46"/>
    </row>
    <row r="1063" spans="1:11" x14ac:dyDescent="0.25">
      <c r="A1063" s="47">
        <v>40247</v>
      </c>
      <c r="B1063" s="46">
        <v>0</v>
      </c>
      <c r="C1063" s="46">
        <v>77.054209999999998</v>
      </c>
      <c r="D1063" s="46">
        <v>77.054209999999998</v>
      </c>
      <c r="E1063" s="46">
        <v>77.054209999999998</v>
      </c>
      <c r="F1063" s="46">
        <v>77.054209999999998</v>
      </c>
      <c r="G1063" s="46"/>
      <c r="H1063" s="46"/>
      <c r="I1063" s="46"/>
      <c r="J1063" s="46"/>
      <c r="K1063" s="46"/>
    </row>
    <row r="1064" spans="1:11" x14ac:dyDescent="0.25">
      <c r="A1064" s="47">
        <v>40248</v>
      </c>
      <c r="B1064" s="46">
        <v>0</v>
      </c>
      <c r="C1064" s="46">
        <v>76.123540000000006</v>
      </c>
      <c r="D1064" s="46">
        <v>76.123540000000006</v>
      </c>
      <c r="E1064" s="46">
        <v>76.123540000000006</v>
      </c>
      <c r="F1064" s="46">
        <v>76.123540000000006</v>
      </c>
      <c r="G1064" s="46"/>
      <c r="H1064" s="46"/>
      <c r="I1064" s="46"/>
      <c r="J1064" s="46"/>
      <c r="K1064" s="46"/>
    </row>
    <row r="1065" spans="1:11" x14ac:dyDescent="0.25">
      <c r="A1065" s="47">
        <v>40249</v>
      </c>
      <c r="B1065" s="46">
        <v>0</v>
      </c>
      <c r="C1065" s="46">
        <v>76.834220000000002</v>
      </c>
      <c r="D1065" s="46">
        <v>76.834220000000002</v>
      </c>
      <c r="E1065" s="46">
        <v>76.834220000000002</v>
      </c>
      <c r="F1065" s="46">
        <v>76.834220000000002</v>
      </c>
      <c r="G1065" s="46"/>
      <c r="H1065" s="46"/>
      <c r="I1065" s="46"/>
      <c r="J1065" s="46"/>
      <c r="K1065" s="46"/>
    </row>
    <row r="1066" spans="1:11" x14ac:dyDescent="0.25">
      <c r="A1066" s="47">
        <v>40252</v>
      </c>
      <c r="B1066" s="46">
        <v>0</v>
      </c>
      <c r="C1066" s="46">
        <v>76.645930000000007</v>
      </c>
      <c r="D1066" s="46">
        <v>76.645930000000007</v>
      </c>
      <c r="E1066" s="46">
        <v>76.645930000000007</v>
      </c>
      <c r="F1066" s="46">
        <v>76.645930000000007</v>
      </c>
      <c r="G1066" s="46"/>
      <c r="H1066" s="46"/>
      <c r="I1066" s="46"/>
      <c r="J1066" s="46"/>
      <c r="K1066" s="46"/>
    </row>
    <row r="1067" spans="1:11" x14ac:dyDescent="0.25">
      <c r="A1067" s="47">
        <v>40253</v>
      </c>
      <c r="B1067" s="46">
        <v>0</v>
      </c>
      <c r="C1067" s="46">
        <v>78.983310000000003</v>
      </c>
      <c r="D1067" s="46">
        <v>78.983310000000003</v>
      </c>
      <c r="E1067" s="46">
        <v>78.983310000000003</v>
      </c>
      <c r="F1067" s="46">
        <v>78.983310000000003</v>
      </c>
      <c r="G1067" s="46"/>
      <c r="H1067" s="46"/>
      <c r="I1067" s="46"/>
      <c r="J1067" s="46"/>
      <c r="K1067" s="46"/>
    </row>
    <row r="1068" spans="1:11" x14ac:dyDescent="0.25">
      <c r="A1068" s="47">
        <v>40254</v>
      </c>
      <c r="B1068" s="46">
        <v>0</v>
      </c>
      <c r="C1068" s="46">
        <v>81.883510000000001</v>
      </c>
      <c r="D1068" s="46">
        <v>81.883510000000001</v>
      </c>
      <c r="E1068" s="46">
        <v>81.883510000000001</v>
      </c>
      <c r="F1068" s="46">
        <v>81.883510000000001</v>
      </c>
      <c r="G1068" s="46"/>
      <c r="H1068" s="46"/>
      <c r="I1068" s="46"/>
      <c r="J1068" s="46"/>
      <c r="K1068" s="46"/>
    </row>
    <row r="1069" spans="1:11" x14ac:dyDescent="0.25">
      <c r="A1069" s="47">
        <v>40255</v>
      </c>
      <c r="B1069" s="46">
        <v>0</v>
      </c>
      <c r="C1069" s="46">
        <v>82.861699999999999</v>
      </c>
      <c r="D1069" s="46">
        <v>82.861699999999999</v>
      </c>
      <c r="E1069" s="46">
        <v>82.861699999999999</v>
      </c>
      <c r="F1069" s="46">
        <v>82.861699999999999</v>
      </c>
      <c r="G1069" s="46"/>
      <c r="H1069" s="46"/>
      <c r="I1069" s="46"/>
      <c r="J1069" s="46"/>
      <c r="K1069" s="46"/>
    </row>
    <row r="1070" spans="1:11" x14ac:dyDescent="0.25">
      <c r="A1070" s="47">
        <v>40256</v>
      </c>
      <c r="B1070" s="46">
        <v>0</v>
      </c>
      <c r="C1070" s="46">
        <v>81.87894</v>
      </c>
      <c r="D1070" s="46">
        <v>81.87894</v>
      </c>
      <c r="E1070" s="46">
        <v>81.87894</v>
      </c>
      <c r="F1070" s="46">
        <v>81.87894</v>
      </c>
      <c r="G1070" s="46"/>
      <c r="H1070" s="46"/>
      <c r="I1070" s="46"/>
      <c r="J1070" s="46"/>
      <c r="K1070" s="46"/>
    </row>
    <row r="1071" spans="1:11" x14ac:dyDescent="0.25">
      <c r="A1071" s="47">
        <v>40259</v>
      </c>
      <c r="B1071" s="46">
        <v>0</v>
      </c>
      <c r="C1071" s="46">
        <v>83.208470000000005</v>
      </c>
      <c r="D1071" s="46">
        <v>83.208470000000005</v>
      </c>
      <c r="E1071" s="46">
        <v>83.208470000000005</v>
      </c>
      <c r="F1071" s="46">
        <v>83.208470000000005</v>
      </c>
      <c r="G1071" s="46"/>
      <c r="H1071" s="46"/>
      <c r="I1071" s="46"/>
      <c r="J1071" s="46"/>
      <c r="K1071" s="46"/>
    </row>
    <row r="1072" spans="1:11" x14ac:dyDescent="0.25">
      <c r="A1072" s="47">
        <v>40260</v>
      </c>
      <c r="B1072" s="46">
        <v>0</v>
      </c>
      <c r="C1072" s="46">
        <v>84.916300000000007</v>
      </c>
      <c r="D1072" s="46">
        <v>84.916300000000007</v>
      </c>
      <c r="E1072" s="46">
        <v>84.916300000000007</v>
      </c>
      <c r="F1072" s="46">
        <v>84.916300000000007</v>
      </c>
      <c r="G1072" s="46"/>
      <c r="H1072" s="46"/>
      <c r="I1072" s="46"/>
      <c r="J1072" s="46"/>
      <c r="K1072" s="46"/>
    </row>
    <row r="1073" spans="1:11" x14ac:dyDescent="0.25">
      <c r="A1073" s="47">
        <v>40261</v>
      </c>
      <c r="B1073" s="46">
        <v>0</v>
      </c>
      <c r="C1073" s="46">
        <v>82.549019999999999</v>
      </c>
      <c r="D1073" s="46">
        <v>82.549019999999999</v>
      </c>
      <c r="E1073" s="46">
        <v>82.549019999999999</v>
      </c>
      <c r="F1073" s="46">
        <v>82.549019999999999</v>
      </c>
      <c r="G1073" s="46"/>
      <c r="H1073" s="46"/>
      <c r="I1073" s="46"/>
      <c r="J1073" s="46"/>
      <c r="K1073" s="46"/>
    </row>
    <row r="1074" spans="1:11" x14ac:dyDescent="0.25">
      <c r="A1074" s="47">
        <v>40262</v>
      </c>
      <c r="B1074" s="46">
        <v>0</v>
      </c>
      <c r="C1074" s="46">
        <v>82.427769999999995</v>
      </c>
      <c r="D1074" s="46">
        <v>82.427769999999995</v>
      </c>
      <c r="E1074" s="46">
        <v>82.427769999999995</v>
      </c>
      <c r="F1074" s="46">
        <v>82.427769999999995</v>
      </c>
      <c r="G1074" s="46"/>
      <c r="H1074" s="46"/>
      <c r="I1074" s="46"/>
      <c r="J1074" s="46"/>
      <c r="K1074" s="46"/>
    </row>
    <row r="1075" spans="1:11" x14ac:dyDescent="0.25">
      <c r="A1075" s="47">
        <v>40263</v>
      </c>
      <c r="B1075" s="46">
        <v>0</v>
      </c>
      <c r="C1075" s="46">
        <v>82.730639999999994</v>
      </c>
      <c r="D1075" s="46">
        <v>82.730639999999994</v>
      </c>
      <c r="E1075" s="46">
        <v>82.730639999999994</v>
      </c>
      <c r="F1075" s="46">
        <v>82.730639999999994</v>
      </c>
      <c r="G1075" s="46"/>
      <c r="H1075" s="46"/>
      <c r="I1075" s="46"/>
      <c r="J1075" s="46"/>
      <c r="K1075" s="46"/>
    </row>
    <row r="1076" spans="1:11" x14ac:dyDescent="0.25">
      <c r="A1076" s="47">
        <v>40266</v>
      </c>
      <c r="B1076" s="46">
        <v>0</v>
      </c>
      <c r="C1076" s="46">
        <v>84.356489999999994</v>
      </c>
      <c r="D1076" s="46">
        <v>84.356489999999994</v>
      </c>
      <c r="E1076" s="46">
        <v>84.356489999999994</v>
      </c>
      <c r="F1076" s="46">
        <v>84.356489999999994</v>
      </c>
      <c r="G1076" s="46"/>
      <c r="H1076" s="46"/>
      <c r="I1076" s="46"/>
      <c r="J1076" s="46"/>
      <c r="K1076" s="46"/>
    </row>
    <row r="1077" spans="1:11" x14ac:dyDescent="0.25">
      <c r="A1077" s="47">
        <v>40267</v>
      </c>
      <c r="B1077" s="46">
        <v>0</v>
      </c>
      <c r="C1077" s="46">
        <v>85.176299999999998</v>
      </c>
      <c r="D1077" s="46">
        <v>85.176299999999998</v>
      </c>
      <c r="E1077" s="46">
        <v>85.176299999999998</v>
      </c>
      <c r="F1077" s="46">
        <v>85.176299999999998</v>
      </c>
      <c r="G1077" s="46"/>
      <c r="H1077" s="46"/>
      <c r="I1077" s="46"/>
      <c r="J1077" s="46"/>
      <c r="K1077" s="46"/>
    </row>
    <row r="1078" spans="1:11" x14ac:dyDescent="0.25">
      <c r="A1078" s="47">
        <v>40268</v>
      </c>
      <c r="B1078" s="46">
        <v>0</v>
      </c>
      <c r="C1078" s="46">
        <v>86.039159999999995</v>
      </c>
      <c r="D1078" s="46">
        <v>86.039159999999995</v>
      </c>
      <c r="E1078" s="46">
        <v>86.039159999999995</v>
      </c>
      <c r="F1078" s="46">
        <v>86.039159999999995</v>
      </c>
      <c r="G1078" s="46"/>
      <c r="H1078" s="46"/>
      <c r="I1078" s="46"/>
      <c r="J1078" s="46"/>
      <c r="K1078" s="46"/>
    </row>
    <row r="1079" spans="1:11" x14ac:dyDescent="0.25">
      <c r="A1079" s="47">
        <v>40269</v>
      </c>
      <c r="B1079" s="46">
        <v>0</v>
      </c>
      <c r="C1079" s="46">
        <v>86.472250000000003</v>
      </c>
      <c r="D1079" s="46">
        <v>86.472250000000003</v>
      </c>
      <c r="E1079" s="46">
        <v>86.472250000000003</v>
      </c>
      <c r="F1079" s="46">
        <v>86.472250000000003</v>
      </c>
      <c r="G1079" s="46"/>
      <c r="H1079" s="46"/>
      <c r="I1079" s="46"/>
      <c r="J1079" s="46"/>
      <c r="K1079" s="46"/>
    </row>
    <row r="1080" spans="1:11" x14ac:dyDescent="0.25">
      <c r="A1080" s="47">
        <v>40273</v>
      </c>
      <c r="B1080" s="46">
        <v>0</v>
      </c>
      <c r="C1080" s="46">
        <v>89.703850000000003</v>
      </c>
      <c r="D1080" s="46">
        <v>89.703850000000003</v>
      </c>
      <c r="E1080" s="46">
        <v>89.703850000000003</v>
      </c>
      <c r="F1080" s="46">
        <v>89.703850000000003</v>
      </c>
      <c r="G1080" s="46"/>
      <c r="H1080" s="46"/>
      <c r="I1080" s="46"/>
      <c r="J1080" s="46"/>
      <c r="K1080" s="46"/>
    </row>
    <row r="1081" spans="1:11" x14ac:dyDescent="0.25">
      <c r="A1081" s="47">
        <v>40274</v>
      </c>
      <c r="B1081" s="46">
        <v>0</v>
      </c>
      <c r="C1081" s="46">
        <v>92.576009999999997</v>
      </c>
      <c r="D1081" s="46">
        <v>92.576009999999997</v>
      </c>
      <c r="E1081" s="46">
        <v>92.576009999999997</v>
      </c>
      <c r="F1081" s="46">
        <v>92.576009999999997</v>
      </c>
      <c r="G1081" s="46"/>
      <c r="H1081" s="46"/>
      <c r="I1081" s="46"/>
      <c r="J1081" s="46"/>
      <c r="K1081" s="46"/>
    </row>
    <row r="1082" spans="1:11" x14ac:dyDescent="0.25">
      <c r="A1082" s="47">
        <v>40275</v>
      </c>
      <c r="B1082" s="46">
        <v>0</v>
      </c>
      <c r="C1082" s="46">
        <v>90.95223</v>
      </c>
      <c r="D1082" s="46">
        <v>90.95223</v>
      </c>
      <c r="E1082" s="46">
        <v>90.95223</v>
      </c>
      <c r="F1082" s="46">
        <v>90.95223</v>
      </c>
      <c r="G1082" s="46"/>
      <c r="H1082" s="46"/>
      <c r="I1082" s="46"/>
      <c r="J1082" s="46"/>
      <c r="K1082" s="46"/>
    </row>
    <row r="1083" spans="1:11" x14ac:dyDescent="0.25">
      <c r="A1083" s="47">
        <v>40276</v>
      </c>
      <c r="B1083" s="46">
        <v>0</v>
      </c>
      <c r="C1083" s="46">
        <v>91.805520000000001</v>
      </c>
      <c r="D1083" s="46">
        <v>91.805520000000001</v>
      </c>
      <c r="E1083" s="46">
        <v>91.805520000000001</v>
      </c>
      <c r="F1083" s="46">
        <v>91.805520000000001</v>
      </c>
      <c r="G1083" s="46"/>
      <c r="H1083" s="46"/>
      <c r="I1083" s="46"/>
      <c r="J1083" s="46"/>
      <c r="K1083" s="46"/>
    </row>
    <row r="1084" spans="1:11" x14ac:dyDescent="0.25">
      <c r="A1084" s="47">
        <v>40277</v>
      </c>
      <c r="B1084" s="46">
        <v>0</v>
      </c>
      <c r="C1084" s="46">
        <v>93.183170000000004</v>
      </c>
      <c r="D1084" s="46">
        <v>93.183170000000004</v>
      </c>
      <c r="E1084" s="46">
        <v>93.183170000000004</v>
      </c>
      <c r="F1084" s="46">
        <v>93.183170000000004</v>
      </c>
      <c r="G1084" s="46"/>
      <c r="H1084" s="46"/>
      <c r="I1084" s="46"/>
      <c r="J1084" s="46"/>
      <c r="K1084" s="46"/>
    </row>
    <row r="1085" spans="1:11" x14ac:dyDescent="0.25">
      <c r="A1085" s="47">
        <v>40280</v>
      </c>
      <c r="B1085" s="46">
        <v>0</v>
      </c>
      <c r="C1085" s="46">
        <v>93.14622</v>
      </c>
      <c r="D1085" s="46">
        <v>93.14622</v>
      </c>
      <c r="E1085" s="46">
        <v>93.14622</v>
      </c>
      <c r="F1085" s="46">
        <v>93.14622</v>
      </c>
      <c r="G1085" s="46"/>
      <c r="H1085" s="46"/>
      <c r="I1085" s="46"/>
      <c r="J1085" s="46"/>
      <c r="K1085" s="46"/>
    </row>
    <row r="1086" spans="1:11" x14ac:dyDescent="0.25">
      <c r="A1086" s="47">
        <v>40281</v>
      </c>
      <c r="B1086" s="46">
        <v>0</v>
      </c>
      <c r="C1086" s="46">
        <v>92.974909999999994</v>
      </c>
      <c r="D1086" s="46">
        <v>92.974909999999994</v>
      </c>
      <c r="E1086" s="46">
        <v>92.974909999999994</v>
      </c>
      <c r="F1086" s="46">
        <v>92.974909999999994</v>
      </c>
      <c r="G1086" s="46"/>
      <c r="H1086" s="46"/>
      <c r="I1086" s="46"/>
      <c r="J1086" s="46"/>
      <c r="K1086" s="46"/>
    </row>
    <row r="1087" spans="1:11" x14ac:dyDescent="0.25">
      <c r="A1087" s="47">
        <v>40282</v>
      </c>
      <c r="B1087" s="46">
        <v>0</v>
      </c>
      <c r="C1087" s="46">
        <v>94.973600000000005</v>
      </c>
      <c r="D1087" s="46">
        <v>94.973600000000005</v>
      </c>
      <c r="E1087" s="46">
        <v>94.973600000000005</v>
      </c>
      <c r="F1087" s="46">
        <v>94.973600000000005</v>
      </c>
      <c r="G1087" s="46"/>
      <c r="H1087" s="46"/>
      <c r="I1087" s="46"/>
      <c r="J1087" s="46"/>
      <c r="K1087" s="46"/>
    </row>
    <row r="1088" spans="1:11" x14ac:dyDescent="0.25">
      <c r="A1088" s="47">
        <v>40283</v>
      </c>
      <c r="B1088" s="46">
        <v>0</v>
      </c>
      <c r="C1088" s="46">
        <v>94.772189999999995</v>
      </c>
      <c r="D1088" s="46">
        <v>94.772189999999995</v>
      </c>
      <c r="E1088" s="46">
        <v>94.772189999999995</v>
      </c>
      <c r="F1088" s="46">
        <v>94.772189999999995</v>
      </c>
      <c r="G1088" s="46"/>
      <c r="H1088" s="46"/>
      <c r="I1088" s="46"/>
      <c r="J1088" s="46"/>
      <c r="K1088" s="46"/>
    </row>
    <row r="1089" spans="1:11" x14ac:dyDescent="0.25">
      <c r="A1089" s="47">
        <v>40284</v>
      </c>
      <c r="B1089" s="46">
        <v>0</v>
      </c>
      <c r="C1089" s="46">
        <v>91.150840000000002</v>
      </c>
      <c r="D1089" s="46">
        <v>91.150840000000002</v>
      </c>
      <c r="E1089" s="46">
        <v>91.150840000000002</v>
      </c>
      <c r="F1089" s="46">
        <v>91.150840000000002</v>
      </c>
      <c r="G1089" s="46"/>
      <c r="H1089" s="46"/>
      <c r="I1089" s="46"/>
      <c r="J1089" s="46"/>
      <c r="K1089" s="46"/>
    </row>
    <row r="1090" spans="1:11" x14ac:dyDescent="0.25">
      <c r="A1090" s="47">
        <v>40287</v>
      </c>
      <c r="B1090" s="46">
        <v>0</v>
      </c>
      <c r="C1090" s="46">
        <v>92.286869999999993</v>
      </c>
      <c r="D1090" s="46">
        <v>92.286869999999993</v>
      </c>
      <c r="E1090" s="46">
        <v>92.286869999999993</v>
      </c>
      <c r="F1090" s="46">
        <v>92.286869999999993</v>
      </c>
      <c r="G1090" s="46"/>
      <c r="H1090" s="46"/>
      <c r="I1090" s="46"/>
      <c r="J1090" s="46"/>
      <c r="K1090" s="46"/>
    </row>
    <row r="1091" spans="1:11" x14ac:dyDescent="0.25">
      <c r="A1091" s="47">
        <v>40288</v>
      </c>
      <c r="B1091" s="46">
        <v>0</v>
      </c>
      <c r="C1091" s="46">
        <v>98.299019999999999</v>
      </c>
      <c r="D1091" s="46">
        <v>98.299019999999999</v>
      </c>
      <c r="E1091" s="46">
        <v>98.299019999999999</v>
      </c>
      <c r="F1091" s="46">
        <v>98.299019999999999</v>
      </c>
      <c r="G1091" s="46"/>
      <c r="H1091" s="46"/>
      <c r="I1091" s="46"/>
      <c r="J1091" s="46"/>
      <c r="K1091" s="46"/>
    </row>
    <row r="1092" spans="1:11" x14ac:dyDescent="0.25">
      <c r="A1092" s="47">
        <v>40289</v>
      </c>
      <c r="B1092" s="46">
        <v>0</v>
      </c>
      <c r="C1092" s="46">
        <v>96.699789999999993</v>
      </c>
      <c r="D1092" s="46">
        <v>96.699789999999993</v>
      </c>
      <c r="E1092" s="46">
        <v>96.699789999999993</v>
      </c>
      <c r="F1092" s="46">
        <v>96.699789999999993</v>
      </c>
      <c r="G1092" s="46"/>
      <c r="H1092" s="46"/>
      <c r="I1092" s="46"/>
      <c r="J1092" s="46"/>
      <c r="K1092" s="46"/>
    </row>
    <row r="1093" spans="1:11" x14ac:dyDescent="0.25">
      <c r="A1093" s="47">
        <v>40290</v>
      </c>
      <c r="B1093" s="46">
        <v>0</v>
      </c>
      <c r="C1093" s="46">
        <v>97.200289999999995</v>
      </c>
      <c r="D1093" s="46">
        <v>97.200289999999995</v>
      </c>
      <c r="E1093" s="46">
        <v>97.200289999999995</v>
      </c>
      <c r="F1093" s="46">
        <v>97.200289999999995</v>
      </c>
      <c r="G1093" s="46"/>
      <c r="H1093" s="46"/>
      <c r="I1093" s="46"/>
      <c r="J1093" s="46"/>
      <c r="K1093" s="46"/>
    </row>
    <row r="1094" spans="1:11" x14ac:dyDescent="0.25">
      <c r="A1094" s="47">
        <v>40291</v>
      </c>
      <c r="B1094" s="46">
        <v>0</v>
      </c>
      <c r="C1094" s="46">
        <v>97.891589999999994</v>
      </c>
      <c r="D1094" s="46">
        <v>97.891589999999994</v>
      </c>
      <c r="E1094" s="46">
        <v>97.891589999999994</v>
      </c>
      <c r="F1094" s="46">
        <v>97.891589999999994</v>
      </c>
      <c r="G1094" s="46"/>
      <c r="H1094" s="46"/>
      <c r="I1094" s="46"/>
      <c r="J1094" s="46"/>
      <c r="K1094" s="46"/>
    </row>
    <row r="1095" spans="1:11" x14ac:dyDescent="0.25">
      <c r="A1095" s="47">
        <v>40294</v>
      </c>
      <c r="B1095" s="46">
        <v>0</v>
      </c>
      <c r="C1095" s="46">
        <v>96.398409999999998</v>
      </c>
      <c r="D1095" s="46">
        <v>96.398409999999998</v>
      </c>
      <c r="E1095" s="46">
        <v>96.398409999999998</v>
      </c>
      <c r="F1095" s="46">
        <v>96.398409999999998</v>
      </c>
      <c r="G1095" s="46"/>
      <c r="H1095" s="46"/>
      <c r="I1095" s="46"/>
      <c r="J1095" s="46"/>
      <c r="K1095" s="46"/>
    </row>
    <row r="1096" spans="1:11" x14ac:dyDescent="0.25">
      <c r="A1096" s="47">
        <v>40295</v>
      </c>
      <c r="B1096" s="46">
        <v>0</v>
      </c>
      <c r="C1096" s="46">
        <v>86.281850000000006</v>
      </c>
      <c r="D1096" s="46">
        <v>86.281850000000006</v>
      </c>
      <c r="E1096" s="46">
        <v>86.281850000000006</v>
      </c>
      <c r="F1096" s="46">
        <v>86.281850000000006</v>
      </c>
      <c r="G1096" s="46"/>
      <c r="H1096" s="46"/>
      <c r="I1096" s="46"/>
      <c r="J1096" s="46"/>
      <c r="K1096" s="46"/>
    </row>
    <row r="1097" spans="1:11" x14ac:dyDescent="0.25">
      <c r="A1097" s="47">
        <v>40296</v>
      </c>
      <c r="B1097" s="46">
        <v>0</v>
      </c>
      <c r="C1097" s="46">
        <v>86.504769999999994</v>
      </c>
      <c r="D1097" s="46">
        <v>86.504769999999994</v>
      </c>
      <c r="E1097" s="46">
        <v>86.504769999999994</v>
      </c>
      <c r="F1097" s="46">
        <v>86.504769999999994</v>
      </c>
      <c r="G1097" s="46"/>
      <c r="H1097" s="46"/>
      <c r="I1097" s="46"/>
      <c r="J1097" s="46"/>
      <c r="K1097" s="46"/>
    </row>
    <row r="1098" spans="1:11" x14ac:dyDescent="0.25">
      <c r="A1098" s="47">
        <v>40297</v>
      </c>
      <c r="B1098" s="46">
        <v>0</v>
      </c>
      <c r="C1098" s="46">
        <v>90.571039999999996</v>
      </c>
      <c r="D1098" s="46">
        <v>90.571039999999996</v>
      </c>
      <c r="E1098" s="46">
        <v>90.571039999999996</v>
      </c>
      <c r="F1098" s="46">
        <v>90.571039999999996</v>
      </c>
      <c r="G1098" s="46"/>
      <c r="H1098" s="46"/>
      <c r="I1098" s="46"/>
      <c r="J1098" s="46"/>
      <c r="K1098" s="46"/>
    </row>
    <row r="1099" spans="1:11" x14ac:dyDescent="0.25">
      <c r="A1099" s="47">
        <v>40298</v>
      </c>
      <c r="B1099" s="46">
        <v>0</v>
      </c>
      <c r="C1099" s="46">
        <v>82.715000000000003</v>
      </c>
      <c r="D1099" s="46">
        <v>82.715000000000003</v>
      </c>
      <c r="E1099" s="46">
        <v>82.715000000000003</v>
      </c>
      <c r="F1099" s="46">
        <v>82.715000000000003</v>
      </c>
      <c r="G1099" s="46"/>
      <c r="H1099" s="46"/>
      <c r="I1099" s="46"/>
      <c r="J1099" s="46"/>
      <c r="K1099" s="46"/>
    </row>
    <row r="1100" spans="1:11" x14ac:dyDescent="0.25">
      <c r="A1100" s="47">
        <v>40301</v>
      </c>
      <c r="B1100" s="46">
        <v>0</v>
      </c>
      <c r="C1100" s="46">
        <v>86.11833</v>
      </c>
      <c r="D1100" s="46">
        <v>86.11833</v>
      </c>
      <c r="E1100" s="46">
        <v>86.11833</v>
      </c>
      <c r="F1100" s="46">
        <v>86.11833</v>
      </c>
      <c r="G1100" s="46"/>
      <c r="H1100" s="46"/>
      <c r="I1100" s="46"/>
      <c r="J1100" s="46"/>
      <c r="K1100" s="46"/>
    </row>
    <row r="1101" spans="1:11" x14ac:dyDescent="0.25">
      <c r="A1101" s="47">
        <v>40302</v>
      </c>
      <c r="B1101" s="46">
        <v>0</v>
      </c>
      <c r="C1101" s="46">
        <v>76.73751</v>
      </c>
      <c r="D1101" s="46">
        <v>76.73751</v>
      </c>
      <c r="E1101" s="46">
        <v>76.73751</v>
      </c>
      <c r="F1101" s="46">
        <v>76.73751</v>
      </c>
      <c r="G1101" s="46"/>
      <c r="H1101" s="46"/>
      <c r="I1101" s="46"/>
      <c r="J1101" s="46"/>
      <c r="K1101" s="46"/>
    </row>
    <row r="1102" spans="1:11" x14ac:dyDescent="0.25">
      <c r="A1102" s="47">
        <v>40303</v>
      </c>
      <c r="B1102" s="46">
        <v>0</v>
      </c>
      <c r="C1102" s="46">
        <v>73.091030000000003</v>
      </c>
      <c r="D1102" s="46">
        <v>73.091030000000003</v>
      </c>
      <c r="E1102" s="46">
        <v>73.091030000000003</v>
      </c>
      <c r="F1102" s="46">
        <v>73.091030000000003</v>
      </c>
      <c r="G1102" s="46"/>
      <c r="H1102" s="46"/>
      <c r="I1102" s="46"/>
      <c r="J1102" s="46"/>
      <c r="K1102" s="46"/>
    </row>
    <row r="1103" spans="1:11" x14ac:dyDescent="0.25">
      <c r="A1103" s="47">
        <v>40304</v>
      </c>
      <c r="B1103" s="46">
        <v>0</v>
      </c>
      <c r="C1103" s="46">
        <v>64.563640000000007</v>
      </c>
      <c r="D1103" s="46">
        <v>64.563640000000007</v>
      </c>
      <c r="E1103" s="46">
        <v>64.563640000000007</v>
      </c>
      <c r="F1103" s="46">
        <v>64.563640000000007</v>
      </c>
      <c r="G1103" s="46"/>
      <c r="H1103" s="46"/>
      <c r="I1103" s="46"/>
      <c r="J1103" s="46"/>
      <c r="K1103" s="46"/>
    </row>
    <row r="1104" spans="1:11" x14ac:dyDescent="0.25">
      <c r="A1104" s="47">
        <v>40305</v>
      </c>
      <c r="B1104" s="46">
        <v>0</v>
      </c>
      <c r="C1104" s="46">
        <v>56.448610000000002</v>
      </c>
      <c r="D1104" s="46">
        <v>56.448610000000002</v>
      </c>
      <c r="E1104" s="46">
        <v>56.448610000000002</v>
      </c>
      <c r="F1104" s="46">
        <v>56.448610000000002</v>
      </c>
      <c r="G1104" s="46"/>
      <c r="H1104" s="46"/>
      <c r="I1104" s="46"/>
      <c r="J1104" s="46"/>
      <c r="K1104" s="46"/>
    </row>
    <row r="1105" spans="1:11" x14ac:dyDescent="0.25">
      <c r="A1105" s="47">
        <v>40308</v>
      </c>
      <c r="B1105" s="46">
        <v>0</v>
      </c>
      <c r="C1105" s="46">
        <v>64.68271</v>
      </c>
      <c r="D1105" s="46">
        <v>64.68271</v>
      </c>
      <c r="E1105" s="46">
        <v>64.68271</v>
      </c>
      <c r="F1105" s="46">
        <v>64.68271</v>
      </c>
      <c r="G1105" s="46"/>
      <c r="H1105" s="46"/>
      <c r="I1105" s="46"/>
      <c r="J1105" s="46"/>
      <c r="K1105" s="46"/>
    </row>
    <row r="1106" spans="1:11" x14ac:dyDescent="0.25">
      <c r="A1106" s="47">
        <v>40309</v>
      </c>
      <c r="B1106" s="46">
        <v>0</v>
      </c>
      <c r="C1106" s="46">
        <v>63.859400000000001</v>
      </c>
      <c r="D1106" s="46">
        <v>63.859400000000001</v>
      </c>
      <c r="E1106" s="46">
        <v>63.859400000000001</v>
      </c>
      <c r="F1106" s="46">
        <v>63.859400000000001</v>
      </c>
      <c r="G1106" s="46"/>
      <c r="H1106" s="46"/>
      <c r="I1106" s="46"/>
      <c r="J1106" s="46"/>
      <c r="K1106" s="46"/>
    </row>
    <row r="1107" spans="1:11" x14ac:dyDescent="0.25">
      <c r="A1107" s="47">
        <v>40310</v>
      </c>
      <c r="B1107" s="46">
        <v>0</v>
      </c>
      <c r="C1107" s="46">
        <v>67.550190000000001</v>
      </c>
      <c r="D1107" s="46">
        <v>67.550190000000001</v>
      </c>
      <c r="E1107" s="46">
        <v>67.550190000000001</v>
      </c>
      <c r="F1107" s="46">
        <v>67.550190000000001</v>
      </c>
      <c r="G1107" s="46"/>
      <c r="H1107" s="46"/>
      <c r="I1107" s="46"/>
      <c r="J1107" s="46"/>
      <c r="K1107" s="46"/>
    </row>
    <row r="1108" spans="1:11" x14ac:dyDescent="0.25">
      <c r="A1108" s="47">
        <v>40311</v>
      </c>
      <c r="B1108" s="46">
        <v>0</v>
      </c>
      <c r="C1108" s="46">
        <v>66.411550000000005</v>
      </c>
      <c r="D1108" s="46">
        <v>66.411550000000005</v>
      </c>
      <c r="E1108" s="46">
        <v>66.411550000000005</v>
      </c>
      <c r="F1108" s="46">
        <v>66.411550000000005</v>
      </c>
      <c r="G1108" s="46"/>
      <c r="H1108" s="46"/>
      <c r="I1108" s="46"/>
      <c r="J1108" s="46"/>
      <c r="K1108" s="46"/>
    </row>
    <row r="1109" spans="1:11" x14ac:dyDescent="0.25">
      <c r="A1109" s="47">
        <v>40312</v>
      </c>
      <c r="B1109" s="46">
        <v>0</v>
      </c>
      <c r="C1109" s="46">
        <v>59.262</v>
      </c>
      <c r="D1109" s="46">
        <v>59.262</v>
      </c>
      <c r="E1109" s="46">
        <v>59.262</v>
      </c>
      <c r="F1109" s="46">
        <v>59.262</v>
      </c>
      <c r="G1109" s="46"/>
      <c r="H1109" s="46"/>
      <c r="I1109" s="46"/>
      <c r="J1109" s="46"/>
      <c r="K1109" s="46"/>
    </row>
    <row r="1110" spans="1:11" x14ac:dyDescent="0.25">
      <c r="A1110" s="47">
        <v>40315</v>
      </c>
      <c r="B1110" s="46">
        <v>0</v>
      </c>
      <c r="C1110" s="46">
        <v>58.72898</v>
      </c>
      <c r="D1110" s="46">
        <v>58.72898</v>
      </c>
      <c r="E1110" s="46">
        <v>58.72898</v>
      </c>
      <c r="F1110" s="46">
        <v>58.72898</v>
      </c>
      <c r="G1110" s="46"/>
      <c r="H1110" s="46"/>
      <c r="I1110" s="46"/>
      <c r="J1110" s="46"/>
      <c r="K1110" s="46"/>
    </row>
    <row r="1111" spans="1:11" x14ac:dyDescent="0.25">
      <c r="A1111" s="47">
        <v>40316</v>
      </c>
      <c r="B1111" s="46">
        <v>0</v>
      </c>
      <c r="C1111" s="46">
        <v>54.87191</v>
      </c>
      <c r="D1111" s="46">
        <v>54.87191</v>
      </c>
      <c r="E1111" s="46">
        <v>54.87191</v>
      </c>
      <c r="F1111" s="46">
        <v>54.87191</v>
      </c>
      <c r="G1111" s="46"/>
      <c r="H1111" s="46"/>
      <c r="I1111" s="46"/>
      <c r="J1111" s="46"/>
      <c r="K1111" s="46"/>
    </row>
    <row r="1112" spans="1:11" x14ac:dyDescent="0.25">
      <c r="A1112" s="47">
        <v>40317</v>
      </c>
      <c r="B1112" s="46">
        <v>0</v>
      </c>
      <c r="C1112" s="46">
        <v>54.030749999999998</v>
      </c>
      <c r="D1112" s="46">
        <v>54.030749999999998</v>
      </c>
      <c r="E1112" s="46">
        <v>54.030749999999998</v>
      </c>
      <c r="F1112" s="46">
        <v>54.030749999999998</v>
      </c>
      <c r="G1112" s="46"/>
      <c r="H1112" s="46"/>
      <c r="I1112" s="46"/>
      <c r="J1112" s="46"/>
      <c r="K1112" s="46"/>
    </row>
    <row r="1113" spans="1:11" x14ac:dyDescent="0.25">
      <c r="A1113" s="47">
        <v>40318</v>
      </c>
      <c r="B1113" s="46">
        <v>0</v>
      </c>
      <c r="C1113" s="46">
        <v>46.192369999999997</v>
      </c>
      <c r="D1113" s="46">
        <v>46.192369999999997</v>
      </c>
      <c r="E1113" s="46">
        <v>46.192369999999997</v>
      </c>
      <c r="F1113" s="46">
        <v>46.192369999999997</v>
      </c>
      <c r="G1113" s="46"/>
      <c r="H1113" s="46"/>
      <c r="I1113" s="46"/>
      <c r="J1113" s="46"/>
      <c r="K1113" s="46"/>
    </row>
    <row r="1114" spans="1:11" x14ac:dyDescent="0.25">
      <c r="A1114" s="47">
        <v>40319</v>
      </c>
      <c r="B1114" s="46">
        <v>0</v>
      </c>
      <c r="C1114" s="46">
        <v>46.701569999999997</v>
      </c>
      <c r="D1114" s="46">
        <v>46.701569999999997</v>
      </c>
      <c r="E1114" s="46">
        <v>46.701569999999997</v>
      </c>
      <c r="F1114" s="46">
        <v>46.701569999999997</v>
      </c>
      <c r="G1114" s="46"/>
      <c r="H1114" s="46"/>
      <c r="I1114" s="46"/>
      <c r="J1114" s="46"/>
      <c r="K1114" s="46"/>
    </row>
    <row r="1115" spans="1:11" x14ac:dyDescent="0.25">
      <c r="A1115" s="47">
        <v>40322</v>
      </c>
      <c r="B1115" s="46">
        <v>0</v>
      </c>
      <c r="C1115" s="46">
        <v>47.469709999999999</v>
      </c>
      <c r="D1115" s="46">
        <v>47.469709999999999</v>
      </c>
      <c r="E1115" s="46">
        <v>47.469709999999999</v>
      </c>
      <c r="F1115" s="46">
        <v>47.469709999999999</v>
      </c>
      <c r="G1115" s="46"/>
      <c r="H1115" s="46"/>
      <c r="I1115" s="46"/>
      <c r="J1115" s="46"/>
      <c r="K1115" s="46"/>
    </row>
    <row r="1116" spans="1:11" x14ac:dyDescent="0.25">
      <c r="A1116" s="47">
        <v>40323</v>
      </c>
      <c r="B1116" s="46">
        <v>0</v>
      </c>
      <c r="C1116" s="46">
        <v>48.89781</v>
      </c>
      <c r="D1116" s="46">
        <v>48.89781</v>
      </c>
      <c r="E1116" s="46">
        <v>48.89781</v>
      </c>
      <c r="F1116" s="46">
        <v>48.89781</v>
      </c>
      <c r="G1116" s="46"/>
      <c r="H1116" s="46"/>
      <c r="I1116" s="46"/>
      <c r="J1116" s="46"/>
      <c r="K1116" s="46"/>
    </row>
    <row r="1117" spans="1:11" x14ac:dyDescent="0.25">
      <c r="A1117" s="47">
        <v>40324</v>
      </c>
      <c r="B1117" s="46">
        <v>0</v>
      </c>
      <c r="C1117" s="46">
        <v>50.656289999999998</v>
      </c>
      <c r="D1117" s="46">
        <v>50.656289999999998</v>
      </c>
      <c r="E1117" s="46">
        <v>50.656289999999998</v>
      </c>
      <c r="F1117" s="46">
        <v>50.656289999999998</v>
      </c>
      <c r="G1117" s="46"/>
      <c r="H1117" s="46"/>
      <c r="I1117" s="46"/>
      <c r="J1117" s="46"/>
      <c r="K1117" s="46"/>
    </row>
    <row r="1118" spans="1:11" x14ac:dyDescent="0.25">
      <c r="A1118" s="47">
        <v>40325</v>
      </c>
      <c r="B1118" s="46">
        <v>0</v>
      </c>
      <c r="C1118" s="46">
        <v>54.504150000000003</v>
      </c>
      <c r="D1118" s="46">
        <v>54.504150000000003</v>
      </c>
      <c r="E1118" s="46">
        <v>54.504150000000003</v>
      </c>
      <c r="F1118" s="46">
        <v>54.504150000000003</v>
      </c>
      <c r="G1118" s="46"/>
      <c r="H1118" s="46"/>
      <c r="I1118" s="46"/>
      <c r="J1118" s="46"/>
      <c r="K1118" s="46"/>
    </row>
    <row r="1119" spans="1:11" x14ac:dyDescent="0.25">
      <c r="A1119" s="47">
        <v>40326</v>
      </c>
      <c r="B1119" s="46">
        <v>0</v>
      </c>
      <c r="C1119" s="46">
        <v>54.517519999999998</v>
      </c>
      <c r="D1119" s="46">
        <v>54.517519999999998</v>
      </c>
      <c r="E1119" s="46">
        <v>54.517519999999998</v>
      </c>
      <c r="F1119" s="46">
        <v>54.517519999999998</v>
      </c>
      <c r="G1119" s="46"/>
      <c r="H1119" s="46"/>
      <c r="I1119" s="46"/>
      <c r="J1119" s="46"/>
      <c r="K1119" s="46"/>
    </row>
    <row r="1120" spans="1:11" x14ac:dyDescent="0.25">
      <c r="A1120" s="47">
        <v>40330</v>
      </c>
      <c r="B1120" s="46">
        <v>0</v>
      </c>
      <c r="C1120" s="46">
        <v>51.684649999999998</v>
      </c>
      <c r="D1120" s="46">
        <v>51.684649999999998</v>
      </c>
      <c r="E1120" s="46">
        <v>51.684649999999998</v>
      </c>
      <c r="F1120" s="46">
        <v>51.684649999999998</v>
      </c>
      <c r="G1120" s="46"/>
      <c r="H1120" s="46"/>
      <c r="I1120" s="46"/>
      <c r="J1120" s="46"/>
      <c r="K1120" s="46"/>
    </row>
    <row r="1121" spans="1:11" x14ac:dyDescent="0.25">
      <c r="A1121" s="47">
        <v>40331</v>
      </c>
      <c r="B1121" s="46">
        <v>0</v>
      </c>
      <c r="C1121" s="46">
        <v>53.614379999999997</v>
      </c>
      <c r="D1121" s="46">
        <v>53.614379999999997</v>
      </c>
      <c r="E1121" s="46">
        <v>53.614379999999997</v>
      </c>
      <c r="F1121" s="46">
        <v>53.614379999999997</v>
      </c>
      <c r="G1121" s="46"/>
      <c r="H1121" s="46"/>
      <c r="I1121" s="46"/>
      <c r="J1121" s="46"/>
      <c r="K1121" s="46"/>
    </row>
    <row r="1122" spans="1:11" x14ac:dyDescent="0.25">
      <c r="A1122" s="47">
        <v>40332</v>
      </c>
      <c r="B1122" s="46">
        <v>0</v>
      </c>
      <c r="C1122" s="46">
        <v>54.395690000000002</v>
      </c>
      <c r="D1122" s="46">
        <v>54.395690000000002</v>
      </c>
      <c r="E1122" s="46">
        <v>54.395690000000002</v>
      </c>
      <c r="F1122" s="46">
        <v>54.395690000000002</v>
      </c>
      <c r="G1122" s="46"/>
      <c r="H1122" s="46"/>
      <c r="I1122" s="46"/>
      <c r="J1122" s="46"/>
      <c r="K1122" s="46"/>
    </row>
    <row r="1123" spans="1:11" x14ac:dyDescent="0.25">
      <c r="A1123" s="47">
        <v>40333</v>
      </c>
      <c r="B1123" s="46">
        <v>0</v>
      </c>
      <c r="C1123" s="46">
        <v>48.930210000000002</v>
      </c>
      <c r="D1123" s="46">
        <v>48.930210000000002</v>
      </c>
      <c r="E1123" s="46">
        <v>48.930210000000002</v>
      </c>
      <c r="F1123" s="46">
        <v>48.930210000000002</v>
      </c>
      <c r="G1123" s="46"/>
      <c r="H1123" s="46"/>
      <c r="I1123" s="46"/>
      <c r="J1123" s="46"/>
      <c r="K1123" s="46"/>
    </row>
    <row r="1124" spans="1:11" x14ac:dyDescent="0.25">
      <c r="A1124" s="47">
        <v>40336</v>
      </c>
      <c r="B1124" s="46">
        <v>0</v>
      </c>
      <c r="C1124" s="46">
        <v>47.392189999999999</v>
      </c>
      <c r="D1124" s="46">
        <v>47.392189999999999</v>
      </c>
      <c r="E1124" s="46">
        <v>47.392189999999999</v>
      </c>
      <c r="F1124" s="46">
        <v>47.392189999999999</v>
      </c>
      <c r="G1124" s="46"/>
      <c r="H1124" s="46"/>
      <c r="I1124" s="46"/>
      <c r="J1124" s="46"/>
      <c r="K1124" s="46"/>
    </row>
    <row r="1125" spans="1:11" x14ac:dyDescent="0.25">
      <c r="A1125" s="47">
        <v>40337</v>
      </c>
      <c r="B1125" s="46">
        <v>0</v>
      </c>
      <c r="C1125" s="46">
        <v>48.874720000000003</v>
      </c>
      <c r="D1125" s="46">
        <v>48.874720000000003</v>
      </c>
      <c r="E1125" s="46">
        <v>48.874720000000003</v>
      </c>
      <c r="F1125" s="46">
        <v>48.874720000000003</v>
      </c>
      <c r="G1125" s="46"/>
      <c r="H1125" s="46"/>
      <c r="I1125" s="46"/>
      <c r="J1125" s="46"/>
      <c r="K1125" s="46"/>
    </row>
    <row r="1126" spans="1:11" x14ac:dyDescent="0.25">
      <c r="A1126" s="47">
        <v>40338</v>
      </c>
      <c r="B1126" s="46">
        <v>0</v>
      </c>
      <c r="C1126" s="46">
        <v>48.730719999999998</v>
      </c>
      <c r="D1126" s="46">
        <v>48.730719999999998</v>
      </c>
      <c r="E1126" s="46">
        <v>48.730719999999998</v>
      </c>
      <c r="F1126" s="46">
        <v>48.730719999999998</v>
      </c>
      <c r="G1126" s="46"/>
      <c r="H1126" s="46"/>
      <c r="I1126" s="46"/>
      <c r="J1126" s="46"/>
      <c r="K1126" s="46"/>
    </row>
    <row r="1127" spans="1:11" x14ac:dyDescent="0.25">
      <c r="A1127" s="47">
        <v>40339</v>
      </c>
      <c r="B1127" s="46">
        <v>0</v>
      </c>
      <c r="C1127" s="46">
        <v>51.586300000000001</v>
      </c>
      <c r="D1127" s="46">
        <v>51.586300000000001</v>
      </c>
      <c r="E1127" s="46">
        <v>51.586300000000001</v>
      </c>
      <c r="F1127" s="46">
        <v>51.586300000000001</v>
      </c>
      <c r="G1127" s="46"/>
      <c r="H1127" s="46"/>
      <c r="I1127" s="46"/>
      <c r="J1127" s="46"/>
      <c r="K1127" s="46"/>
    </row>
    <row r="1128" spans="1:11" x14ac:dyDescent="0.25">
      <c r="A1128" s="47">
        <v>40340</v>
      </c>
      <c r="B1128" s="46">
        <v>0</v>
      </c>
      <c r="C1128" s="46">
        <v>52.741309999999999</v>
      </c>
      <c r="D1128" s="46">
        <v>52.741309999999999</v>
      </c>
      <c r="E1128" s="46">
        <v>52.741309999999999</v>
      </c>
      <c r="F1128" s="46">
        <v>52.741309999999999</v>
      </c>
      <c r="G1128" s="46"/>
      <c r="H1128" s="46"/>
      <c r="I1128" s="46"/>
      <c r="J1128" s="46"/>
      <c r="K1128" s="46"/>
    </row>
    <row r="1129" spans="1:11" x14ac:dyDescent="0.25">
      <c r="A1129" s="47">
        <v>40343</v>
      </c>
      <c r="B1129" s="46">
        <v>0</v>
      </c>
      <c r="C1129" s="46">
        <v>53.909219999999998</v>
      </c>
      <c r="D1129" s="46">
        <v>53.909219999999998</v>
      </c>
      <c r="E1129" s="46">
        <v>53.909219999999998</v>
      </c>
      <c r="F1129" s="46">
        <v>53.909219999999998</v>
      </c>
      <c r="G1129" s="46"/>
      <c r="H1129" s="46"/>
      <c r="I1129" s="46"/>
      <c r="J1129" s="46"/>
      <c r="K1129" s="46"/>
    </row>
    <row r="1130" spans="1:11" x14ac:dyDescent="0.25">
      <c r="A1130" s="47">
        <v>40344</v>
      </c>
      <c r="B1130" s="46">
        <v>0</v>
      </c>
      <c r="C1130" s="46">
        <v>56.735590000000002</v>
      </c>
      <c r="D1130" s="46">
        <v>56.735590000000002</v>
      </c>
      <c r="E1130" s="46">
        <v>56.735590000000002</v>
      </c>
      <c r="F1130" s="46">
        <v>56.735590000000002</v>
      </c>
      <c r="G1130" s="46"/>
      <c r="H1130" s="46"/>
      <c r="I1130" s="46"/>
      <c r="J1130" s="46"/>
      <c r="K1130" s="46"/>
    </row>
    <row r="1131" spans="1:11" x14ac:dyDescent="0.25">
      <c r="A1131" s="47">
        <v>40345</v>
      </c>
      <c r="B1131" s="46">
        <v>0</v>
      </c>
      <c r="C1131" s="46">
        <v>57.570230000000002</v>
      </c>
      <c r="D1131" s="46">
        <v>57.570230000000002</v>
      </c>
      <c r="E1131" s="46">
        <v>57.570230000000002</v>
      </c>
      <c r="F1131" s="46">
        <v>57.570230000000002</v>
      </c>
      <c r="G1131" s="46"/>
      <c r="H1131" s="46"/>
      <c r="I1131" s="46"/>
      <c r="J1131" s="46"/>
      <c r="K1131" s="46"/>
    </row>
    <row r="1132" spans="1:11" x14ac:dyDescent="0.25">
      <c r="A1132" s="47">
        <v>40346</v>
      </c>
      <c r="B1132" s="46">
        <v>0</v>
      </c>
      <c r="C1132" s="46">
        <v>59.127009999999999</v>
      </c>
      <c r="D1132" s="46">
        <v>59.127009999999999</v>
      </c>
      <c r="E1132" s="46">
        <v>59.127009999999999</v>
      </c>
      <c r="F1132" s="46">
        <v>59.127009999999999</v>
      </c>
      <c r="G1132" s="46"/>
      <c r="H1132" s="46"/>
      <c r="I1132" s="46"/>
      <c r="J1132" s="46"/>
      <c r="K1132" s="46"/>
    </row>
    <row r="1133" spans="1:11" x14ac:dyDescent="0.25">
      <c r="A1133" s="47">
        <v>40347</v>
      </c>
      <c r="B1133" s="46">
        <v>0</v>
      </c>
      <c r="C1133" s="46">
        <v>60.302300000000002</v>
      </c>
      <c r="D1133" s="46">
        <v>60.302300000000002</v>
      </c>
      <c r="E1133" s="46">
        <v>60.302300000000002</v>
      </c>
      <c r="F1133" s="46">
        <v>60.302300000000002</v>
      </c>
      <c r="G1133" s="46"/>
      <c r="H1133" s="46"/>
      <c r="I1133" s="46"/>
      <c r="J1133" s="46"/>
      <c r="K1133" s="46"/>
    </row>
    <row r="1134" spans="1:11" x14ac:dyDescent="0.25">
      <c r="A1134" s="47">
        <v>40350</v>
      </c>
      <c r="B1134" s="46">
        <v>0</v>
      </c>
      <c r="C1134" s="46">
        <v>59.234310000000001</v>
      </c>
      <c r="D1134" s="46">
        <v>59.234310000000001</v>
      </c>
      <c r="E1134" s="46">
        <v>59.234310000000001</v>
      </c>
      <c r="F1134" s="46">
        <v>59.234310000000001</v>
      </c>
      <c r="G1134" s="46"/>
      <c r="H1134" s="46"/>
      <c r="I1134" s="46"/>
      <c r="J1134" s="46"/>
      <c r="K1134" s="46"/>
    </row>
    <row r="1135" spans="1:11" x14ac:dyDescent="0.25">
      <c r="A1135" s="47">
        <v>40351</v>
      </c>
      <c r="B1135" s="46">
        <v>0</v>
      </c>
      <c r="C1135" s="46">
        <v>56.647500000000001</v>
      </c>
      <c r="D1135" s="46">
        <v>56.647500000000001</v>
      </c>
      <c r="E1135" s="46">
        <v>56.647500000000001</v>
      </c>
      <c r="F1135" s="46">
        <v>56.647500000000001</v>
      </c>
      <c r="G1135" s="46"/>
      <c r="H1135" s="46"/>
      <c r="I1135" s="46"/>
      <c r="J1135" s="46"/>
      <c r="K1135" s="46"/>
    </row>
    <row r="1136" spans="1:11" x14ac:dyDescent="0.25">
      <c r="A1136" s="47">
        <v>40352</v>
      </c>
      <c r="B1136" s="46">
        <v>0</v>
      </c>
      <c r="C1136" s="46">
        <v>56.386780000000002</v>
      </c>
      <c r="D1136" s="46">
        <v>56.386780000000002</v>
      </c>
      <c r="E1136" s="46">
        <v>56.386780000000002</v>
      </c>
      <c r="F1136" s="46">
        <v>56.386780000000002</v>
      </c>
      <c r="G1136" s="46"/>
      <c r="H1136" s="46"/>
      <c r="I1136" s="46"/>
      <c r="J1136" s="46"/>
      <c r="K1136" s="46"/>
    </row>
    <row r="1137" spans="1:11" x14ac:dyDescent="0.25">
      <c r="A1137" s="47">
        <v>40353</v>
      </c>
      <c r="B1137" s="46">
        <v>0</v>
      </c>
      <c r="C1137" s="46">
        <v>53.021349999999998</v>
      </c>
      <c r="D1137" s="46">
        <v>53.021349999999998</v>
      </c>
      <c r="E1137" s="46">
        <v>53.021349999999998</v>
      </c>
      <c r="F1137" s="46">
        <v>53.021349999999998</v>
      </c>
      <c r="G1137" s="46"/>
      <c r="H1137" s="46"/>
      <c r="I1137" s="46"/>
      <c r="J1137" s="46"/>
      <c r="K1137" s="46"/>
    </row>
    <row r="1138" spans="1:11" x14ac:dyDescent="0.25">
      <c r="A1138" s="47">
        <v>40354</v>
      </c>
      <c r="B1138" s="46">
        <v>0</v>
      </c>
      <c r="C1138" s="46">
        <v>53.784770000000002</v>
      </c>
      <c r="D1138" s="46">
        <v>53.784770000000002</v>
      </c>
      <c r="E1138" s="46">
        <v>53.784770000000002</v>
      </c>
      <c r="F1138" s="46">
        <v>53.784770000000002</v>
      </c>
      <c r="G1138" s="46"/>
      <c r="H1138" s="46"/>
      <c r="I1138" s="46"/>
      <c r="J1138" s="46"/>
      <c r="K1138" s="46"/>
    </row>
    <row r="1139" spans="1:11" x14ac:dyDescent="0.25">
      <c r="A1139" s="47">
        <v>40357</v>
      </c>
      <c r="B1139" s="46">
        <v>0</v>
      </c>
      <c r="C1139" s="46">
        <v>53.541049999999998</v>
      </c>
      <c r="D1139" s="46">
        <v>53.541049999999998</v>
      </c>
      <c r="E1139" s="46">
        <v>53.541049999999998</v>
      </c>
      <c r="F1139" s="46">
        <v>53.541049999999998</v>
      </c>
      <c r="G1139" s="46"/>
      <c r="H1139" s="46"/>
      <c r="I1139" s="46"/>
      <c r="J1139" s="46"/>
      <c r="K1139" s="46"/>
    </row>
    <row r="1140" spans="1:11" x14ac:dyDescent="0.25">
      <c r="A1140" s="47">
        <v>40358</v>
      </c>
      <c r="B1140" s="46">
        <v>0</v>
      </c>
      <c r="C1140" s="46">
        <v>47.835569999999997</v>
      </c>
      <c r="D1140" s="46">
        <v>47.835569999999997</v>
      </c>
      <c r="E1140" s="46">
        <v>47.835569999999997</v>
      </c>
      <c r="F1140" s="46">
        <v>47.835569999999997</v>
      </c>
      <c r="G1140" s="46"/>
      <c r="H1140" s="46"/>
      <c r="I1140" s="46"/>
      <c r="J1140" s="46"/>
      <c r="K1140" s="46"/>
    </row>
    <row r="1141" spans="1:11" x14ac:dyDescent="0.25">
      <c r="A1141" s="47">
        <v>40359</v>
      </c>
      <c r="B1141" s="46">
        <v>0</v>
      </c>
      <c r="C1141" s="46">
        <v>47.457520000000002</v>
      </c>
      <c r="D1141" s="46">
        <v>47.457520000000002</v>
      </c>
      <c r="E1141" s="46">
        <v>47.457520000000002</v>
      </c>
      <c r="F1141" s="46">
        <v>47.457520000000002</v>
      </c>
      <c r="G1141" s="46"/>
      <c r="H1141" s="46"/>
      <c r="I1141" s="46"/>
      <c r="J1141" s="46"/>
      <c r="K1141" s="46"/>
    </row>
    <row r="1142" spans="1:11" x14ac:dyDescent="0.25">
      <c r="A1142" s="47">
        <v>40360</v>
      </c>
      <c r="B1142" s="46">
        <v>0</v>
      </c>
      <c r="C1142" s="46">
        <v>47.860660000000003</v>
      </c>
      <c r="D1142" s="46">
        <v>47.860660000000003</v>
      </c>
      <c r="E1142" s="46">
        <v>47.860660000000003</v>
      </c>
      <c r="F1142" s="46">
        <v>47.860660000000003</v>
      </c>
      <c r="G1142" s="46"/>
      <c r="H1142" s="46"/>
      <c r="I1142" s="46"/>
      <c r="J1142" s="46"/>
      <c r="K1142" s="46"/>
    </row>
    <row r="1143" spans="1:11" x14ac:dyDescent="0.25">
      <c r="A1143" s="47">
        <v>40361</v>
      </c>
      <c r="B1143" s="46">
        <v>0</v>
      </c>
      <c r="C1143" s="46">
        <v>49.473619999999997</v>
      </c>
      <c r="D1143" s="46">
        <v>49.473619999999997</v>
      </c>
      <c r="E1143" s="46">
        <v>49.473619999999997</v>
      </c>
      <c r="F1143" s="46">
        <v>49.473619999999997</v>
      </c>
      <c r="G1143" s="46"/>
      <c r="H1143" s="46"/>
      <c r="I1143" s="46"/>
      <c r="J1143" s="46"/>
      <c r="K1143" s="46"/>
    </row>
    <row r="1144" spans="1:11" x14ac:dyDescent="0.25">
      <c r="A1144" s="47">
        <v>40365</v>
      </c>
      <c r="B1144" s="46">
        <v>0</v>
      </c>
      <c r="C1144" s="46">
        <v>51.27328</v>
      </c>
      <c r="D1144" s="46">
        <v>51.27328</v>
      </c>
      <c r="E1144" s="46">
        <v>51.27328</v>
      </c>
      <c r="F1144" s="46">
        <v>51.27328</v>
      </c>
      <c r="G1144" s="46"/>
      <c r="H1144" s="46"/>
      <c r="I1144" s="46"/>
      <c r="J1144" s="46"/>
      <c r="K1144" s="46"/>
    </row>
    <row r="1145" spans="1:11" x14ac:dyDescent="0.25">
      <c r="A1145" s="47">
        <v>40366</v>
      </c>
      <c r="B1145" s="46">
        <v>0</v>
      </c>
      <c r="C1145" s="46">
        <v>54.852359999999997</v>
      </c>
      <c r="D1145" s="46">
        <v>54.852359999999997</v>
      </c>
      <c r="E1145" s="46">
        <v>54.852359999999997</v>
      </c>
      <c r="F1145" s="46">
        <v>54.852359999999997</v>
      </c>
      <c r="G1145" s="46"/>
      <c r="H1145" s="46"/>
      <c r="I1145" s="46"/>
      <c r="J1145" s="46"/>
      <c r="K1145" s="46"/>
    </row>
    <row r="1146" spans="1:11" x14ac:dyDescent="0.25">
      <c r="A1146" s="47">
        <v>40367</v>
      </c>
      <c r="B1146" s="46">
        <v>0</v>
      </c>
      <c r="C1146" s="46">
        <v>56.131320000000002</v>
      </c>
      <c r="D1146" s="46">
        <v>56.131320000000002</v>
      </c>
      <c r="E1146" s="46">
        <v>56.131320000000002</v>
      </c>
      <c r="F1146" s="46">
        <v>56.131320000000002</v>
      </c>
      <c r="G1146" s="46"/>
      <c r="H1146" s="46"/>
      <c r="I1146" s="46"/>
      <c r="J1146" s="46"/>
      <c r="K1146" s="46"/>
    </row>
    <row r="1147" spans="1:11" x14ac:dyDescent="0.25">
      <c r="A1147" s="47">
        <v>40368</v>
      </c>
      <c r="B1147" s="46">
        <v>0</v>
      </c>
      <c r="C1147" s="46">
        <v>57.429110000000001</v>
      </c>
      <c r="D1147" s="46">
        <v>57.429110000000001</v>
      </c>
      <c r="E1147" s="46">
        <v>57.429110000000001</v>
      </c>
      <c r="F1147" s="46">
        <v>57.429110000000001</v>
      </c>
      <c r="G1147" s="46"/>
      <c r="H1147" s="46"/>
      <c r="I1147" s="46"/>
      <c r="J1147" s="46"/>
      <c r="K1147" s="46"/>
    </row>
    <row r="1148" spans="1:11" x14ac:dyDescent="0.25">
      <c r="A1148" s="47">
        <v>40371</v>
      </c>
      <c r="B1148" s="46">
        <v>0</v>
      </c>
      <c r="C1148" s="46">
        <v>58.290950000000002</v>
      </c>
      <c r="D1148" s="46">
        <v>58.290950000000002</v>
      </c>
      <c r="E1148" s="46">
        <v>58.290950000000002</v>
      </c>
      <c r="F1148" s="46">
        <v>58.290950000000002</v>
      </c>
      <c r="G1148" s="46"/>
      <c r="H1148" s="46"/>
      <c r="I1148" s="46"/>
      <c r="J1148" s="46"/>
      <c r="K1148" s="46"/>
    </row>
    <row r="1149" spans="1:11" x14ac:dyDescent="0.25">
      <c r="A1149" s="47">
        <v>40372</v>
      </c>
      <c r="B1149" s="46">
        <v>0</v>
      </c>
      <c r="C1149" s="46">
        <v>59.354790000000001</v>
      </c>
      <c r="D1149" s="46">
        <v>59.354790000000001</v>
      </c>
      <c r="E1149" s="46">
        <v>59.354790000000001</v>
      </c>
      <c r="F1149" s="46">
        <v>59.354790000000001</v>
      </c>
      <c r="G1149" s="46"/>
      <c r="H1149" s="46"/>
      <c r="I1149" s="46"/>
      <c r="J1149" s="46"/>
      <c r="K1149" s="46"/>
    </row>
    <row r="1150" spans="1:11" x14ac:dyDescent="0.25">
      <c r="A1150" s="47">
        <v>40373</v>
      </c>
      <c r="B1150" s="46">
        <v>0</v>
      </c>
      <c r="C1150" s="46">
        <v>56.098019999999998</v>
      </c>
      <c r="D1150" s="46">
        <v>56.098019999999998</v>
      </c>
      <c r="E1150" s="46">
        <v>56.098019999999998</v>
      </c>
      <c r="F1150" s="46">
        <v>56.098019999999998</v>
      </c>
      <c r="G1150" s="46"/>
      <c r="H1150" s="46"/>
      <c r="I1150" s="46"/>
      <c r="J1150" s="46"/>
      <c r="K1150" s="46"/>
    </row>
    <row r="1151" spans="1:11" x14ac:dyDescent="0.25">
      <c r="A1151" s="47">
        <v>40374</v>
      </c>
      <c r="B1151" s="46">
        <v>0</v>
      </c>
      <c r="C1151" s="46">
        <v>56.797550000000001</v>
      </c>
      <c r="D1151" s="46">
        <v>56.797550000000001</v>
      </c>
      <c r="E1151" s="46">
        <v>56.797550000000001</v>
      </c>
      <c r="F1151" s="46">
        <v>56.797550000000001</v>
      </c>
      <c r="G1151" s="46"/>
      <c r="H1151" s="46"/>
      <c r="I1151" s="46"/>
      <c r="J1151" s="46"/>
      <c r="K1151" s="46"/>
    </row>
    <row r="1152" spans="1:11" x14ac:dyDescent="0.25">
      <c r="A1152" s="47">
        <v>40375</v>
      </c>
      <c r="B1152" s="46">
        <v>0</v>
      </c>
      <c r="C1152" s="46">
        <v>53.038539999999998</v>
      </c>
      <c r="D1152" s="46">
        <v>53.038539999999998</v>
      </c>
      <c r="E1152" s="46">
        <v>53.038539999999998</v>
      </c>
      <c r="F1152" s="46">
        <v>53.038539999999998</v>
      </c>
      <c r="G1152" s="46"/>
      <c r="H1152" s="46"/>
      <c r="I1152" s="46"/>
      <c r="J1152" s="46"/>
      <c r="K1152" s="46"/>
    </row>
    <row r="1153" spans="1:11" x14ac:dyDescent="0.25">
      <c r="A1153" s="47">
        <v>40378</v>
      </c>
      <c r="B1153" s="46">
        <v>0</v>
      </c>
      <c r="C1153" s="46">
        <v>54.796190000000003</v>
      </c>
      <c r="D1153" s="46">
        <v>54.796190000000003</v>
      </c>
      <c r="E1153" s="46">
        <v>54.796190000000003</v>
      </c>
      <c r="F1153" s="46">
        <v>54.796190000000003</v>
      </c>
      <c r="G1153" s="46"/>
      <c r="H1153" s="46"/>
      <c r="I1153" s="46"/>
      <c r="J1153" s="46"/>
      <c r="K1153" s="46"/>
    </row>
    <row r="1154" spans="1:11" x14ac:dyDescent="0.25">
      <c r="A1154" s="47">
        <v>40379</v>
      </c>
      <c r="B1154" s="46">
        <v>0</v>
      </c>
      <c r="C1154" s="46">
        <v>57.613030000000002</v>
      </c>
      <c r="D1154" s="46">
        <v>57.613030000000002</v>
      </c>
      <c r="E1154" s="46">
        <v>57.613030000000002</v>
      </c>
      <c r="F1154" s="46">
        <v>57.613030000000002</v>
      </c>
      <c r="G1154" s="46"/>
      <c r="H1154" s="46"/>
      <c r="I1154" s="46"/>
      <c r="J1154" s="46"/>
      <c r="K1154" s="46"/>
    </row>
    <row r="1155" spans="1:11" x14ac:dyDescent="0.25">
      <c r="A1155" s="47">
        <v>40380</v>
      </c>
      <c r="B1155" s="46">
        <v>0</v>
      </c>
      <c r="C1155" s="46">
        <v>56.864809999999999</v>
      </c>
      <c r="D1155" s="46">
        <v>56.864809999999999</v>
      </c>
      <c r="E1155" s="46">
        <v>56.864809999999999</v>
      </c>
      <c r="F1155" s="46">
        <v>56.864809999999999</v>
      </c>
      <c r="G1155" s="46"/>
      <c r="H1155" s="46"/>
      <c r="I1155" s="46"/>
      <c r="J1155" s="46"/>
      <c r="K1155" s="46"/>
    </row>
    <row r="1156" spans="1:11" x14ac:dyDescent="0.25">
      <c r="A1156" s="47">
        <v>40381</v>
      </c>
      <c r="B1156" s="46">
        <v>0</v>
      </c>
      <c r="C1156" s="46">
        <v>59.694560000000003</v>
      </c>
      <c r="D1156" s="46">
        <v>59.694560000000003</v>
      </c>
      <c r="E1156" s="46">
        <v>59.694560000000003</v>
      </c>
      <c r="F1156" s="46">
        <v>59.694560000000003</v>
      </c>
      <c r="G1156" s="46"/>
      <c r="H1156" s="46"/>
      <c r="I1156" s="46"/>
      <c r="J1156" s="46"/>
      <c r="K1156" s="46"/>
    </row>
    <row r="1157" spans="1:11" x14ac:dyDescent="0.25">
      <c r="A1157" s="47">
        <v>40382</v>
      </c>
      <c r="B1157" s="46">
        <v>0</v>
      </c>
      <c r="C1157" s="46">
        <v>61.035969999999999</v>
      </c>
      <c r="D1157" s="46">
        <v>61.035969999999999</v>
      </c>
      <c r="E1157" s="46">
        <v>61.035969999999999</v>
      </c>
      <c r="F1157" s="46">
        <v>61.035969999999999</v>
      </c>
      <c r="G1157" s="46"/>
      <c r="H1157" s="46"/>
      <c r="I1157" s="46"/>
      <c r="J1157" s="46"/>
      <c r="K1157" s="46"/>
    </row>
    <row r="1158" spans="1:11" x14ac:dyDescent="0.25">
      <c r="A1158" s="47">
        <v>40385</v>
      </c>
      <c r="B1158" s="46">
        <v>0</v>
      </c>
      <c r="C1158" s="46">
        <v>63.288330000000002</v>
      </c>
      <c r="D1158" s="46">
        <v>63.288330000000002</v>
      </c>
      <c r="E1158" s="46">
        <v>63.288330000000002</v>
      </c>
      <c r="F1158" s="46">
        <v>63.288330000000002</v>
      </c>
      <c r="G1158" s="46"/>
      <c r="H1158" s="46"/>
      <c r="I1158" s="46"/>
      <c r="J1158" s="46"/>
      <c r="K1158" s="46"/>
    </row>
    <row r="1159" spans="1:11" x14ac:dyDescent="0.25">
      <c r="A1159" s="47">
        <v>40386</v>
      </c>
      <c r="B1159" s="46">
        <v>0</v>
      </c>
      <c r="C1159" s="46">
        <v>63.797440000000002</v>
      </c>
      <c r="D1159" s="46">
        <v>63.797440000000002</v>
      </c>
      <c r="E1159" s="46">
        <v>63.797440000000002</v>
      </c>
      <c r="F1159" s="46">
        <v>63.797440000000002</v>
      </c>
      <c r="G1159" s="46"/>
      <c r="H1159" s="46"/>
      <c r="I1159" s="46"/>
      <c r="J1159" s="46"/>
      <c r="K1159" s="46"/>
    </row>
    <row r="1160" spans="1:11" x14ac:dyDescent="0.25">
      <c r="A1160" s="47">
        <v>40387</v>
      </c>
      <c r="B1160" s="46">
        <v>0</v>
      </c>
      <c r="C1160" s="46">
        <v>62.923670000000001</v>
      </c>
      <c r="D1160" s="46">
        <v>62.923670000000001</v>
      </c>
      <c r="E1160" s="46">
        <v>62.923670000000001</v>
      </c>
      <c r="F1160" s="46">
        <v>62.923670000000001</v>
      </c>
      <c r="G1160" s="46"/>
      <c r="H1160" s="46"/>
      <c r="I1160" s="46"/>
      <c r="J1160" s="46"/>
      <c r="K1160" s="46"/>
    </row>
    <row r="1161" spans="1:11" x14ac:dyDescent="0.25">
      <c r="A1161" s="47">
        <v>40388</v>
      </c>
      <c r="B1161" s="46">
        <v>0</v>
      </c>
      <c r="C1161" s="46">
        <v>63.151499999999999</v>
      </c>
      <c r="D1161" s="46">
        <v>63.151499999999999</v>
      </c>
      <c r="E1161" s="46">
        <v>63.151499999999999</v>
      </c>
      <c r="F1161" s="46">
        <v>63.151499999999999</v>
      </c>
      <c r="G1161" s="46"/>
      <c r="H1161" s="46"/>
      <c r="I1161" s="46"/>
      <c r="J1161" s="46"/>
      <c r="K1161" s="46"/>
    </row>
    <row r="1162" spans="1:11" x14ac:dyDescent="0.25">
      <c r="A1162" s="47">
        <v>40389</v>
      </c>
      <c r="B1162" s="46">
        <v>0</v>
      </c>
      <c r="C1162" s="46">
        <v>63.946820000000002</v>
      </c>
      <c r="D1162" s="46">
        <v>63.946820000000002</v>
      </c>
      <c r="E1162" s="46">
        <v>63.946820000000002</v>
      </c>
      <c r="F1162" s="46">
        <v>63.946820000000002</v>
      </c>
      <c r="G1162" s="46"/>
      <c r="H1162" s="46"/>
      <c r="I1162" s="46"/>
      <c r="J1162" s="46"/>
      <c r="K1162" s="46"/>
    </row>
    <row r="1163" spans="1:11" x14ac:dyDescent="0.25">
      <c r="A1163" s="47">
        <v>40392</v>
      </c>
      <c r="B1163" s="46">
        <v>0</v>
      </c>
      <c r="C1163" s="46">
        <v>67.43065</v>
      </c>
      <c r="D1163" s="46">
        <v>67.43065</v>
      </c>
      <c r="E1163" s="46">
        <v>67.43065</v>
      </c>
      <c r="F1163" s="46">
        <v>67.43065</v>
      </c>
      <c r="G1163" s="46"/>
      <c r="H1163" s="46"/>
      <c r="I1163" s="46"/>
      <c r="J1163" s="46"/>
      <c r="K1163" s="46"/>
    </row>
    <row r="1164" spans="1:11" x14ac:dyDescent="0.25">
      <c r="A1164" s="47">
        <v>40393</v>
      </c>
      <c r="B1164" s="46">
        <v>0</v>
      </c>
      <c r="C1164" s="46">
        <v>66.599810000000005</v>
      </c>
      <c r="D1164" s="46">
        <v>66.599810000000005</v>
      </c>
      <c r="E1164" s="46">
        <v>66.599810000000005</v>
      </c>
      <c r="F1164" s="46">
        <v>66.599810000000005</v>
      </c>
      <c r="G1164" s="46"/>
      <c r="H1164" s="46"/>
      <c r="I1164" s="46"/>
      <c r="J1164" s="46"/>
      <c r="K1164" s="46"/>
    </row>
    <row r="1165" spans="1:11" x14ac:dyDescent="0.25">
      <c r="A1165" s="47">
        <v>40394</v>
      </c>
      <c r="B1165" s="46">
        <v>0</v>
      </c>
      <c r="C1165" s="46">
        <v>66.818889999999996</v>
      </c>
      <c r="D1165" s="46">
        <v>66.818889999999996</v>
      </c>
      <c r="E1165" s="46">
        <v>66.818889999999996</v>
      </c>
      <c r="F1165" s="46">
        <v>66.818889999999996</v>
      </c>
      <c r="G1165" s="46"/>
      <c r="H1165" s="46"/>
      <c r="I1165" s="46"/>
      <c r="J1165" s="46"/>
      <c r="K1165" s="46"/>
    </row>
    <row r="1166" spans="1:11" x14ac:dyDescent="0.25">
      <c r="A1166" s="47">
        <v>40395</v>
      </c>
      <c r="B1166" s="46">
        <v>0</v>
      </c>
      <c r="C1166" s="46">
        <v>66.701620000000005</v>
      </c>
      <c r="D1166" s="46">
        <v>66.701620000000005</v>
      </c>
      <c r="E1166" s="46">
        <v>66.701620000000005</v>
      </c>
      <c r="F1166" s="46">
        <v>66.701620000000005</v>
      </c>
      <c r="G1166" s="46"/>
      <c r="H1166" s="46"/>
      <c r="I1166" s="46"/>
      <c r="J1166" s="46"/>
      <c r="K1166" s="46"/>
    </row>
    <row r="1167" spans="1:11" x14ac:dyDescent="0.25">
      <c r="A1167" s="47">
        <v>40396</v>
      </c>
      <c r="B1167" s="46">
        <v>0</v>
      </c>
      <c r="C1167" s="46">
        <v>66.640410000000003</v>
      </c>
      <c r="D1167" s="46">
        <v>66.640410000000003</v>
      </c>
      <c r="E1167" s="46">
        <v>66.640410000000003</v>
      </c>
      <c r="F1167" s="46">
        <v>66.640410000000003</v>
      </c>
      <c r="G1167" s="46"/>
      <c r="H1167" s="46"/>
      <c r="I1167" s="46"/>
      <c r="J1167" s="46"/>
      <c r="K1167" s="46"/>
    </row>
    <row r="1168" spans="1:11" x14ac:dyDescent="0.25">
      <c r="A1168" s="47">
        <v>40399</v>
      </c>
      <c r="B1168" s="46">
        <v>0</v>
      </c>
      <c r="C1168" s="46">
        <v>67.939139999999995</v>
      </c>
      <c r="D1168" s="46">
        <v>67.939139999999995</v>
      </c>
      <c r="E1168" s="46">
        <v>67.939139999999995</v>
      </c>
      <c r="F1168" s="46">
        <v>67.939139999999995</v>
      </c>
      <c r="G1168" s="46"/>
      <c r="H1168" s="46"/>
      <c r="I1168" s="46"/>
      <c r="J1168" s="46"/>
      <c r="K1168" s="46"/>
    </row>
    <row r="1169" spans="1:11" x14ac:dyDescent="0.25">
      <c r="A1169" s="47">
        <v>40400</v>
      </c>
      <c r="B1169" s="46">
        <v>0</v>
      </c>
      <c r="C1169" s="46">
        <v>67.516940000000005</v>
      </c>
      <c r="D1169" s="46">
        <v>67.516940000000005</v>
      </c>
      <c r="E1169" s="46">
        <v>67.516940000000005</v>
      </c>
      <c r="F1169" s="46">
        <v>67.516940000000005</v>
      </c>
      <c r="G1169" s="46"/>
      <c r="H1169" s="46"/>
      <c r="I1169" s="46"/>
      <c r="J1169" s="46"/>
      <c r="K1169" s="46"/>
    </row>
    <row r="1170" spans="1:11" x14ac:dyDescent="0.25">
      <c r="A1170" s="47">
        <v>40401</v>
      </c>
      <c r="B1170" s="46">
        <v>0</v>
      </c>
      <c r="C1170" s="46">
        <v>62.474080000000001</v>
      </c>
      <c r="D1170" s="46">
        <v>62.474080000000001</v>
      </c>
      <c r="E1170" s="46">
        <v>62.474080000000001</v>
      </c>
      <c r="F1170" s="46">
        <v>62.474080000000001</v>
      </c>
      <c r="G1170" s="46"/>
      <c r="H1170" s="46"/>
      <c r="I1170" s="46"/>
      <c r="J1170" s="46"/>
      <c r="K1170" s="46"/>
    </row>
    <row r="1171" spans="1:11" x14ac:dyDescent="0.25">
      <c r="A1171" s="47">
        <v>40402</v>
      </c>
      <c r="B1171" s="46">
        <v>0</v>
      </c>
      <c r="C1171" s="46">
        <v>61.403790000000001</v>
      </c>
      <c r="D1171" s="46">
        <v>61.403790000000001</v>
      </c>
      <c r="E1171" s="46">
        <v>61.403790000000001</v>
      </c>
      <c r="F1171" s="46">
        <v>61.403790000000001</v>
      </c>
      <c r="G1171" s="46"/>
      <c r="H1171" s="46"/>
      <c r="I1171" s="46"/>
      <c r="J1171" s="46"/>
      <c r="K1171" s="46"/>
    </row>
    <row r="1172" spans="1:11" x14ac:dyDescent="0.25">
      <c r="A1172" s="47">
        <v>40403</v>
      </c>
      <c r="B1172" s="46">
        <v>0</v>
      </c>
      <c r="C1172" s="46">
        <v>59.630769999999998</v>
      </c>
      <c r="D1172" s="46">
        <v>59.630769999999998</v>
      </c>
      <c r="E1172" s="46">
        <v>59.630769999999998</v>
      </c>
      <c r="F1172" s="46">
        <v>59.630769999999998</v>
      </c>
      <c r="G1172" s="46"/>
      <c r="H1172" s="46"/>
      <c r="I1172" s="46"/>
      <c r="J1172" s="46"/>
      <c r="K1172" s="46"/>
    </row>
    <row r="1173" spans="1:11" x14ac:dyDescent="0.25">
      <c r="A1173" s="47">
        <v>40406</v>
      </c>
      <c r="B1173" s="46">
        <v>0</v>
      </c>
      <c r="C1173" s="46">
        <v>60.309330000000003</v>
      </c>
      <c r="D1173" s="46">
        <v>60.309330000000003</v>
      </c>
      <c r="E1173" s="46">
        <v>60.309330000000003</v>
      </c>
      <c r="F1173" s="46">
        <v>60.309330000000003</v>
      </c>
      <c r="G1173" s="46"/>
      <c r="H1173" s="46"/>
      <c r="I1173" s="46"/>
      <c r="J1173" s="46"/>
      <c r="K1173" s="46"/>
    </row>
    <row r="1174" spans="1:11" x14ac:dyDescent="0.25">
      <c r="A1174" s="47">
        <v>40407</v>
      </c>
      <c r="B1174" s="46">
        <v>0</v>
      </c>
      <c r="C1174" s="46">
        <v>62.735169999999997</v>
      </c>
      <c r="D1174" s="46">
        <v>62.735169999999997</v>
      </c>
      <c r="E1174" s="46">
        <v>62.735169999999997</v>
      </c>
      <c r="F1174" s="46">
        <v>62.735169999999997</v>
      </c>
      <c r="G1174" s="46"/>
      <c r="H1174" s="46"/>
      <c r="I1174" s="46"/>
      <c r="J1174" s="46"/>
      <c r="K1174" s="46"/>
    </row>
    <row r="1175" spans="1:11" x14ac:dyDescent="0.25">
      <c r="A1175" s="47">
        <v>40408</v>
      </c>
      <c r="B1175" s="46">
        <v>0</v>
      </c>
      <c r="C1175" s="46">
        <v>63.830509999999997</v>
      </c>
      <c r="D1175" s="46">
        <v>63.830509999999997</v>
      </c>
      <c r="E1175" s="46">
        <v>63.830509999999997</v>
      </c>
      <c r="F1175" s="46">
        <v>63.830509999999997</v>
      </c>
      <c r="G1175" s="46"/>
      <c r="H1175" s="46"/>
      <c r="I1175" s="46"/>
      <c r="J1175" s="46"/>
      <c r="K1175" s="46"/>
    </row>
    <row r="1176" spans="1:11" x14ac:dyDescent="0.25">
      <c r="A1176" s="47">
        <v>40409</v>
      </c>
      <c r="B1176" s="46">
        <v>0</v>
      </c>
      <c r="C1176" s="46">
        <v>60.998629999999999</v>
      </c>
      <c r="D1176" s="46">
        <v>60.998629999999999</v>
      </c>
      <c r="E1176" s="46">
        <v>60.998629999999999</v>
      </c>
      <c r="F1176" s="46">
        <v>60.998629999999999</v>
      </c>
      <c r="G1176" s="46"/>
      <c r="H1176" s="46"/>
      <c r="I1176" s="46"/>
      <c r="J1176" s="46"/>
      <c r="K1176" s="46"/>
    </row>
    <row r="1177" spans="1:11" x14ac:dyDescent="0.25">
      <c r="A1177" s="47">
        <v>40410</v>
      </c>
      <c r="B1177" s="46">
        <v>0</v>
      </c>
      <c r="C1177" s="46">
        <v>61.768459999999997</v>
      </c>
      <c r="D1177" s="46">
        <v>61.768459999999997</v>
      </c>
      <c r="E1177" s="46">
        <v>61.768459999999997</v>
      </c>
      <c r="F1177" s="46">
        <v>61.768459999999997</v>
      </c>
      <c r="G1177" s="46"/>
      <c r="H1177" s="46"/>
      <c r="I1177" s="46"/>
      <c r="J1177" s="46"/>
      <c r="K1177" s="46"/>
    </row>
    <row r="1178" spans="1:11" x14ac:dyDescent="0.25">
      <c r="A1178" s="47">
        <v>40413</v>
      </c>
      <c r="B1178" s="46">
        <v>0</v>
      </c>
      <c r="C1178" s="46">
        <v>62.611780000000003</v>
      </c>
      <c r="D1178" s="46">
        <v>62.611780000000003</v>
      </c>
      <c r="E1178" s="46">
        <v>62.611780000000003</v>
      </c>
      <c r="F1178" s="46">
        <v>62.611780000000003</v>
      </c>
      <c r="G1178" s="46"/>
      <c r="H1178" s="46"/>
      <c r="I1178" s="46"/>
      <c r="J1178" s="46"/>
      <c r="K1178" s="46"/>
    </row>
    <row r="1179" spans="1:11" x14ac:dyDescent="0.25">
      <c r="A1179" s="47">
        <v>40414</v>
      </c>
      <c r="B1179" s="46">
        <v>0</v>
      </c>
      <c r="C1179" s="46">
        <v>61.05001</v>
      </c>
      <c r="D1179" s="46">
        <v>61.05001</v>
      </c>
      <c r="E1179" s="46">
        <v>61.05001</v>
      </c>
      <c r="F1179" s="46">
        <v>61.05001</v>
      </c>
      <c r="G1179" s="46"/>
      <c r="H1179" s="46"/>
      <c r="I1179" s="46"/>
      <c r="J1179" s="46"/>
      <c r="K1179" s="46"/>
    </row>
    <row r="1180" spans="1:11" x14ac:dyDescent="0.25">
      <c r="A1180" s="47">
        <v>40415</v>
      </c>
      <c r="B1180" s="46">
        <v>0</v>
      </c>
      <c r="C1180" s="46">
        <v>62.428269999999998</v>
      </c>
      <c r="D1180" s="46">
        <v>62.428269999999998</v>
      </c>
      <c r="E1180" s="46">
        <v>62.428269999999998</v>
      </c>
      <c r="F1180" s="46">
        <v>62.428269999999998</v>
      </c>
      <c r="G1180" s="46"/>
      <c r="H1180" s="46"/>
      <c r="I1180" s="46"/>
      <c r="J1180" s="46"/>
      <c r="K1180" s="46"/>
    </row>
    <row r="1181" spans="1:11" x14ac:dyDescent="0.25">
      <c r="A1181" s="47">
        <v>40416</v>
      </c>
      <c r="B1181" s="46">
        <v>0</v>
      </c>
      <c r="C1181" s="46">
        <v>61.973939999999999</v>
      </c>
      <c r="D1181" s="46">
        <v>61.973939999999999</v>
      </c>
      <c r="E1181" s="46">
        <v>61.973939999999999</v>
      </c>
      <c r="F1181" s="46">
        <v>61.973939999999999</v>
      </c>
      <c r="G1181" s="46"/>
      <c r="H1181" s="46"/>
      <c r="I1181" s="46"/>
      <c r="J1181" s="46"/>
      <c r="K1181" s="46"/>
    </row>
    <row r="1182" spans="1:11" x14ac:dyDescent="0.25">
      <c r="A1182" s="47">
        <v>40417</v>
      </c>
      <c r="B1182" s="46">
        <v>0</v>
      </c>
      <c r="C1182" s="46">
        <v>65.374600000000001</v>
      </c>
      <c r="D1182" s="46">
        <v>65.374600000000001</v>
      </c>
      <c r="E1182" s="46">
        <v>65.374600000000001</v>
      </c>
      <c r="F1182" s="46">
        <v>65.374600000000001</v>
      </c>
      <c r="G1182" s="46"/>
      <c r="H1182" s="46"/>
      <c r="I1182" s="46"/>
      <c r="J1182" s="46"/>
      <c r="K1182" s="46"/>
    </row>
    <row r="1183" spans="1:11" x14ac:dyDescent="0.25">
      <c r="A1183" s="47">
        <v>40420</v>
      </c>
      <c r="B1183" s="46">
        <v>0</v>
      </c>
      <c r="C1183" s="46">
        <v>63.897419999999997</v>
      </c>
      <c r="D1183" s="46">
        <v>63.897419999999997</v>
      </c>
      <c r="E1183" s="46">
        <v>63.897419999999997</v>
      </c>
      <c r="F1183" s="46">
        <v>63.897419999999997</v>
      </c>
      <c r="G1183" s="46"/>
      <c r="H1183" s="46"/>
      <c r="I1183" s="46"/>
      <c r="J1183" s="46"/>
      <c r="K1183" s="46"/>
    </row>
    <row r="1184" spans="1:11" x14ac:dyDescent="0.25">
      <c r="A1184" s="47">
        <v>40421</v>
      </c>
      <c r="B1184" s="46">
        <v>0</v>
      </c>
      <c r="C1184" s="46">
        <v>63.865830000000003</v>
      </c>
      <c r="D1184" s="46">
        <v>63.865830000000003</v>
      </c>
      <c r="E1184" s="46">
        <v>63.865830000000003</v>
      </c>
      <c r="F1184" s="46">
        <v>63.865830000000003</v>
      </c>
      <c r="G1184" s="46"/>
      <c r="H1184" s="46"/>
      <c r="I1184" s="46"/>
      <c r="J1184" s="46"/>
      <c r="K1184" s="46"/>
    </row>
    <row r="1185" spans="1:11" x14ac:dyDescent="0.25">
      <c r="A1185" s="47">
        <v>40422</v>
      </c>
      <c r="B1185" s="46">
        <v>0</v>
      </c>
      <c r="C1185" s="46">
        <v>67.887360000000001</v>
      </c>
      <c r="D1185" s="46">
        <v>67.887360000000001</v>
      </c>
      <c r="E1185" s="46">
        <v>67.887360000000001</v>
      </c>
      <c r="F1185" s="46">
        <v>67.887360000000001</v>
      </c>
      <c r="G1185" s="46"/>
      <c r="H1185" s="46"/>
      <c r="I1185" s="46"/>
      <c r="J1185" s="46"/>
      <c r="K1185" s="46"/>
    </row>
    <row r="1186" spans="1:11" x14ac:dyDescent="0.25">
      <c r="A1186" s="47">
        <v>40423</v>
      </c>
      <c r="B1186" s="46">
        <v>0</v>
      </c>
      <c r="C1186" s="46">
        <v>69.967439999999996</v>
      </c>
      <c r="D1186" s="46">
        <v>69.967439999999996</v>
      </c>
      <c r="E1186" s="46">
        <v>69.967439999999996</v>
      </c>
      <c r="F1186" s="46">
        <v>69.967439999999996</v>
      </c>
      <c r="G1186" s="46"/>
      <c r="H1186" s="46"/>
      <c r="I1186" s="46"/>
      <c r="J1186" s="46"/>
      <c r="K1186" s="46"/>
    </row>
    <row r="1187" spans="1:11" x14ac:dyDescent="0.25">
      <c r="A1187" s="47">
        <v>40424</v>
      </c>
      <c r="B1187" s="46">
        <v>0</v>
      </c>
      <c r="C1187" s="46">
        <v>73.209680000000006</v>
      </c>
      <c r="D1187" s="46">
        <v>73.209680000000006</v>
      </c>
      <c r="E1187" s="46">
        <v>73.209680000000006</v>
      </c>
      <c r="F1187" s="46">
        <v>73.209680000000006</v>
      </c>
      <c r="G1187" s="46"/>
      <c r="H1187" s="46"/>
      <c r="I1187" s="46"/>
      <c r="J1187" s="46"/>
      <c r="K1187" s="46"/>
    </row>
    <row r="1188" spans="1:11" x14ac:dyDescent="0.25">
      <c r="A1188" s="47">
        <v>40428</v>
      </c>
      <c r="B1188" s="46">
        <v>0</v>
      </c>
      <c r="C1188" s="46">
        <v>71.225009999999997</v>
      </c>
      <c r="D1188" s="46">
        <v>71.225009999999997</v>
      </c>
      <c r="E1188" s="46">
        <v>71.225009999999997</v>
      </c>
      <c r="F1188" s="46">
        <v>71.225009999999997</v>
      </c>
      <c r="G1188" s="46"/>
      <c r="H1188" s="46"/>
      <c r="I1188" s="46"/>
      <c r="J1188" s="46"/>
      <c r="K1188" s="46"/>
    </row>
    <row r="1189" spans="1:11" x14ac:dyDescent="0.25">
      <c r="A1189" s="47">
        <v>40429</v>
      </c>
      <c r="B1189" s="46">
        <v>0</v>
      </c>
      <c r="C1189" s="46">
        <v>72.438879999999997</v>
      </c>
      <c r="D1189" s="46">
        <v>72.438879999999997</v>
      </c>
      <c r="E1189" s="46">
        <v>72.438879999999997</v>
      </c>
      <c r="F1189" s="46">
        <v>72.438879999999997</v>
      </c>
      <c r="G1189" s="46"/>
      <c r="H1189" s="46"/>
      <c r="I1189" s="46"/>
      <c r="J1189" s="46"/>
      <c r="K1189" s="46"/>
    </row>
    <row r="1190" spans="1:11" x14ac:dyDescent="0.25">
      <c r="A1190" s="47">
        <v>40430</v>
      </c>
      <c r="B1190" s="46">
        <v>0</v>
      </c>
      <c r="C1190" s="46">
        <v>74.382289999999998</v>
      </c>
      <c r="D1190" s="46">
        <v>74.382289999999998</v>
      </c>
      <c r="E1190" s="46">
        <v>74.382289999999998</v>
      </c>
      <c r="F1190" s="46">
        <v>74.382289999999998</v>
      </c>
      <c r="G1190" s="46"/>
      <c r="H1190" s="46"/>
      <c r="I1190" s="46"/>
      <c r="J1190" s="46"/>
      <c r="K1190" s="46"/>
    </row>
    <row r="1191" spans="1:11" x14ac:dyDescent="0.25">
      <c r="A1191" s="47">
        <v>40431</v>
      </c>
      <c r="B1191" s="46">
        <v>0</v>
      </c>
      <c r="C1191" s="46">
        <v>75.176500000000004</v>
      </c>
      <c r="D1191" s="46">
        <v>75.176500000000004</v>
      </c>
      <c r="E1191" s="46">
        <v>75.176500000000004</v>
      </c>
      <c r="F1191" s="46">
        <v>75.176500000000004</v>
      </c>
      <c r="G1191" s="46"/>
      <c r="H1191" s="46"/>
      <c r="I1191" s="46"/>
      <c r="J1191" s="46"/>
      <c r="K1191" s="46"/>
    </row>
    <row r="1192" spans="1:11" x14ac:dyDescent="0.25">
      <c r="A1192" s="47">
        <v>40434</v>
      </c>
      <c r="B1192" s="46">
        <v>0</v>
      </c>
      <c r="C1192" s="46">
        <v>79.146929999999998</v>
      </c>
      <c r="D1192" s="46">
        <v>79.146929999999998</v>
      </c>
      <c r="E1192" s="46">
        <v>79.146929999999998</v>
      </c>
      <c r="F1192" s="46">
        <v>79.146929999999998</v>
      </c>
      <c r="G1192" s="46"/>
      <c r="H1192" s="46"/>
      <c r="I1192" s="46"/>
      <c r="J1192" s="46"/>
      <c r="K1192" s="46"/>
    </row>
    <row r="1193" spans="1:11" x14ac:dyDescent="0.25">
      <c r="A1193" s="47">
        <v>40435</v>
      </c>
      <c r="B1193" s="46">
        <v>0</v>
      </c>
      <c r="C1193" s="46">
        <v>79.358230000000006</v>
      </c>
      <c r="D1193" s="46">
        <v>79.358230000000006</v>
      </c>
      <c r="E1193" s="46">
        <v>79.358230000000006</v>
      </c>
      <c r="F1193" s="46">
        <v>79.358230000000006</v>
      </c>
      <c r="G1193" s="46"/>
      <c r="H1193" s="46"/>
      <c r="I1193" s="46"/>
      <c r="J1193" s="46"/>
      <c r="K1193" s="46"/>
    </row>
    <row r="1194" spans="1:11" x14ac:dyDescent="0.25">
      <c r="A1194" s="47">
        <v>40436</v>
      </c>
      <c r="B1194" s="46">
        <v>0</v>
      </c>
      <c r="C1194" s="46">
        <v>80.351370000000003</v>
      </c>
      <c r="D1194" s="46">
        <v>80.351370000000003</v>
      </c>
      <c r="E1194" s="46">
        <v>80.351370000000003</v>
      </c>
      <c r="F1194" s="46">
        <v>80.351370000000003</v>
      </c>
      <c r="G1194" s="46"/>
      <c r="H1194" s="46"/>
      <c r="I1194" s="46"/>
      <c r="J1194" s="46"/>
      <c r="K1194" s="46"/>
    </row>
    <row r="1195" spans="1:11" x14ac:dyDescent="0.25">
      <c r="A1195" s="47">
        <v>40437</v>
      </c>
      <c r="B1195" s="46">
        <v>0</v>
      </c>
      <c r="C1195" s="46">
        <v>79.899799999999999</v>
      </c>
      <c r="D1195" s="46">
        <v>79.899799999999999</v>
      </c>
      <c r="E1195" s="46">
        <v>79.899799999999999</v>
      </c>
      <c r="F1195" s="46">
        <v>79.899799999999999</v>
      </c>
      <c r="G1195" s="46"/>
      <c r="H1195" s="46"/>
      <c r="I1195" s="46"/>
      <c r="J1195" s="46"/>
      <c r="K1195" s="46"/>
    </row>
    <row r="1196" spans="1:11" x14ac:dyDescent="0.25">
      <c r="A1196" s="47">
        <v>40438</v>
      </c>
      <c r="B1196" s="46">
        <v>0</v>
      </c>
      <c r="C1196" s="46">
        <v>80.778450000000007</v>
      </c>
      <c r="D1196" s="46">
        <v>80.778450000000007</v>
      </c>
      <c r="E1196" s="46">
        <v>80.778450000000007</v>
      </c>
      <c r="F1196" s="46">
        <v>80.778450000000007</v>
      </c>
      <c r="G1196" s="46"/>
      <c r="H1196" s="46"/>
      <c r="I1196" s="46"/>
      <c r="J1196" s="46"/>
      <c r="K1196" s="46"/>
    </row>
    <row r="1197" spans="1:11" x14ac:dyDescent="0.25">
      <c r="A1197" s="47">
        <v>40441</v>
      </c>
      <c r="B1197" s="46">
        <v>0</v>
      </c>
      <c r="C1197" s="46">
        <v>82.871510000000001</v>
      </c>
      <c r="D1197" s="46">
        <v>82.871510000000001</v>
      </c>
      <c r="E1197" s="46">
        <v>82.871510000000001</v>
      </c>
      <c r="F1197" s="46">
        <v>82.871510000000001</v>
      </c>
      <c r="G1197" s="46"/>
      <c r="H1197" s="46"/>
      <c r="I1197" s="46"/>
      <c r="J1197" s="46"/>
      <c r="K1197" s="46"/>
    </row>
    <row r="1198" spans="1:11" x14ac:dyDescent="0.25">
      <c r="A1198" s="47">
        <v>40442</v>
      </c>
      <c r="B1198" s="46">
        <v>0</v>
      </c>
      <c r="C1198" s="46">
        <v>82.458079999999995</v>
      </c>
      <c r="D1198" s="46">
        <v>82.458079999999995</v>
      </c>
      <c r="E1198" s="46">
        <v>82.458079999999995</v>
      </c>
      <c r="F1198" s="46">
        <v>82.458079999999995</v>
      </c>
      <c r="G1198" s="46"/>
      <c r="H1198" s="46"/>
      <c r="I1198" s="46"/>
      <c r="J1198" s="46"/>
      <c r="K1198" s="46"/>
    </row>
    <row r="1199" spans="1:11" x14ac:dyDescent="0.25">
      <c r="A1199" s="47">
        <v>40443</v>
      </c>
      <c r="B1199" s="46">
        <v>0</v>
      </c>
      <c r="C1199" s="46">
        <v>81.209410000000005</v>
      </c>
      <c r="D1199" s="46">
        <v>81.209410000000005</v>
      </c>
      <c r="E1199" s="46">
        <v>81.209410000000005</v>
      </c>
      <c r="F1199" s="46">
        <v>81.209410000000005</v>
      </c>
      <c r="G1199" s="46"/>
      <c r="H1199" s="46"/>
      <c r="I1199" s="46"/>
      <c r="J1199" s="46"/>
      <c r="K1199" s="46"/>
    </row>
    <row r="1200" spans="1:11" x14ac:dyDescent="0.25">
      <c r="A1200" s="47">
        <v>40444</v>
      </c>
      <c r="B1200" s="46">
        <v>0</v>
      </c>
      <c r="C1200" s="46">
        <v>78.443680000000001</v>
      </c>
      <c r="D1200" s="46">
        <v>78.443680000000001</v>
      </c>
      <c r="E1200" s="46">
        <v>78.443680000000001</v>
      </c>
      <c r="F1200" s="46">
        <v>78.443680000000001</v>
      </c>
      <c r="G1200" s="46"/>
      <c r="H1200" s="46"/>
      <c r="I1200" s="46"/>
      <c r="J1200" s="46"/>
      <c r="K1200" s="46"/>
    </row>
    <row r="1201" spans="1:11" x14ac:dyDescent="0.25">
      <c r="A1201" s="47">
        <v>40445</v>
      </c>
      <c r="B1201" s="46">
        <v>0</v>
      </c>
      <c r="C1201" s="46">
        <v>82.759500000000003</v>
      </c>
      <c r="D1201" s="46">
        <v>82.759500000000003</v>
      </c>
      <c r="E1201" s="46">
        <v>82.759500000000003</v>
      </c>
      <c r="F1201" s="46">
        <v>82.759500000000003</v>
      </c>
      <c r="G1201" s="46"/>
      <c r="H1201" s="46"/>
      <c r="I1201" s="46"/>
      <c r="J1201" s="46"/>
      <c r="K1201" s="46"/>
    </row>
    <row r="1202" spans="1:11" x14ac:dyDescent="0.25">
      <c r="A1202" s="47">
        <v>40448</v>
      </c>
      <c r="B1202" s="46">
        <v>0</v>
      </c>
      <c r="C1202" s="46">
        <v>82.616299999999995</v>
      </c>
      <c r="D1202" s="46">
        <v>82.616299999999995</v>
      </c>
      <c r="E1202" s="46">
        <v>82.616299999999995</v>
      </c>
      <c r="F1202" s="46">
        <v>82.616299999999995</v>
      </c>
      <c r="G1202" s="46"/>
      <c r="H1202" s="46"/>
      <c r="I1202" s="46"/>
      <c r="J1202" s="46"/>
      <c r="K1202" s="46"/>
    </row>
    <row r="1203" spans="1:11" x14ac:dyDescent="0.25">
      <c r="A1203" s="47">
        <v>40449</v>
      </c>
      <c r="B1203" s="46">
        <v>0</v>
      </c>
      <c r="C1203" s="46">
        <v>83.106350000000006</v>
      </c>
      <c r="D1203" s="46">
        <v>83.106350000000006</v>
      </c>
      <c r="E1203" s="46">
        <v>83.106350000000006</v>
      </c>
      <c r="F1203" s="46">
        <v>83.106350000000006</v>
      </c>
      <c r="G1203" s="46"/>
      <c r="H1203" s="46"/>
      <c r="I1203" s="46"/>
      <c r="J1203" s="46"/>
      <c r="K1203" s="46"/>
    </row>
    <row r="1204" spans="1:11" x14ac:dyDescent="0.25">
      <c r="A1204" s="47">
        <v>40450</v>
      </c>
      <c r="B1204" s="46">
        <v>0</v>
      </c>
      <c r="C1204" s="46">
        <v>81.439229999999995</v>
      </c>
      <c r="D1204" s="46">
        <v>81.439229999999995</v>
      </c>
      <c r="E1204" s="46">
        <v>81.439229999999995</v>
      </c>
      <c r="F1204" s="46">
        <v>81.439229999999995</v>
      </c>
      <c r="G1204" s="46"/>
      <c r="H1204" s="46"/>
      <c r="I1204" s="46"/>
      <c r="J1204" s="46"/>
      <c r="K1204" s="46"/>
    </row>
    <row r="1205" spans="1:11" x14ac:dyDescent="0.25">
      <c r="A1205" s="47">
        <v>40451</v>
      </c>
      <c r="B1205" s="46">
        <v>0</v>
      </c>
      <c r="C1205" s="46">
        <v>79.722750000000005</v>
      </c>
      <c r="D1205" s="46">
        <v>79.722750000000005</v>
      </c>
      <c r="E1205" s="46">
        <v>79.722750000000005</v>
      </c>
      <c r="F1205" s="46">
        <v>79.722750000000005</v>
      </c>
      <c r="G1205" s="46"/>
      <c r="H1205" s="46"/>
      <c r="I1205" s="46"/>
      <c r="J1205" s="46"/>
      <c r="K1205" s="46"/>
    </row>
    <row r="1206" spans="1:11" x14ac:dyDescent="0.25">
      <c r="A1206" s="47">
        <v>40452</v>
      </c>
      <c r="B1206" s="46">
        <v>0</v>
      </c>
      <c r="C1206" s="46">
        <v>80.680629999999994</v>
      </c>
      <c r="D1206" s="46">
        <v>80.680629999999994</v>
      </c>
      <c r="E1206" s="46">
        <v>80.680629999999994</v>
      </c>
      <c r="F1206" s="46">
        <v>80.680629999999994</v>
      </c>
      <c r="G1206" s="46"/>
      <c r="H1206" s="46"/>
      <c r="I1206" s="46"/>
      <c r="J1206" s="46"/>
      <c r="K1206" s="46"/>
    </row>
    <row r="1207" spans="1:11" x14ac:dyDescent="0.25">
      <c r="A1207" s="47">
        <v>40455</v>
      </c>
      <c r="B1207" s="46">
        <v>0</v>
      </c>
      <c r="C1207" s="46">
        <v>79.137889999999999</v>
      </c>
      <c r="D1207" s="46">
        <v>79.137889999999999</v>
      </c>
      <c r="E1207" s="46">
        <v>79.137889999999999</v>
      </c>
      <c r="F1207" s="46">
        <v>79.137889999999999</v>
      </c>
      <c r="G1207" s="46"/>
      <c r="H1207" s="46"/>
      <c r="I1207" s="46"/>
      <c r="J1207" s="46"/>
      <c r="K1207" s="46"/>
    </row>
    <row r="1208" spans="1:11" x14ac:dyDescent="0.25">
      <c r="A1208" s="47">
        <v>40456</v>
      </c>
      <c r="B1208" s="46">
        <v>0</v>
      </c>
      <c r="C1208" s="46">
        <v>83.625550000000004</v>
      </c>
      <c r="D1208" s="46">
        <v>83.625550000000004</v>
      </c>
      <c r="E1208" s="46">
        <v>83.625550000000004</v>
      </c>
      <c r="F1208" s="46">
        <v>83.625550000000004</v>
      </c>
      <c r="G1208" s="46"/>
      <c r="H1208" s="46"/>
      <c r="I1208" s="46"/>
      <c r="J1208" s="46"/>
      <c r="K1208" s="46"/>
    </row>
    <row r="1209" spans="1:11" x14ac:dyDescent="0.25">
      <c r="A1209" s="47">
        <v>40457</v>
      </c>
      <c r="B1209" s="46">
        <v>0</v>
      </c>
      <c r="C1209" s="46">
        <v>84.311059999999998</v>
      </c>
      <c r="D1209" s="46">
        <v>84.311059999999998</v>
      </c>
      <c r="E1209" s="46">
        <v>84.311059999999998</v>
      </c>
      <c r="F1209" s="46">
        <v>84.311059999999998</v>
      </c>
      <c r="G1209" s="46"/>
      <c r="H1209" s="46"/>
      <c r="I1209" s="46"/>
      <c r="J1209" s="46"/>
      <c r="K1209" s="46"/>
    </row>
    <row r="1210" spans="1:11" x14ac:dyDescent="0.25">
      <c r="A1210" s="47">
        <v>40458</v>
      </c>
      <c r="B1210" s="46">
        <v>0</v>
      </c>
      <c r="C1210" s="46">
        <v>84.852369999999993</v>
      </c>
      <c r="D1210" s="46">
        <v>84.852369999999993</v>
      </c>
      <c r="E1210" s="46">
        <v>84.852369999999993</v>
      </c>
      <c r="F1210" s="46">
        <v>84.852369999999993</v>
      </c>
      <c r="G1210" s="46"/>
      <c r="H1210" s="46"/>
      <c r="I1210" s="46"/>
      <c r="J1210" s="46"/>
      <c r="K1210" s="46"/>
    </row>
    <row r="1211" spans="1:11" x14ac:dyDescent="0.25">
      <c r="A1211" s="47">
        <v>40459</v>
      </c>
      <c r="B1211" s="46">
        <v>0</v>
      </c>
      <c r="C1211" s="46">
        <v>88.614810000000006</v>
      </c>
      <c r="D1211" s="46">
        <v>88.614810000000006</v>
      </c>
      <c r="E1211" s="46">
        <v>88.614810000000006</v>
      </c>
      <c r="F1211" s="46">
        <v>88.614810000000006</v>
      </c>
      <c r="G1211" s="46"/>
      <c r="H1211" s="46"/>
      <c r="I1211" s="46"/>
      <c r="J1211" s="46"/>
      <c r="K1211" s="46"/>
    </row>
    <row r="1212" spans="1:11" x14ac:dyDescent="0.25">
      <c r="A1212" s="47">
        <v>40462</v>
      </c>
      <c r="B1212" s="46">
        <v>0</v>
      </c>
      <c r="C1212" s="46">
        <v>90.202539999999999</v>
      </c>
      <c r="D1212" s="46">
        <v>90.202539999999999</v>
      </c>
      <c r="E1212" s="46">
        <v>90.202539999999999</v>
      </c>
      <c r="F1212" s="46">
        <v>90.202539999999999</v>
      </c>
      <c r="G1212" s="46"/>
      <c r="H1212" s="46"/>
      <c r="I1212" s="46"/>
      <c r="J1212" s="46"/>
      <c r="K1212" s="46"/>
    </row>
    <row r="1213" spans="1:11" x14ac:dyDescent="0.25">
      <c r="A1213" s="47">
        <v>40463</v>
      </c>
      <c r="B1213" s="46">
        <v>0</v>
      </c>
      <c r="C1213" s="46">
        <v>93.945350000000005</v>
      </c>
      <c r="D1213" s="46">
        <v>93.945350000000005</v>
      </c>
      <c r="E1213" s="46">
        <v>93.945350000000005</v>
      </c>
      <c r="F1213" s="46">
        <v>93.945350000000005</v>
      </c>
      <c r="G1213" s="46"/>
      <c r="H1213" s="46"/>
      <c r="I1213" s="46"/>
      <c r="J1213" s="46"/>
      <c r="K1213" s="46"/>
    </row>
    <row r="1214" spans="1:11" x14ac:dyDescent="0.25">
      <c r="A1214" s="47">
        <v>40464</v>
      </c>
      <c r="B1214" s="46">
        <v>0</v>
      </c>
      <c r="C1214" s="46">
        <v>96.146940000000001</v>
      </c>
      <c r="D1214" s="46">
        <v>96.146940000000001</v>
      </c>
      <c r="E1214" s="46">
        <v>96.146940000000001</v>
      </c>
      <c r="F1214" s="46">
        <v>96.146940000000001</v>
      </c>
      <c r="G1214" s="46"/>
      <c r="H1214" s="46"/>
      <c r="I1214" s="46"/>
      <c r="J1214" s="46"/>
      <c r="K1214" s="46"/>
    </row>
    <row r="1215" spans="1:11" x14ac:dyDescent="0.25">
      <c r="A1215" s="47">
        <v>40465</v>
      </c>
      <c r="B1215" s="46">
        <v>0</v>
      </c>
      <c r="C1215" s="46">
        <v>92.020759999999996</v>
      </c>
      <c r="D1215" s="46">
        <v>92.020759999999996</v>
      </c>
      <c r="E1215" s="46">
        <v>92.020759999999996</v>
      </c>
      <c r="F1215" s="46">
        <v>92.020759999999996</v>
      </c>
      <c r="G1215" s="46"/>
      <c r="H1215" s="46"/>
      <c r="I1215" s="46"/>
      <c r="J1215" s="46"/>
      <c r="K1215" s="46"/>
    </row>
    <row r="1216" spans="1:11" x14ac:dyDescent="0.25">
      <c r="A1216" s="47">
        <v>40466</v>
      </c>
      <c r="B1216" s="46">
        <v>0</v>
      </c>
      <c r="C1216" s="46">
        <v>93.972620000000006</v>
      </c>
      <c r="D1216" s="46">
        <v>93.972620000000006</v>
      </c>
      <c r="E1216" s="46">
        <v>93.972620000000006</v>
      </c>
      <c r="F1216" s="46">
        <v>93.972620000000006</v>
      </c>
      <c r="G1216" s="46"/>
      <c r="H1216" s="46"/>
      <c r="I1216" s="46"/>
      <c r="J1216" s="46"/>
      <c r="K1216" s="46"/>
    </row>
    <row r="1217" spans="1:11" x14ac:dyDescent="0.25">
      <c r="A1217" s="47">
        <v>40469</v>
      </c>
      <c r="B1217" s="46">
        <v>0</v>
      </c>
      <c r="C1217" s="46">
        <v>97.687629999999999</v>
      </c>
      <c r="D1217" s="46">
        <v>97.687629999999999</v>
      </c>
      <c r="E1217" s="46">
        <v>97.687629999999999</v>
      </c>
      <c r="F1217" s="46">
        <v>97.687629999999999</v>
      </c>
      <c r="G1217" s="46"/>
      <c r="H1217" s="46"/>
      <c r="I1217" s="46"/>
      <c r="J1217" s="46"/>
      <c r="K1217" s="46"/>
    </row>
    <row r="1218" spans="1:11" x14ac:dyDescent="0.25">
      <c r="A1218" s="47">
        <v>40470</v>
      </c>
      <c r="B1218" s="46">
        <v>0</v>
      </c>
      <c r="C1218" s="46">
        <v>93.491020000000006</v>
      </c>
      <c r="D1218" s="46">
        <v>93.491020000000006</v>
      </c>
      <c r="E1218" s="46">
        <v>93.491020000000006</v>
      </c>
      <c r="F1218" s="46">
        <v>93.491020000000006</v>
      </c>
      <c r="G1218" s="46"/>
      <c r="H1218" s="46"/>
      <c r="I1218" s="46"/>
      <c r="J1218" s="46"/>
      <c r="K1218" s="46"/>
    </row>
    <row r="1219" spans="1:11" x14ac:dyDescent="0.25">
      <c r="A1219" s="47">
        <v>40471</v>
      </c>
      <c r="B1219" s="46">
        <v>0</v>
      </c>
      <c r="C1219" s="46">
        <v>98.220290000000006</v>
      </c>
      <c r="D1219" s="46">
        <v>98.220290000000006</v>
      </c>
      <c r="E1219" s="46">
        <v>98.220290000000006</v>
      </c>
      <c r="F1219" s="46">
        <v>98.220290000000006</v>
      </c>
      <c r="G1219" s="46"/>
      <c r="H1219" s="46"/>
      <c r="I1219" s="46"/>
      <c r="J1219" s="46"/>
      <c r="K1219" s="46"/>
    </row>
    <row r="1220" spans="1:11" x14ac:dyDescent="0.25">
      <c r="A1220" s="47">
        <v>40472</v>
      </c>
      <c r="B1220" s="46">
        <v>0</v>
      </c>
      <c r="C1220" s="46">
        <v>100.6461</v>
      </c>
      <c r="D1220" s="46">
        <v>100.6461</v>
      </c>
      <c r="E1220" s="46">
        <v>100.6461</v>
      </c>
      <c r="F1220" s="46">
        <v>100.6461</v>
      </c>
      <c r="G1220" s="46"/>
      <c r="H1220" s="46"/>
      <c r="I1220" s="46"/>
      <c r="J1220" s="46"/>
      <c r="K1220" s="46"/>
    </row>
    <row r="1221" spans="1:11" x14ac:dyDescent="0.25">
      <c r="A1221" s="47">
        <v>40473</v>
      </c>
      <c r="B1221" s="46">
        <v>0</v>
      </c>
      <c r="C1221" s="46">
        <v>104.4473</v>
      </c>
      <c r="D1221" s="46">
        <v>104.4473</v>
      </c>
      <c r="E1221" s="46">
        <v>104.4473</v>
      </c>
      <c r="F1221" s="46">
        <v>104.4473</v>
      </c>
      <c r="G1221" s="46"/>
      <c r="H1221" s="46"/>
      <c r="I1221" s="46"/>
      <c r="J1221" s="46"/>
      <c r="K1221" s="46"/>
    </row>
    <row r="1222" spans="1:11" x14ac:dyDescent="0.25">
      <c r="A1222" s="47">
        <v>40476</v>
      </c>
      <c r="B1222" s="46">
        <v>0</v>
      </c>
      <c r="C1222" s="46">
        <v>106.1082</v>
      </c>
      <c r="D1222" s="46">
        <v>106.1082</v>
      </c>
      <c r="E1222" s="46">
        <v>106.1082</v>
      </c>
      <c r="F1222" s="46">
        <v>106.1082</v>
      </c>
      <c r="G1222" s="46"/>
      <c r="H1222" s="46"/>
      <c r="I1222" s="46"/>
      <c r="J1222" s="46"/>
      <c r="K1222" s="46"/>
    </row>
    <row r="1223" spans="1:11" x14ac:dyDescent="0.25">
      <c r="A1223" s="47">
        <v>40477</v>
      </c>
      <c r="B1223" s="46">
        <v>0</v>
      </c>
      <c r="C1223" s="46">
        <v>104.011</v>
      </c>
      <c r="D1223" s="46">
        <v>104.011</v>
      </c>
      <c r="E1223" s="46">
        <v>104.011</v>
      </c>
      <c r="F1223" s="46">
        <v>104.011</v>
      </c>
      <c r="G1223" s="46"/>
      <c r="H1223" s="46"/>
      <c r="I1223" s="46"/>
      <c r="J1223" s="46"/>
      <c r="K1223" s="46"/>
    </row>
    <row r="1224" spans="1:11" x14ac:dyDescent="0.25">
      <c r="A1224" s="47">
        <v>40478</v>
      </c>
      <c r="B1224" s="46">
        <v>0</v>
      </c>
      <c r="C1224" s="46">
        <v>102.084</v>
      </c>
      <c r="D1224" s="46">
        <v>102.084</v>
      </c>
      <c r="E1224" s="46">
        <v>102.084</v>
      </c>
      <c r="F1224" s="46">
        <v>102.084</v>
      </c>
      <c r="G1224" s="46"/>
      <c r="H1224" s="46"/>
      <c r="I1224" s="46"/>
      <c r="J1224" s="46"/>
      <c r="K1224" s="46"/>
    </row>
    <row r="1225" spans="1:11" x14ac:dyDescent="0.25">
      <c r="A1225" s="47">
        <v>40479</v>
      </c>
      <c r="B1225" s="46">
        <v>0</v>
      </c>
      <c r="C1225" s="46">
        <v>102.8139</v>
      </c>
      <c r="D1225" s="46">
        <v>102.8139</v>
      </c>
      <c r="E1225" s="46">
        <v>102.8139</v>
      </c>
      <c r="F1225" s="46">
        <v>102.8139</v>
      </c>
      <c r="G1225" s="46"/>
      <c r="H1225" s="46"/>
      <c r="I1225" s="46"/>
      <c r="J1225" s="46"/>
      <c r="K1225" s="46"/>
    </row>
    <row r="1226" spans="1:11" x14ac:dyDescent="0.25">
      <c r="A1226" s="47">
        <v>40480</v>
      </c>
      <c r="B1226" s="46">
        <v>0</v>
      </c>
      <c r="C1226" s="46">
        <v>102.5121</v>
      </c>
      <c r="D1226" s="46">
        <v>102.5121</v>
      </c>
      <c r="E1226" s="46">
        <v>102.5121</v>
      </c>
      <c r="F1226" s="46">
        <v>102.5121</v>
      </c>
      <c r="G1226" s="46"/>
      <c r="H1226" s="46"/>
      <c r="I1226" s="46"/>
      <c r="J1226" s="46"/>
      <c r="K1226" s="46"/>
    </row>
    <row r="1227" spans="1:11" x14ac:dyDescent="0.25">
      <c r="A1227" s="47">
        <v>40483</v>
      </c>
      <c r="B1227" s="46">
        <v>0</v>
      </c>
      <c r="C1227" s="46">
        <v>101.5806</v>
      </c>
      <c r="D1227" s="46">
        <v>101.5806</v>
      </c>
      <c r="E1227" s="46">
        <v>101.5806</v>
      </c>
      <c r="F1227" s="46">
        <v>101.5806</v>
      </c>
      <c r="G1227" s="46"/>
      <c r="H1227" s="46"/>
      <c r="I1227" s="46"/>
      <c r="J1227" s="46"/>
      <c r="K1227" s="46"/>
    </row>
    <row r="1228" spans="1:11" x14ac:dyDescent="0.25">
      <c r="A1228" s="47">
        <v>40484</v>
      </c>
      <c r="B1228" s="46">
        <v>0</v>
      </c>
      <c r="C1228" s="46">
        <v>104.301</v>
      </c>
      <c r="D1228" s="46">
        <v>104.301</v>
      </c>
      <c r="E1228" s="46">
        <v>104.301</v>
      </c>
      <c r="F1228" s="46">
        <v>104.301</v>
      </c>
      <c r="G1228" s="46"/>
      <c r="H1228" s="46"/>
      <c r="I1228" s="46"/>
      <c r="J1228" s="46"/>
      <c r="K1228" s="46"/>
    </row>
    <row r="1229" spans="1:11" x14ac:dyDescent="0.25">
      <c r="A1229" s="47">
        <v>40485</v>
      </c>
      <c r="B1229" s="46">
        <v>0</v>
      </c>
      <c r="C1229" s="46">
        <v>109.5821</v>
      </c>
      <c r="D1229" s="46">
        <v>109.5821</v>
      </c>
      <c r="E1229" s="46">
        <v>109.5821</v>
      </c>
      <c r="F1229" s="46">
        <v>109.5821</v>
      </c>
      <c r="G1229" s="46"/>
      <c r="H1229" s="46"/>
      <c r="I1229" s="46"/>
      <c r="J1229" s="46"/>
      <c r="K1229" s="46"/>
    </row>
    <row r="1230" spans="1:11" x14ac:dyDescent="0.25">
      <c r="A1230" s="47">
        <v>40486</v>
      </c>
      <c r="B1230" s="46">
        <v>0</v>
      </c>
      <c r="C1230" s="46">
        <v>117.4605</v>
      </c>
      <c r="D1230" s="46">
        <v>117.4605</v>
      </c>
      <c r="E1230" s="46">
        <v>117.4605</v>
      </c>
      <c r="F1230" s="46">
        <v>117.4605</v>
      </c>
      <c r="G1230" s="46"/>
      <c r="H1230" s="46"/>
      <c r="I1230" s="46"/>
      <c r="J1230" s="46"/>
      <c r="K1230" s="46"/>
    </row>
    <row r="1231" spans="1:11" x14ac:dyDescent="0.25">
      <c r="A1231" s="47">
        <v>40487</v>
      </c>
      <c r="B1231" s="46">
        <v>0</v>
      </c>
      <c r="C1231" s="46">
        <v>118.1622</v>
      </c>
      <c r="D1231" s="46">
        <v>118.1622</v>
      </c>
      <c r="E1231" s="46">
        <v>118.1622</v>
      </c>
      <c r="F1231" s="46">
        <v>118.1622</v>
      </c>
      <c r="G1231" s="46"/>
      <c r="H1231" s="46"/>
      <c r="I1231" s="46"/>
      <c r="J1231" s="46"/>
      <c r="K1231" s="46"/>
    </row>
    <row r="1232" spans="1:11" x14ac:dyDescent="0.25">
      <c r="A1232" s="47">
        <v>40490</v>
      </c>
      <c r="B1232" s="46">
        <v>0</v>
      </c>
      <c r="C1232" s="46">
        <v>117.4325</v>
      </c>
      <c r="D1232" s="46">
        <v>117.4325</v>
      </c>
      <c r="E1232" s="46">
        <v>117.4325</v>
      </c>
      <c r="F1232" s="46">
        <v>117.4325</v>
      </c>
      <c r="G1232" s="46"/>
      <c r="H1232" s="46"/>
      <c r="I1232" s="46"/>
      <c r="J1232" s="46"/>
      <c r="K1232" s="46"/>
    </row>
    <row r="1233" spans="1:11" x14ac:dyDescent="0.25">
      <c r="A1233" s="47">
        <v>40491</v>
      </c>
      <c r="B1233" s="46">
        <v>0</v>
      </c>
      <c r="C1233" s="46">
        <v>115.2761</v>
      </c>
      <c r="D1233" s="46">
        <v>115.2761</v>
      </c>
      <c r="E1233" s="46">
        <v>115.2761</v>
      </c>
      <c r="F1233" s="46">
        <v>115.2761</v>
      </c>
      <c r="G1233" s="46"/>
      <c r="H1233" s="46"/>
      <c r="I1233" s="46"/>
      <c r="J1233" s="46"/>
      <c r="K1233" s="46"/>
    </row>
    <row r="1234" spans="1:11" x14ac:dyDescent="0.25">
      <c r="A1234" s="47">
        <v>40492</v>
      </c>
      <c r="B1234" s="46">
        <v>0</v>
      </c>
      <c r="C1234" s="46">
        <v>117.9238</v>
      </c>
      <c r="D1234" s="46">
        <v>117.9238</v>
      </c>
      <c r="E1234" s="46">
        <v>117.9238</v>
      </c>
      <c r="F1234" s="46">
        <v>117.9238</v>
      </c>
      <c r="G1234" s="46"/>
      <c r="H1234" s="46"/>
      <c r="I1234" s="46"/>
      <c r="J1234" s="46"/>
      <c r="K1234" s="46"/>
    </row>
    <row r="1235" spans="1:11" x14ac:dyDescent="0.25">
      <c r="A1235" s="47">
        <v>40493</v>
      </c>
      <c r="B1235" s="46">
        <v>0</v>
      </c>
      <c r="C1235" s="46">
        <v>116.4106</v>
      </c>
      <c r="D1235" s="46">
        <v>116.4106</v>
      </c>
      <c r="E1235" s="46">
        <v>116.4106</v>
      </c>
      <c r="F1235" s="46">
        <v>116.4106</v>
      </c>
      <c r="G1235" s="46"/>
      <c r="H1235" s="46"/>
      <c r="I1235" s="46"/>
      <c r="J1235" s="46"/>
      <c r="K1235" s="46"/>
    </row>
    <row r="1236" spans="1:11" x14ac:dyDescent="0.25">
      <c r="A1236" s="47">
        <v>40494</v>
      </c>
      <c r="B1236" s="46">
        <v>0</v>
      </c>
      <c r="C1236" s="46">
        <v>110.7987</v>
      </c>
      <c r="D1236" s="46">
        <v>110.7987</v>
      </c>
      <c r="E1236" s="46">
        <v>110.7987</v>
      </c>
      <c r="F1236" s="46">
        <v>110.7987</v>
      </c>
      <c r="G1236" s="46"/>
      <c r="H1236" s="46"/>
      <c r="I1236" s="46"/>
      <c r="J1236" s="46"/>
      <c r="K1236" s="46"/>
    </row>
    <row r="1237" spans="1:11" x14ac:dyDescent="0.25">
      <c r="A1237" s="47">
        <v>40497</v>
      </c>
      <c r="B1237" s="46">
        <v>0</v>
      </c>
      <c r="C1237" s="46">
        <v>112.14579999999999</v>
      </c>
      <c r="D1237" s="46">
        <v>112.14579999999999</v>
      </c>
      <c r="E1237" s="46">
        <v>112.14579999999999</v>
      </c>
      <c r="F1237" s="46">
        <v>112.14579999999999</v>
      </c>
      <c r="G1237" s="46"/>
      <c r="H1237" s="46"/>
      <c r="I1237" s="46"/>
      <c r="J1237" s="46"/>
      <c r="K1237" s="46"/>
    </row>
    <row r="1238" spans="1:11" x14ac:dyDescent="0.25">
      <c r="A1238" s="47">
        <v>40498</v>
      </c>
      <c r="B1238" s="46">
        <v>0</v>
      </c>
      <c r="C1238" s="46">
        <v>106.03660000000001</v>
      </c>
      <c r="D1238" s="46">
        <v>106.03660000000001</v>
      </c>
      <c r="E1238" s="46">
        <v>106.03660000000001</v>
      </c>
      <c r="F1238" s="46">
        <v>106.03660000000001</v>
      </c>
      <c r="G1238" s="46"/>
      <c r="H1238" s="46"/>
      <c r="I1238" s="46"/>
      <c r="J1238" s="46"/>
      <c r="K1238" s="46"/>
    </row>
    <row r="1239" spans="1:11" x14ac:dyDescent="0.25">
      <c r="A1239" s="47">
        <v>40499</v>
      </c>
      <c r="B1239" s="46">
        <v>0</v>
      </c>
      <c r="C1239" s="46">
        <v>109.1811</v>
      </c>
      <c r="D1239" s="46">
        <v>109.1811</v>
      </c>
      <c r="E1239" s="46">
        <v>109.1811</v>
      </c>
      <c r="F1239" s="46">
        <v>109.1811</v>
      </c>
      <c r="G1239" s="46"/>
      <c r="H1239" s="46"/>
      <c r="I1239" s="46"/>
      <c r="J1239" s="46"/>
      <c r="K1239" s="46"/>
    </row>
    <row r="1240" spans="1:11" x14ac:dyDescent="0.25">
      <c r="A1240" s="47">
        <v>40500</v>
      </c>
      <c r="B1240" s="46">
        <v>0</v>
      </c>
      <c r="C1240" s="46">
        <v>115.6159</v>
      </c>
      <c r="D1240" s="46">
        <v>115.6159</v>
      </c>
      <c r="E1240" s="46">
        <v>115.6159</v>
      </c>
      <c r="F1240" s="46">
        <v>115.6159</v>
      </c>
      <c r="G1240" s="46"/>
      <c r="H1240" s="46"/>
      <c r="I1240" s="46"/>
      <c r="J1240" s="46"/>
      <c r="K1240" s="46"/>
    </row>
    <row r="1241" spans="1:11" x14ac:dyDescent="0.25">
      <c r="A1241" s="47">
        <v>40501</v>
      </c>
      <c r="B1241" s="46">
        <v>0</v>
      </c>
      <c r="C1241" s="46">
        <v>117.6888</v>
      </c>
      <c r="D1241" s="46">
        <v>117.6888</v>
      </c>
      <c r="E1241" s="46">
        <v>117.6888</v>
      </c>
      <c r="F1241" s="46">
        <v>117.6888</v>
      </c>
      <c r="G1241" s="46"/>
      <c r="H1241" s="46"/>
      <c r="I1241" s="46"/>
      <c r="J1241" s="46"/>
      <c r="K1241" s="46"/>
    </row>
    <row r="1242" spans="1:11" x14ac:dyDescent="0.25">
      <c r="A1242" s="47">
        <v>40504</v>
      </c>
      <c r="B1242" s="46">
        <v>0</v>
      </c>
      <c r="C1242" s="46">
        <v>121.29</v>
      </c>
      <c r="D1242" s="46">
        <v>121.29</v>
      </c>
      <c r="E1242" s="46">
        <v>121.29</v>
      </c>
      <c r="F1242" s="46">
        <v>121.29</v>
      </c>
      <c r="G1242" s="46"/>
      <c r="H1242" s="46"/>
      <c r="I1242" s="46"/>
      <c r="J1242" s="46"/>
      <c r="K1242" s="46"/>
    </row>
    <row r="1243" spans="1:11" x14ac:dyDescent="0.25">
      <c r="A1243" s="47">
        <v>40505</v>
      </c>
      <c r="B1243" s="46">
        <v>0</v>
      </c>
      <c r="C1243" s="46">
        <v>116.2008</v>
      </c>
      <c r="D1243" s="46">
        <v>116.2008</v>
      </c>
      <c r="E1243" s="46">
        <v>116.2008</v>
      </c>
      <c r="F1243" s="46">
        <v>116.2008</v>
      </c>
      <c r="G1243" s="46"/>
      <c r="H1243" s="46"/>
      <c r="I1243" s="46"/>
      <c r="J1243" s="46"/>
      <c r="K1243" s="46"/>
    </row>
    <row r="1244" spans="1:11" x14ac:dyDescent="0.25">
      <c r="A1244" s="47">
        <v>40506</v>
      </c>
      <c r="B1244" s="46">
        <v>0</v>
      </c>
      <c r="C1244" s="46">
        <v>120.4554</v>
      </c>
      <c r="D1244" s="46">
        <v>120.4554</v>
      </c>
      <c r="E1244" s="46">
        <v>120.4554</v>
      </c>
      <c r="F1244" s="46">
        <v>120.4554</v>
      </c>
      <c r="G1244" s="46"/>
      <c r="H1244" s="46"/>
      <c r="I1244" s="46"/>
      <c r="J1244" s="46"/>
      <c r="K1244" s="46"/>
    </row>
    <row r="1245" spans="1:11" x14ac:dyDescent="0.25">
      <c r="A1245" s="47">
        <v>40508</v>
      </c>
      <c r="B1245" s="46">
        <v>0</v>
      </c>
      <c r="C1245" s="46">
        <v>113.6091</v>
      </c>
      <c r="D1245" s="46">
        <v>113.6091</v>
      </c>
      <c r="E1245" s="46">
        <v>113.6091</v>
      </c>
      <c r="F1245" s="46">
        <v>113.6091</v>
      </c>
      <c r="G1245" s="46"/>
      <c r="H1245" s="46"/>
      <c r="I1245" s="46"/>
      <c r="J1245" s="46"/>
      <c r="K1245" s="46"/>
    </row>
    <row r="1246" spans="1:11" x14ac:dyDescent="0.25">
      <c r="A1246" s="47">
        <v>40511</v>
      </c>
      <c r="B1246" s="46">
        <v>0</v>
      </c>
      <c r="C1246" s="46">
        <v>113.15089999999999</v>
      </c>
      <c r="D1246" s="46">
        <v>113.15089999999999</v>
      </c>
      <c r="E1246" s="46">
        <v>113.15089999999999</v>
      </c>
      <c r="F1246" s="46">
        <v>113.15089999999999</v>
      </c>
      <c r="G1246" s="46"/>
      <c r="H1246" s="46"/>
      <c r="I1246" s="46"/>
      <c r="J1246" s="46"/>
      <c r="K1246" s="46"/>
    </row>
    <row r="1247" spans="1:11" x14ac:dyDescent="0.25">
      <c r="A1247" s="47">
        <v>40512</v>
      </c>
      <c r="B1247" s="46">
        <v>0</v>
      </c>
      <c r="C1247" s="46">
        <v>105.6165</v>
      </c>
      <c r="D1247" s="46">
        <v>105.6165</v>
      </c>
      <c r="E1247" s="46">
        <v>105.6165</v>
      </c>
      <c r="F1247" s="46">
        <v>105.6165</v>
      </c>
      <c r="G1247" s="46"/>
      <c r="H1247" s="46"/>
      <c r="I1247" s="46"/>
      <c r="J1247" s="46"/>
      <c r="K1247" s="46"/>
    </row>
    <row r="1248" spans="1:11" x14ac:dyDescent="0.25">
      <c r="A1248" s="47">
        <v>40513</v>
      </c>
      <c r="B1248" s="46">
        <v>0</v>
      </c>
      <c r="C1248" s="46">
        <v>110.14619999999999</v>
      </c>
      <c r="D1248" s="46">
        <v>110.14619999999999</v>
      </c>
      <c r="E1248" s="46">
        <v>110.14619999999999</v>
      </c>
      <c r="F1248" s="46">
        <v>110.14619999999999</v>
      </c>
      <c r="G1248" s="46"/>
      <c r="H1248" s="46"/>
      <c r="I1248" s="46"/>
      <c r="J1248" s="46"/>
      <c r="K1248" s="46"/>
    </row>
    <row r="1249" spans="1:11" x14ac:dyDescent="0.25">
      <c r="A1249" s="47">
        <v>40514</v>
      </c>
      <c r="B1249" s="46">
        <v>0</v>
      </c>
      <c r="C1249" s="46">
        <v>118.49630000000001</v>
      </c>
      <c r="D1249" s="46">
        <v>118.49630000000001</v>
      </c>
      <c r="E1249" s="46">
        <v>118.49630000000001</v>
      </c>
      <c r="F1249" s="46">
        <v>118.49630000000001</v>
      </c>
      <c r="G1249" s="46"/>
      <c r="H1249" s="46"/>
      <c r="I1249" s="46"/>
      <c r="J1249" s="46"/>
      <c r="K1249" s="46"/>
    </row>
    <row r="1250" spans="1:11" x14ac:dyDescent="0.25">
      <c r="A1250" s="47">
        <v>40515</v>
      </c>
      <c r="B1250" s="46">
        <v>0</v>
      </c>
      <c r="C1250" s="46">
        <v>124.1322</v>
      </c>
      <c r="D1250" s="46">
        <v>124.1322</v>
      </c>
      <c r="E1250" s="46">
        <v>124.1322</v>
      </c>
      <c r="F1250" s="46">
        <v>124.1322</v>
      </c>
      <c r="G1250" s="46"/>
      <c r="H1250" s="46"/>
      <c r="I1250" s="46"/>
      <c r="J1250" s="46"/>
      <c r="K1250" s="46"/>
    </row>
    <row r="1251" spans="1:11" x14ac:dyDescent="0.25">
      <c r="A1251" s="47">
        <v>40518</v>
      </c>
      <c r="B1251" s="46">
        <v>0</v>
      </c>
      <c r="C1251" s="46">
        <v>126.6131</v>
      </c>
      <c r="D1251" s="46">
        <v>126.6131</v>
      </c>
      <c r="E1251" s="46">
        <v>126.6131</v>
      </c>
      <c r="F1251" s="46">
        <v>126.6131</v>
      </c>
      <c r="G1251" s="46"/>
      <c r="H1251" s="46"/>
      <c r="I1251" s="46"/>
      <c r="J1251" s="46"/>
      <c r="K1251" s="46"/>
    </row>
    <row r="1252" spans="1:11" x14ac:dyDescent="0.25">
      <c r="A1252" s="47">
        <v>40519</v>
      </c>
      <c r="B1252" s="46">
        <v>0</v>
      </c>
      <c r="C1252" s="46">
        <v>127.9353</v>
      </c>
      <c r="D1252" s="46">
        <v>127.9353</v>
      </c>
      <c r="E1252" s="46">
        <v>127.9353</v>
      </c>
      <c r="F1252" s="46">
        <v>127.9353</v>
      </c>
      <c r="G1252" s="46"/>
      <c r="H1252" s="46"/>
      <c r="I1252" s="46"/>
      <c r="J1252" s="46"/>
      <c r="K1252" s="46"/>
    </row>
    <row r="1253" spans="1:11" x14ac:dyDescent="0.25">
      <c r="A1253" s="47">
        <v>40520</v>
      </c>
      <c r="B1253" s="46">
        <v>0</v>
      </c>
      <c r="C1253" s="46">
        <v>130.7842</v>
      </c>
      <c r="D1253" s="46">
        <v>130.7842</v>
      </c>
      <c r="E1253" s="46">
        <v>130.7842</v>
      </c>
      <c r="F1253" s="46">
        <v>130.7842</v>
      </c>
      <c r="G1253" s="46"/>
      <c r="H1253" s="46"/>
      <c r="I1253" s="46"/>
      <c r="J1253" s="46"/>
      <c r="K1253" s="46"/>
    </row>
    <row r="1254" spans="1:11" x14ac:dyDescent="0.25">
      <c r="A1254" s="47">
        <v>40521</v>
      </c>
      <c r="B1254" s="46">
        <v>0</v>
      </c>
      <c r="C1254" s="46">
        <v>132.84970000000001</v>
      </c>
      <c r="D1254" s="46">
        <v>132.84970000000001</v>
      </c>
      <c r="E1254" s="46">
        <v>132.84970000000001</v>
      </c>
      <c r="F1254" s="46">
        <v>132.84970000000001</v>
      </c>
      <c r="G1254" s="46"/>
      <c r="H1254" s="46"/>
      <c r="I1254" s="46"/>
      <c r="J1254" s="46"/>
      <c r="K1254" s="46"/>
    </row>
    <row r="1255" spans="1:11" x14ac:dyDescent="0.25">
      <c r="A1255" s="47">
        <v>40522</v>
      </c>
      <c r="B1255" s="46">
        <v>0</v>
      </c>
      <c r="C1255" s="46">
        <v>134.18450000000001</v>
      </c>
      <c r="D1255" s="46">
        <v>134.18450000000001</v>
      </c>
      <c r="E1255" s="46">
        <v>134.18450000000001</v>
      </c>
      <c r="F1255" s="46">
        <v>134.18450000000001</v>
      </c>
      <c r="G1255" s="46"/>
      <c r="H1255" s="46"/>
      <c r="I1255" s="46"/>
      <c r="J1255" s="46"/>
      <c r="K1255" s="46"/>
    </row>
    <row r="1256" spans="1:11" x14ac:dyDescent="0.25">
      <c r="A1256" s="47">
        <v>40525</v>
      </c>
      <c r="B1256" s="46">
        <v>0</v>
      </c>
      <c r="C1256" s="46">
        <v>132.27690000000001</v>
      </c>
      <c r="D1256" s="46">
        <v>132.27690000000001</v>
      </c>
      <c r="E1256" s="46">
        <v>132.27690000000001</v>
      </c>
      <c r="F1256" s="46">
        <v>132.27690000000001</v>
      </c>
      <c r="G1256" s="46"/>
      <c r="H1256" s="46"/>
      <c r="I1256" s="46"/>
      <c r="J1256" s="46"/>
      <c r="K1256" s="46"/>
    </row>
    <row r="1257" spans="1:11" x14ac:dyDescent="0.25">
      <c r="A1257" s="47">
        <v>40526</v>
      </c>
      <c r="B1257" s="46">
        <v>0</v>
      </c>
      <c r="C1257" s="46">
        <v>131.27600000000001</v>
      </c>
      <c r="D1257" s="46">
        <v>131.27600000000001</v>
      </c>
      <c r="E1257" s="46">
        <v>131.27600000000001</v>
      </c>
      <c r="F1257" s="46">
        <v>131.27600000000001</v>
      </c>
      <c r="G1257" s="46"/>
      <c r="H1257" s="46"/>
      <c r="I1257" s="46"/>
      <c r="J1257" s="46"/>
      <c r="K1257" s="46"/>
    </row>
    <row r="1258" spans="1:11" x14ac:dyDescent="0.25">
      <c r="A1258" s="47">
        <v>40527</v>
      </c>
      <c r="B1258" s="46">
        <v>0</v>
      </c>
      <c r="C1258" s="46">
        <v>128.93039999999999</v>
      </c>
      <c r="D1258" s="46">
        <v>128.93039999999999</v>
      </c>
      <c r="E1258" s="46">
        <v>128.93039999999999</v>
      </c>
      <c r="F1258" s="46">
        <v>128.93039999999999</v>
      </c>
      <c r="G1258" s="46"/>
      <c r="H1258" s="46"/>
      <c r="I1258" s="46"/>
      <c r="J1258" s="46"/>
      <c r="K1258" s="46"/>
    </row>
    <row r="1259" spans="1:11" x14ac:dyDescent="0.25">
      <c r="A1259" s="47">
        <v>40528</v>
      </c>
      <c r="B1259" s="46">
        <v>0</v>
      </c>
      <c r="C1259" s="46">
        <v>130.34610000000001</v>
      </c>
      <c r="D1259" s="46">
        <v>130.34610000000001</v>
      </c>
      <c r="E1259" s="46">
        <v>130.34610000000001</v>
      </c>
      <c r="F1259" s="46">
        <v>130.34610000000001</v>
      </c>
      <c r="G1259" s="46"/>
      <c r="H1259" s="46"/>
      <c r="I1259" s="46"/>
      <c r="J1259" s="46"/>
      <c r="K1259" s="46"/>
    </row>
    <row r="1260" spans="1:11" x14ac:dyDescent="0.25">
      <c r="A1260" s="47">
        <v>40529</v>
      </c>
      <c r="B1260" s="46">
        <v>0</v>
      </c>
      <c r="C1260" s="46">
        <v>133.3553</v>
      </c>
      <c r="D1260" s="46">
        <v>133.3553</v>
      </c>
      <c r="E1260" s="46">
        <v>133.3553</v>
      </c>
      <c r="F1260" s="46">
        <v>133.3553</v>
      </c>
      <c r="G1260" s="46"/>
      <c r="H1260" s="46"/>
      <c r="I1260" s="46"/>
      <c r="J1260" s="46"/>
      <c r="K1260" s="46"/>
    </row>
    <row r="1261" spans="1:11" x14ac:dyDescent="0.25">
      <c r="A1261" s="47">
        <v>40532</v>
      </c>
      <c r="B1261" s="46">
        <v>0</v>
      </c>
      <c r="C1261" s="46">
        <v>136.93819999999999</v>
      </c>
      <c r="D1261" s="46">
        <v>136.93819999999999</v>
      </c>
      <c r="E1261" s="46">
        <v>136.93819999999999</v>
      </c>
      <c r="F1261" s="46">
        <v>136.93819999999999</v>
      </c>
      <c r="G1261" s="46"/>
      <c r="H1261" s="46"/>
      <c r="I1261" s="46"/>
      <c r="J1261" s="46"/>
      <c r="K1261" s="46"/>
    </row>
    <row r="1262" spans="1:11" x14ac:dyDescent="0.25">
      <c r="A1262" s="47">
        <v>40533</v>
      </c>
      <c r="B1262" s="46">
        <v>0</v>
      </c>
      <c r="C1262" s="46">
        <v>139.48609999999999</v>
      </c>
      <c r="D1262" s="46">
        <v>139.48609999999999</v>
      </c>
      <c r="E1262" s="46">
        <v>139.48609999999999</v>
      </c>
      <c r="F1262" s="46">
        <v>139.48609999999999</v>
      </c>
      <c r="G1262" s="46"/>
      <c r="H1262" s="46"/>
      <c r="I1262" s="46"/>
      <c r="J1262" s="46"/>
      <c r="K1262" s="46"/>
    </row>
    <row r="1263" spans="1:11" x14ac:dyDescent="0.25">
      <c r="A1263" s="47">
        <v>40534</v>
      </c>
      <c r="B1263" s="46">
        <v>0</v>
      </c>
      <c r="C1263" s="46">
        <v>139.70249999999999</v>
      </c>
      <c r="D1263" s="46">
        <v>139.70249999999999</v>
      </c>
      <c r="E1263" s="46">
        <v>139.70249999999999</v>
      </c>
      <c r="F1263" s="46">
        <v>139.70249999999999</v>
      </c>
      <c r="G1263" s="46"/>
      <c r="H1263" s="46"/>
      <c r="I1263" s="46"/>
      <c r="J1263" s="46"/>
      <c r="K1263" s="46"/>
    </row>
    <row r="1264" spans="1:11" x14ac:dyDescent="0.25">
      <c r="A1264" s="47">
        <v>40535</v>
      </c>
      <c r="B1264" s="46">
        <v>0</v>
      </c>
      <c r="C1264" s="46">
        <v>134.84739999999999</v>
      </c>
      <c r="D1264" s="46">
        <v>134.84739999999999</v>
      </c>
      <c r="E1264" s="46">
        <v>134.84739999999999</v>
      </c>
      <c r="F1264" s="46">
        <v>134.84739999999999</v>
      </c>
      <c r="G1264" s="46"/>
      <c r="H1264" s="46"/>
      <c r="I1264" s="46"/>
      <c r="J1264" s="46"/>
      <c r="K1264" s="46"/>
    </row>
    <row r="1265" spans="1:11" x14ac:dyDescent="0.25">
      <c r="A1265" s="47">
        <v>40539</v>
      </c>
      <c r="B1265" s="46">
        <v>0</v>
      </c>
      <c r="C1265" s="46">
        <v>132.785</v>
      </c>
      <c r="D1265" s="46">
        <v>132.785</v>
      </c>
      <c r="E1265" s="46">
        <v>132.785</v>
      </c>
      <c r="F1265" s="46">
        <v>132.785</v>
      </c>
      <c r="G1265" s="46"/>
      <c r="H1265" s="46"/>
      <c r="I1265" s="46"/>
      <c r="J1265" s="46"/>
      <c r="K1265" s="46"/>
    </row>
    <row r="1266" spans="1:11" x14ac:dyDescent="0.25">
      <c r="A1266" s="47">
        <v>40540</v>
      </c>
      <c r="B1266" s="46">
        <v>0</v>
      </c>
      <c r="C1266" s="46">
        <v>131.72069999999999</v>
      </c>
      <c r="D1266" s="46">
        <v>131.72069999999999</v>
      </c>
      <c r="E1266" s="46">
        <v>131.72069999999999</v>
      </c>
      <c r="F1266" s="46">
        <v>131.72069999999999</v>
      </c>
      <c r="G1266" s="46"/>
      <c r="H1266" s="46"/>
      <c r="I1266" s="46"/>
      <c r="J1266" s="46"/>
      <c r="K1266" s="46"/>
    </row>
    <row r="1267" spans="1:11" x14ac:dyDescent="0.25">
      <c r="A1267" s="47">
        <v>40541</v>
      </c>
      <c r="B1267" s="46">
        <v>0</v>
      </c>
      <c r="C1267" s="46">
        <v>133.27379999999999</v>
      </c>
      <c r="D1267" s="46">
        <v>133.27379999999999</v>
      </c>
      <c r="E1267" s="46">
        <v>133.27379999999999</v>
      </c>
      <c r="F1267" s="46">
        <v>133.27379999999999</v>
      </c>
      <c r="G1267" s="46"/>
      <c r="H1267" s="46"/>
      <c r="I1267" s="46"/>
      <c r="J1267" s="46"/>
      <c r="K1267" s="46"/>
    </row>
    <row r="1268" spans="1:11" x14ac:dyDescent="0.25">
      <c r="A1268" s="47">
        <v>40542</v>
      </c>
      <c r="B1268" s="46">
        <v>0</v>
      </c>
      <c r="C1268" s="46">
        <v>134.32390000000001</v>
      </c>
      <c r="D1268" s="46">
        <v>134.32390000000001</v>
      </c>
      <c r="E1268" s="46">
        <v>134.32390000000001</v>
      </c>
      <c r="F1268" s="46">
        <v>134.32390000000001</v>
      </c>
      <c r="G1268" s="46"/>
      <c r="H1268" s="46"/>
      <c r="I1268" s="46"/>
      <c r="J1268" s="46"/>
      <c r="K1268" s="46"/>
    </row>
    <row r="1269" spans="1:11" x14ac:dyDescent="0.25">
      <c r="A1269" s="47">
        <v>40543</v>
      </c>
      <c r="B1269" s="46">
        <v>0</v>
      </c>
      <c r="C1269" s="46">
        <v>135.12860000000001</v>
      </c>
      <c r="D1269" s="46">
        <v>135.12860000000001</v>
      </c>
      <c r="E1269" s="46">
        <v>135.12860000000001</v>
      </c>
      <c r="F1269" s="46">
        <v>135.12860000000001</v>
      </c>
      <c r="G1269" s="46"/>
      <c r="H1269" s="46"/>
      <c r="I1269" s="46"/>
      <c r="J1269" s="46"/>
      <c r="K1269" s="46"/>
    </row>
    <row r="1270" spans="1:11" x14ac:dyDescent="0.25">
      <c r="A1270" s="47">
        <v>40546</v>
      </c>
      <c r="B1270" s="46">
        <v>0</v>
      </c>
      <c r="C1270" s="46">
        <v>139.71600000000001</v>
      </c>
      <c r="D1270" s="46">
        <v>139.71600000000001</v>
      </c>
      <c r="E1270" s="46">
        <v>139.71600000000001</v>
      </c>
      <c r="F1270" s="46">
        <v>139.71600000000001</v>
      </c>
      <c r="G1270" s="46"/>
      <c r="H1270" s="46"/>
      <c r="I1270" s="46"/>
      <c r="J1270" s="46"/>
      <c r="K1270" s="46"/>
    </row>
    <row r="1271" spans="1:11" x14ac:dyDescent="0.25">
      <c r="A1271" s="47">
        <v>40547</v>
      </c>
      <c r="B1271" s="46">
        <v>0</v>
      </c>
      <c r="C1271" s="46">
        <v>140.19810000000001</v>
      </c>
      <c r="D1271" s="46">
        <v>140.19810000000001</v>
      </c>
      <c r="E1271" s="46">
        <v>140.19810000000001</v>
      </c>
      <c r="F1271" s="46">
        <v>140.19810000000001</v>
      </c>
      <c r="G1271" s="46"/>
      <c r="H1271" s="46"/>
      <c r="I1271" s="46"/>
      <c r="J1271" s="46"/>
      <c r="K1271" s="46"/>
    </row>
    <row r="1272" spans="1:11" x14ac:dyDescent="0.25">
      <c r="A1272" s="47">
        <v>40548</v>
      </c>
      <c r="B1272" s="46">
        <v>0</v>
      </c>
      <c r="C1272" s="46">
        <v>142.36959999999999</v>
      </c>
      <c r="D1272" s="46">
        <v>142.36959999999999</v>
      </c>
      <c r="E1272" s="46">
        <v>142.36959999999999</v>
      </c>
      <c r="F1272" s="46">
        <v>142.36959999999999</v>
      </c>
      <c r="G1272" s="46"/>
      <c r="H1272" s="46"/>
      <c r="I1272" s="46"/>
      <c r="J1272" s="46"/>
      <c r="K1272" s="46"/>
    </row>
    <row r="1273" spans="1:11" x14ac:dyDescent="0.25">
      <c r="A1273" s="47">
        <v>40549</v>
      </c>
      <c r="B1273" s="46">
        <v>0</v>
      </c>
      <c r="C1273" s="46">
        <v>141.44380000000001</v>
      </c>
      <c r="D1273" s="46">
        <v>141.44380000000001</v>
      </c>
      <c r="E1273" s="46">
        <v>141.44380000000001</v>
      </c>
      <c r="F1273" s="46">
        <v>141.44380000000001</v>
      </c>
      <c r="G1273" s="46"/>
      <c r="H1273" s="46"/>
      <c r="I1273" s="46"/>
      <c r="J1273" s="46"/>
      <c r="K1273" s="46"/>
    </row>
    <row r="1274" spans="1:11" x14ac:dyDescent="0.25">
      <c r="A1274" s="47">
        <v>40550</v>
      </c>
      <c r="B1274" s="46">
        <v>0</v>
      </c>
      <c r="C1274" s="46">
        <v>141.28720000000001</v>
      </c>
      <c r="D1274" s="46">
        <v>141.28720000000001</v>
      </c>
      <c r="E1274" s="46">
        <v>141.28720000000001</v>
      </c>
      <c r="F1274" s="46">
        <v>141.28720000000001</v>
      </c>
      <c r="G1274" s="46"/>
      <c r="H1274" s="46"/>
      <c r="I1274" s="46"/>
      <c r="J1274" s="46"/>
      <c r="K1274" s="46"/>
    </row>
    <row r="1275" spans="1:11" x14ac:dyDescent="0.25">
      <c r="A1275" s="47">
        <v>40553</v>
      </c>
      <c r="B1275" s="46">
        <v>0</v>
      </c>
      <c r="C1275" s="46">
        <v>141.7764</v>
      </c>
      <c r="D1275" s="46">
        <v>141.7764</v>
      </c>
      <c r="E1275" s="46">
        <v>141.7764</v>
      </c>
      <c r="F1275" s="46">
        <v>141.7764</v>
      </c>
      <c r="G1275" s="46"/>
      <c r="H1275" s="46"/>
      <c r="I1275" s="46"/>
      <c r="J1275" s="46"/>
      <c r="K1275" s="46"/>
    </row>
    <row r="1276" spans="1:11" x14ac:dyDescent="0.25">
      <c r="A1276" s="47">
        <v>40554</v>
      </c>
      <c r="B1276" s="46">
        <v>0</v>
      </c>
      <c r="C1276" s="46">
        <v>145.6884</v>
      </c>
      <c r="D1276" s="46">
        <v>145.6884</v>
      </c>
      <c r="E1276" s="46">
        <v>145.6884</v>
      </c>
      <c r="F1276" s="46">
        <v>145.6884</v>
      </c>
      <c r="G1276" s="46"/>
      <c r="H1276" s="46"/>
      <c r="I1276" s="46"/>
      <c r="J1276" s="46"/>
      <c r="K1276" s="46"/>
    </row>
    <row r="1277" spans="1:11" x14ac:dyDescent="0.25">
      <c r="A1277" s="47">
        <v>40555</v>
      </c>
      <c r="B1277" s="46">
        <v>0</v>
      </c>
      <c r="C1277" s="46">
        <v>152.1311</v>
      </c>
      <c r="D1277" s="46">
        <v>152.1311</v>
      </c>
      <c r="E1277" s="46">
        <v>152.1311</v>
      </c>
      <c r="F1277" s="46">
        <v>152.1311</v>
      </c>
      <c r="G1277" s="46"/>
      <c r="H1277" s="46"/>
      <c r="I1277" s="46"/>
      <c r="J1277" s="46"/>
      <c r="K1277" s="46"/>
    </row>
    <row r="1278" spans="1:11" x14ac:dyDescent="0.25">
      <c r="A1278" s="47">
        <v>40556</v>
      </c>
      <c r="B1278" s="46">
        <v>0</v>
      </c>
      <c r="C1278" s="46">
        <v>152.92769999999999</v>
      </c>
      <c r="D1278" s="46">
        <v>152.92769999999999</v>
      </c>
      <c r="E1278" s="46">
        <v>152.92769999999999</v>
      </c>
      <c r="F1278" s="46">
        <v>152.92769999999999</v>
      </c>
      <c r="G1278" s="46"/>
      <c r="H1278" s="46"/>
      <c r="I1278" s="46"/>
      <c r="J1278" s="46"/>
      <c r="K1278" s="46"/>
    </row>
    <row r="1279" spans="1:11" x14ac:dyDescent="0.25">
      <c r="A1279" s="47">
        <v>40557</v>
      </c>
      <c r="B1279" s="46">
        <v>0</v>
      </c>
      <c r="C1279" s="46">
        <v>160.2662</v>
      </c>
      <c r="D1279" s="46">
        <v>160.2662</v>
      </c>
      <c r="E1279" s="46">
        <v>160.2662</v>
      </c>
      <c r="F1279" s="46">
        <v>160.2662</v>
      </c>
      <c r="G1279" s="46"/>
      <c r="H1279" s="46"/>
      <c r="I1279" s="46"/>
      <c r="J1279" s="46"/>
      <c r="K1279" s="46"/>
    </row>
    <row r="1280" spans="1:11" x14ac:dyDescent="0.25">
      <c r="A1280" s="47">
        <v>40561</v>
      </c>
      <c r="B1280" s="46">
        <v>0</v>
      </c>
      <c r="C1280" s="46">
        <v>164.92</v>
      </c>
      <c r="D1280" s="46">
        <v>164.92</v>
      </c>
      <c r="E1280" s="46">
        <v>164.92</v>
      </c>
      <c r="F1280" s="46">
        <v>164.92</v>
      </c>
      <c r="G1280" s="46"/>
      <c r="H1280" s="46"/>
      <c r="I1280" s="46"/>
      <c r="J1280" s="46"/>
      <c r="K1280" s="46"/>
    </row>
    <row r="1281" spans="1:11" x14ac:dyDescent="0.25">
      <c r="A1281" s="47">
        <v>40562</v>
      </c>
      <c r="B1281" s="46">
        <v>0</v>
      </c>
      <c r="C1281" s="46">
        <v>155.5223</v>
      </c>
      <c r="D1281" s="46">
        <v>155.5223</v>
      </c>
      <c r="E1281" s="46">
        <v>155.5223</v>
      </c>
      <c r="F1281" s="46">
        <v>155.5223</v>
      </c>
      <c r="G1281" s="46"/>
      <c r="H1281" s="46"/>
      <c r="I1281" s="46"/>
      <c r="J1281" s="46"/>
      <c r="K1281" s="46"/>
    </row>
    <row r="1282" spans="1:11" x14ac:dyDescent="0.25">
      <c r="A1282" s="47">
        <v>40563</v>
      </c>
      <c r="B1282" s="46">
        <v>0</v>
      </c>
      <c r="C1282" s="46">
        <v>156.47049999999999</v>
      </c>
      <c r="D1282" s="46">
        <v>156.47049999999999</v>
      </c>
      <c r="E1282" s="46">
        <v>156.47049999999999</v>
      </c>
      <c r="F1282" s="46">
        <v>156.47049999999999</v>
      </c>
      <c r="G1282" s="46"/>
      <c r="H1282" s="46"/>
      <c r="I1282" s="46"/>
      <c r="J1282" s="46"/>
      <c r="K1282" s="46"/>
    </row>
    <row r="1283" spans="1:11" x14ac:dyDescent="0.25">
      <c r="A1283" s="47">
        <v>40564</v>
      </c>
      <c r="B1283" s="46">
        <v>0</v>
      </c>
      <c r="C1283" s="46">
        <v>155.6474</v>
      </c>
      <c r="D1283" s="46">
        <v>155.6474</v>
      </c>
      <c r="E1283" s="46">
        <v>155.6474</v>
      </c>
      <c r="F1283" s="46">
        <v>155.6474</v>
      </c>
      <c r="G1283" s="46"/>
      <c r="H1283" s="46"/>
      <c r="I1283" s="46"/>
      <c r="J1283" s="46"/>
      <c r="K1283" s="46"/>
    </row>
    <row r="1284" spans="1:11" x14ac:dyDescent="0.25">
      <c r="A1284" s="47">
        <v>40567</v>
      </c>
      <c r="B1284" s="46">
        <v>0</v>
      </c>
      <c r="C1284" s="46">
        <v>159.14320000000001</v>
      </c>
      <c r="D1284" s="46">
        <v>159.14320000000001</v>
      </c>
      <c r="E1284" s="46">
        <v>159.14320000000001</v>
      </c>
      <c r="F1284" s="46">
        <v>159.14320000000001</v>
      </c>
      <c r="G1284" s="46"/>
      <c r="H1284" s="46"/>
      <c r="I1284" s="46"/>
      <c r="J1284" s="46"/>
      <c r="K1284" s="46"/>
    </row>
    <row r="1285" spans="1:11" x14ac:dyDescent="0.25">
      <c r="A1285" s="47">
        <v>40568</v>
      </c>
      <c r="B1285" s="46">
        <v>0</v>
      </c>
      <c r="C1285" s="46">
        <v>160.30619999999999</v>
      </c>
      <c r="D1285" s="46">
        <v>160.30619999999999</v>
      </c>
      <c r="E1285" s="46">
        <v>160.30619999999999</v>
      </c>
      <c r="F1285" s="46">
        <v>160.30619999999999</v>
      </c>
      <c r="G1285" s="46"/>
      <c r="H1285" s="46"/>
      <c r="I1285" s="46"/>
      <c r="J1285" s="46"/>
      <c r="K1285" s="46"/>
    </row>
    <row r="1286" spans="1:11" x14ac:dyDescent="0.25">
      <c r="A1286" s="47">
        <v>40569</v>
      </c>
      <c r="B1286" s="46">
        <v>0</v>
      </c>
      <c r="C1286" s="46">
        <v>166.30170000000001</v>
      </c>
      <c r="D1286" s="46">
        <v>166.30170000000001</v>
      </c>
      <c r="E1286" s="46">
        <v>166.30170000000001</v>
      </c>
      <c r="F1286" s="46">
        <v>166.30170000000001</v>
      </c>
      <c r="G1286" s="46"/>
      <c r="H1286" s="46"/>
      <c r="I1286" s="46"/>
      <c r="J1286" s="46"/>
      <c r="K1286" s="46"/>
    </row>
    <row r="1287" spans="1:11" x14ac:dyDescent="0.25">
      <c r="A1287" s="47">
        <v>40570</v>
      </c>
      <c r="B1287" s="46">
        <v>0</v>
      </c>
      <c r="C1287" s="46">
        <v>169.06309999999999</v>
      </c>
      <c r="D1287" s="46">
        <v>169.06309999999999</v>
      </c>
      <c r="E1287" s="46">
        <v>169.06309999999999</v>
      </c>
      <c r="F1287" s="46">
        <v>169.06309999999999</v>
      </c>
      <c r="G1287" s="46"/>
      <c r="H1287" s="46"/>
      <c r="I1287" s="46"/>
      <c r="J1287" s="46"/>
      <c r="K1287" s="46"/>
    </row>
    <row r="1288" spans="1:11" x14ac:dyDescent="0.25">
      <c r="A1288" s="47">
        <v>40571</v>
      </c>
      <c r="B1288" s="46">
        <v>0</v>
      </c>
      <c r="C1288" s="46">
        <v>155.36199999999999</v>
      </c>
      <c r="D1288" s="46">
        <v>155.36199999999999</v>
      </c>
      <c r="E1288" s="46">
        <v>155.36199999999999</v>
      </c>
      <c r="F1288" s="46">
        <v>155.36199999999999</v>
      </c>
      <c r="G1288" s="46"/>
      <c r="H1288" s="46"/>
      <c r="I1288" s="46"/>
      <c r="J1288" s="46"/>
      <c r="K1288" s="46"/>
    </row>
    <row r="1289" spans="1:11" x14ac:dyDescent="0.25">
      <c r="A1289" s="47">
        <v>40574</v>
      </c>
      <c r="B1289" s="46">
        <v>0</v>
      </c>
      <c r="C1289" s="46">
        <v>155.75839999999999</v>
      </c>
      <c r="D1289" s="46">
        <v>155.75839999999999</v>
      </c>
      <c r="E1289" s="46">
        <v>155.75839999999999</v>
      </c>
      <c r="F1289" s="46">
        <v>155.75839999999999</v>
      </c>
      <c r="G1289" s="46"/>
      <c r="H1289" s="46"/>
      <c r="I1289" s="46"/>
      <c r="J1289" s="46"/>
      <c r="K1289" s="46"/>
    </row>
    <row r="1290" spans="1:11" x14ac:dyDescent="0.25">
      <c r="A1290" s="47">
        <v>40575</v>
      </c>
      <c r="B1290" s="46">
        <v>0</v>
      </c>
      <c r="C1290" s="46">
        <v>163.76140000000001</v>
      </c>
      <c r="D1290" s="46">
        <v>163.76140000000001</v>
      </c>
      <c r="E1290" s="46">
        <v>163.76140000000001</v>
      </c>
      <c r="F1290" s="46">
        <v>163.76140000000001</v>
      </c>
      <c r="G1290" s="46"/>
      <c r="H1290" s="46"/>
      <c r="I1290" s="46"/>
      <c r="J1290" s="46"/>
      <c r="K1290" s="46"/>
    </row>
    <row r="1291" spans="1:11" x14ac:dyDescent="0.25">
      <c r="A1291" s="47">
        <v>40576</v>
      </c>
      <c r="B1291" s="46">
        <v>0</v>
      </c>
      <c r="C1291" s="46">
        <v>163.80529999999999</v>
      </c>
      <c r="D1291" s="46">
        <v>163.80529999999999</v>
      </c>
      <c r="E1291" s="46">
        <v>163.80529999999999</v>
      </c>
      <c r="F1291" s="46">
        <v>163.80529999999999</v>
      </c>
      <c r="G1291" s="46"/>
      <c r="H1291" s="46"/>
      <c r="I1291" s="46"/>
      <c r="J1291" s="46"/>
      <c r="K1291" s="46"/>
    </row>
    <row r="1292" spans="1:11" x14ac:dyDescent="0.25">
      <c r="A1292" s="47">
        <v>40577</v>
      </c>
      <c r="B1292" s="46">
        <v>0</v>
      </c>
      <c r="C1292" s="46">
        <v>166.13740000000001</v>
      </c>
      <c r="D1292" s="46">
        <v>166.13740000000001</v>
      </c>
      <c r="E1292" s="46">
        <v>166.13740000000001</v>
      </c>
      <c r="F1292" s="46">
        <v>166.13740000000001</v>
      </c>
      <c r="G1292" s="46"/>
      <c r="H1292" s="46"/>
      <c r="I1292" s="46"/>
      <c r="J1292" s="46"/>
      <c r="K1292" s="46"/>
    </row>
    <row r="1293" spans="1:11" x14ac:dyDescent="0.25">
      <c r="A1293" s="47">
        <v>40578</v>
      </c>
      <c r="B1293" s="46">
        <v>0</v>
      </c>
      <c r="C1293" s="46">
        <v>169.82380000000001</v>
      </c>
      <c r="D1293" s="46">
        <v>169.82380000000001</v>
      </c>
      <c r="E1293" s="46">
        <v>169.82380000000001</v>
      </c>
      <c r="F1293" s="46">
        <v>169.82380000000001</v>
      </c>
      <c r="G1293" s="46"/>
      <c r="H1293" s="46"/>
      <c r="I1293" s="46"/>
      <c r="J1293" s="46"/>
      <c r="K1293" s="46"/>
    </row>
    <row r="1294" spans="1:11" x14ac:dyDescent="0.25">
      <c r="A1294" s="47">
        <v>40581</v>
      </c>
      <c r="B1294" s="46">
        <v>0</v>
      </c>
      <c r="C1294" s="46">
        <v>172.61279999999999</v>
      </c>
      <c r="D1294" s="46">
        <v>172.61279999999999</v>
      </c>
      <c r="E1294" s="46">
        <v>172.61279999999999</v>
      </c>
      <c r="F1294" s="46">
        <v>172.61279999999999</v>
      </c>
      <c r="G1294" s="46"/>
      <c r="H1294" s="46"/>
      <c r="I1294" s="46"/>
      <c r="J1294" s="46"/>
      <c r="K1294" s="46"/>
    </row>
    <row r="1295" spans="1:11" x14ac:dyDescent="0.25">
      <c r="A1295" s="47">
        <v>40582</v>
      </c>
      <c r="B1295" s="46">
        <v>0</v>
      </c>
      <c r="C1295" s="46">
        <v>175.10390000000001</v>
      </c>
      <c r="D1295" s="46">
        <v>175.10390000000001</v>
      </c>
      <c r="E1295" s="46">
        <v>175.10390000000001</v>
      </c>
      <c r="F1295" s="46">
        <v>175.10390000000001</v>
      </c>
      <c r="G1295" s="46"/>
      <c r="H1295" s="46"/>
      <c r="I1295" s="46"/>
      <c r="J1295" s="46"/>
      <c r="K1295" s="46"/>
    </row>
    <row r="1296" spans="1:11" x14ac:dyDescent="0.25">
      <c r="A1296" s="47">
        <v>40583</v>
      </c>
      <c r="B1296" s="46">
        <v>0</v>
      </c>
      <c r="C1296" s="46">
        <v>173.8272</v>
      </c>
      <c r="D1296" s="46">
        <v>173.8272</v>
      </c>
      <c r="E1296" s="46">
        <v>173.8272</v>
      </c>
      <c r="F1296" s="46">
        <v>173.8272</v>
      </c>
      <c r="G1296" s="46"/>
      <c r="H1296" s="46"/>
      <c r="I1296" s="46"/>
      <c r="J1296" s="46"/>
      <c r="K1296" s="46"/>
    </row>
    <row r="1297" spans="1:11" x14ac:dyDescent="0.25">
      <c r="A1297" s="47">
        <v>40584</v>
      </c>
      <c r="B1297" s="46">
        <v>0</v>
      </c>
      <c r="C1297" s="46">
        <v>174.17439999999999</v>
      </c>
      <c r="D1297" s="46">
        <v>174.17439999999999</v>
      </c>
      <c r="E1297" s="46">
        <v>174.17439999999999</v>
      </c>
      <c r="F1297" s="46">
        <v>174.17439999999999</v>
      </c>
      <c r="G1297" s="46"/>
      <c r="H1297" s="46"/>
      <c r="I1297" s="46"/>
      <c r="J1297" s="46"/>
      <c r="K1297" s="46"/>
    </row>
    <row r="1298" spans="1:11" x14ac:dyDescent="0.25">
      <c r="A1298" s="47">
        <v>40585</v>
      </c>
      <c r="B1298" s="46">
        <v>0</v>
      </c>
      <c r="C1298" s="46">
        <v>176.9144</v>
      </c>
      <c r="D1298" s="46">
        <v>176.9144</v>
      </c>
      <c r="E1298" s="46">
        <v>176.9144</v>
      </c>
      <c r="F1298" s="46">
        <v>176.9144</v>
      </c>
      <c r="G1298" s="46"/>
      <c r="H1298" s="46"/>
      <c r="I1298" s="46"/>
      <c r="J1298" s="46"/>
      <c r="K1298" s="46"/>
    </row>
    <row r="1299" spans="1:11" x14ac:dyDescent="0.25">
      <c r="A1299" s="47">
        <v>40588</v>
      </c>
      <c r="B1299" s="46">
        <v>0</v>
      </c>
      <c r="C1299" s="46">
        <v>178.91720000000001</v>
      </c>
      <c r="D1299" s="46">
        <v>178.91720000000001</v>
      </c>
      <c r="E1299" s="46">
        <v>178.91720000000001</v>
      </c>
      <c r="F1299" s="46">
        <v>178.91720000000001</v>
      </c>
      <c r="G1299" s="46"/>
      <c r="H1299" s="46"/>
      <c r="I1299" s="46"/>
      <c r="J1299" s="46"/>
      <c r="K1299" s="46"/>
    </row>
    <row r="1300" spans="1:11" x14ac:dyDescent="0.25">
      <c r="A1300" s="47">
        <v>40589</v>
      </c>
      <c r="B1300" s="46">
        <v>0</v>
      </c>
      <c r="C1300" s="46">
        <v>176.6902</v>
      </c>
      <c r="D1300" s="46">
        <v>176.6902</v>
      </c>
      <c r="E1300" s="46">
        <v>176.6902</v>
      </c>
      <c r="F1300" s="46">
        <v>176.6902</v>
      </c>
      <c r="G1300" s="46"/>
      <c r="H1300" s="46"/>
      <c r="I1300" s="46"/>
      <c r="J1300" s="46"/>
      <c r="K1300" s="46"/>
    </row>
    <row r="1301" spans="1:11" x14ac:dyDescent="0.25">
      <c r="A1301" s="47">
        <v>40590</v>
      </c>
      <c r="B1301" s="46">
        <v>0</v>
      </c>
      <c r="C1301" s="46">
        <v>175.0215</v>
      </c>
      <c r="D1301" s="46">
        <v>175.0215</v>
      </c>
      <c r="E1301" s="46">
        <v>175.0215</v>
      </c>
      <c r="F1301" s="46">
        <v>175.0215</v>
      </c>
      <c r="G1301" s="46"/>
      <c r="H1301" s="46"/>
      <c r="I1301" s="46"/>
      <c r="J1301" s="46"/>
      <c r="K1301" s="46"/>
    </row>
    <row r="1302" spans="1:11" x14ac:dyDescent="0.25">
      <c r="A1302" s="47">
        <v>40591</v>
      </c>
      <c r="B1302" s="46">
        <v>0</v>
      </c>
      <c r="C1302" s="46">
        <v>171.93199999999999</v>
      </c>
      <c r="D1302" s="46">
        <v>171.93199999999999</v>
      </c>
      <c r="E1302" s="46">
        <v>171.93199999999999</v>
      </c>
      <c r="F1302" s="46">
        <v>171.93199999999999</v>
      </c>
      <c r="G1302" s="46"/>
      <c r="H1302" s="46"/>
      <c r="I1302" s="46"/>
      <c r="J1302" s="46"/>
      <c r="K1302" s="46"/>
    </row>
    <row r="1303" spans="1:11" x14ac:dyDescent="0.25">
      <c r="A1303" s="47">
        <v>40592</v>
      </c>
      <c r="B1303" s="46">
        <v>0</v>
      </c>
      <c r="C1303" s="46">
        <v>170.38470000000001</v>
      </c>
      <c r="D1303" s="46">
        <v>170.38470000000001</v>
      </c>
      <c r="E1303" s="46">
        <v>170.38470000000001</v>
      </c>
      <c r="F1303" s="46">
        <v>170.38470000000001</v>
      </c>
      <c r="G1303" s="46"/>
      <c r="H1303" s="46"/>
      <c r="I1303" s="46"/>
      <c r="J1303" s="46"/>
      <c r="K1303" s="46"/>
    </row>
    <row r="1304" spans="1:11" x14ac:dyDescent="0.25">
      <c r="A1304" s="47">
        <v>40596</v>
      </c>
      <c r="B1304" s="46">
        <v>0</v>
      </c>
      <c r="C1304" s="46">
        <v>149.32769999999999</v>
      </c>
      <c r="D1304" s="46">
        <v>149.32769999999999</v>
      </c>
      <c r="E1304" s="46">
        <v>149.32769999999999</v>
      </c>
      <c r="F1304" s="46">
        <v>149.32769999999999</v>
      </c>
      <c r="G1304" s="46"/>
      <c r="H1304" s="46"/>
      <c r="I1304" s="46"/>
      <c r="J1304" s="46"/>
      <c r="K1304" s="46"/>
    </row>
    <row r="1305" spans="1:11" x14ac:dyDescent="0.25">
      <c r="A1305" s="47">
        <v>40597</v>
      </c>
      <c r="B1305" s="46">
        <v>0</v>
      </c>
      <c r="C1305" s="46">
        <v>143.5333</v>
      </c>
      <c r="D1305" s="46">
        <v>143.5333</v>
      </c>
      <c r="E1305" s="46">
        <v>143.5333</v>
      </c>
      <c r="F1305" s="46">
        <v>143.5333</v>
      </c>
      <c r="G1305" s="46"/>
      <c r="H1305" s="46"/>
      <c r="I1305" s="46"/>
      <c r="J1305" s="46"/>
      <c r="K1305" s="46"/>
    </row>
    <row r="1306" spans="1:11" x14ac:dyDescent="0.25">
      <c r="A1306" s="47">
        <v>40598</v>
      </c>
      <c r="B1306" s="46">
        <v>0</v>
      </c>
      <c r="C1306" s="46">
        <v>144.56540000000001</v>
      </c>
      <c r="D1306" s="46">
        <v>144.56540000000001</v>
      </c>
      <c r="E1306" s="46">
        <v>144.56540000000001</v>
      </c>
      <c r="F1306" s="46">
        <v>144.56540000000001</v>
      </c>
      <c r="G1306" s="46"/>
      <c r="H1306" s="46"/>
      <c r="I1306" s="46"/>
      <c r="J1306" s="46"/>
      <c r="K1306" s="46"/>
    </row>
    <row r="1307" spans="1:11" x14ac:dyDescent="0.25">
      <c r="A1307" s="47">
        <v>40599</v>
      </c>
      <c r="B1307" s="46">
        <v>0</v>
      </c>
      <c r="C1307" s="46">
        <v>153.7165</v>
      </c>
      <c r="D1307" s="46">
        <v>153.7165</v>
      </c>
      <c r="E1307" s="46">
        <v>153.7165</v>
      </c>
      <c r="F1307" s="46">
        <v>153.7165</v>
      </c>
      <c r="G1307" s="46"/>
      <c r="H1307" s="46"/>
      <c r="I1307" s="46"/>
      <c r="J1307" s="46"/>
      <c r="K1307" s="46"/>
    </row>
    <row r="1308" spans="1:11" x14ac:dyDescent="0.25">
      <c r="A1308" s="47">
        <v>40602</v>
      </c>
      <c r="B1308" s="46">
        <v>0</v>
      </c>
      <c r="C1308" s="46">
        <v>160.15369999999999</v>
      </c>
      <c r="D1308" s="46">
        <v>160.15369999999999</v>
      </c>
      <c r="E1308" s="46">
        <v>160.15369999999999</v>
      </c>
      <c r="F1308" s="46">
        <v>160.15369999999999</v>
      </c>
      <c r="G1308" s="46"/>
      <c r="H1308" s="46"/>
      <c r="I1308" s="46"/>
      <c r="J1308" s="46"/>
      <c r="K1308" s="46"/>
    </row>
    <row r="1309" spans="1:11" x14ac:dyDescent="0.25">
      <c r="A1309" s="47">
        <v>40603</v>
      </c>
      <c r="B1309" s="46">
        <v>0</v>
      </c>
      <c r="C1309" s="46">
        <v>148.83879999999999</v>
      </c>
      <c r="D1309" s="46">
        <v>148.83879999999999</v>
      </c>
      <c r="E1309" s="46">
        <v>148.83879999999999</v>
      </c>
      <c r="F1309" s="46">
        <v>148.83879999999999</v>
      </c>
      <c r="G1309" s="46"/>
      <c r="H1309" s="46"/>
      <c r="I1309" s="46"/>
      <c r="J1309" s="46"/>
      <c r="K1309" s="46"/>
    </row>
    <row r="1310" spans="1:11" x14ac:dyDescent="0.25">
      <c r="A1310" s="47">
        <v>40604</v>
      </c>
      <c r="B1310" s="46">
        <v>0</v>
      </c>
      <c r="C1310" s="46">
        <v>148.63910000000001</v>
      </c>
      <c r="D1310" s="46">
        <v>148.63910000000001</v>
      </c>
      <c r="E1310" s="46">
        <v>148.63910000000001</v>
      </c>
      <c r="F1310" s="46">
        <v>148.63910000000001</v>
      </c>
      <c r="G1310" s="46"/>
      <c r="H1310" s="46"/>
      <c r="I1310" s="46"/>
      <c r="J1310" s="46"/>
      <c r="K1310" s="46"/>
    </row>
    <row r="1311" spans="1:11" x14ac:dyDescent="0.25">
      <c r="A1311" s="47">
        <v>40605</v>
      </c>
      <c r="B1311" s="46">
        <v>0</v>
      </c>
      <c r="C1311" s="46">
        <v>155.56209999999999</v>
      </c>
      <c r="D1311" s="46">
        <v>155.56209999999999</v>
      </c>
      <c r="E1311" s="46">
        <v>155.56209999999999</v>
      </c>
      <c r="F1311" s="46">
        <v>155.56209999999999</v>
      </c>
      <c r="G1311" s="46"/>
      <c r="H1311" s="46"/>
      <c r="I1311" s="46"/>
      <c r="J1311" s="46"/>
      <c r="K1311" s="46"/>
    </row>
    <row r="1312" spans="1:11" x14ac:dyDescent="0.25">
      <c r="A1312" s="47">
        <v>40606</v>
      </c>
      <c r="B1312" s="46">
        <v>0</v>
      </c>
      <c r="C1312" s="46">
        <v>151.15469999999999</v>
      </c>
      <c r="D1312" s="46">
        <v>151.15469999999999</v>
      </c>
      <c r="E1312" s="46">
        <v>151.15469999999999</v>
      </c>
      <c r="F1312" s="46">
        <v>151.15469999999999</v>
      </c>
      <c r="G1312" s="46"/>
      <c r="H1312" s="46"/>
      <c r="I1312" s="46"/>
      <c r="J1312" s="46"/>
      <c r="K1312" s="46"/>
    </row>
    <row r="1313" spans="1:11" x14ac:dyDescent="0.25">
      <c r="A1313" s="47">
        <v>40609</v>
      </c>
      <c r="B1313" s="46">
        <v>0</v>
      </c>
      <c r="C1313" s="46">
        <v>148.11709999999999</v>
      </c>
      <c r="D1313" s="46">
        <v>148.11709999999999</v>
      </c>
      <c r="E1313" s="46">
        <v>148.11709999999999</v>
      </c>
      <c r="F1313" s="46">
        <v>148.11709999999999</v>
      </c>
      <c r="G1313" s="46"/>
      <c r="H1313" s="46"/>
      <c r="I1313" s="46"/>
      <c r="J1313" s="46"/>
      <c r="K1313" s="46"/>
    </row>
    <row r="1314" spans="1:11" x14ac:dyDescent="0.25">
      <c r="A1314" s="47">
        <v>40610</v>
      </c>
      <c r="B1314" s="46">
        <v>0</v>
      </c>
      <c r="C1314" s="46">
        <v>150.80350000000001</v>
      </c>
      <c r="D1314" s="46">
        <v>150.80350000000001</v>
      </c>
      <c r="E1314" s="46">
        <v>150.80350000000001</v>
      </c>
      <c r="F1314" s="46">
        <v>150.80350000000001</v>
      </c>
      <c r="G1314" s="46"/>
      <c r="H1314" s="46"/>
      <c r="I1314" s="46"/>
      <c r="J1314" s="46"/>
      <c r="K1314" s="46"/>
    </row>
    <row r="1315" spans="1:11" x14ac:dyDescent="0.25">
      <c r="A1315" s="47">
        <v>40611</v>
      </c>
      <c r="B1315" s="46">
        <v>0</v>
      </c>
      <c r="C1315" s="46">
        <v>148.024</v>
      </c>
      <c r="D1315" s="46">
        <v>148.024</v>
      </c>
      <c r="E1315" s="46">
        <v>148.024</v>
      </c>
      <c r="F1315" s="46">
        <v>148.024</v>
      </c>
      <c r="G1315" s="46"/>
      <c r="H1315" s="46"/>
      <c r="I1315" s="46"/>
      <c r="J1315" s="46"/>
      <c r="K1315" s="46"/>
    </row>
    <row r="1316" spans="1:11" x14ac:dyDescent="0.25">
      <c r="A1316" s="47">
        <v>40612</v>
      </c>
      <c r="B1316" s="46">
        <v>0</v>
      </c>
      <c r="C1316" s="46">
        <v>141.32470000000001</v>
      </c>
      <c r="D1316" s="46">
        <v>141.32470000000001</v>
      </c>
      <c r="E1316" s="46">
        <v>141.32470000000001</v>
      </c>
      <c r="F1316" s="46">
        <v>141.32470000000001</v>
      </c>
      <c r="G1316" s="46"/>
      <c r="H1316" s="46"/>
      <c r="I1316" s="46"/>
      <c r="J1316" s="46"/>
      <c r="K1316" s="46"/>
    </row>
    <row r="1317" spans="1:11" x14ac:dyDescent="0.25">
      <c r="A1317" s="47">
        <v>40613</v>
      </c>
      <c r="B1317" s="46">
        <v>0</v>
      </c>
      <c r="C1317" s="46">
        <v>145.52760000000001</v>
      </c>
      <c r="D1317" s="46">
        <v>145.52760000000001</v>
      </c>
      <c r="E1317" s="46">
        <v>145.52760000000001</v>
      </c>
      <c r="F1317" s="46">
        <v>145.52760000000001</v>
      </c>
      <c r="G1317" s="46"/>
      <c r="H1317" s="46"/>
      <c r="I1317" s="46"/>
      <c r="J1317" s="46"/>
      <c r="K1317" s="46"/>
    </row>
    <row r="1318" spans="1:11" x14ac:dyDescent="0.25">
      <c r="A1318" s="47">
        <v>40616</v>
      </c>
      <c r="B1318" s="46">
        <v>0</v>
      </c>
      <c r="C1318" s="46">
        <v>143.655</v>
      </c>
      <c r="D1318" s="46">
        <v>143.655</v>
      </c>
      <c r="E1318" s="46">
        <v>143.655</v>
      </c>
      <c r="F1318" s="46">
        <v>143.655</v>
      </c>
      <c r="G1318" s="46"/>
      <c r="H1318" s="46"/>
      <c r="I1318" s="46"/>
      <c r="J1318" s="46"/>
      <c r="K1318" s="46"/>
    </row>
    <row r="1319" spans="1:11" x14ac:dyDescent="0.25">
      <c r="A1319" s="47">
        <v>40617</v>
      </c>
      <c r="B1319" s="46">
        <v>0</v>
      </c>
      <c r="C1319" s="46">
        <v>138.73079999999999</v>
      </c>
      <c r="D1319" s="46">
        <v>138.73079999999999</v>
      </c>
      <c r="E1319" s="46">
        <v>138.73079999999999</v>
      </c>
      <c r="F1319" s="46">
        <v>138.73079999999999</v>
      </c>
      <c r="G1319" s="46"/>
      <c r="H1319" s="46"/>
      <c r="I1319" s="46"/>
      <c r="J1319" s="46"/>
      <c r="K1319" s="46"/>
    </row>
    <row r="1320" spans="1:11" x14ac:dyDescent="0.25">
      <c r="A1320" s="47">
        <v>40618</v>
      </c>
      <c r="B1320" s="46">
        <v>0</v>
      </c>
      <c r="C1320" s="46">
        <v>126.04170000000001</v>
      </c>
      <c r="D1320" s="46">
        <v>126.04170000000001</v>
      </c>
      <c r="E1320" s="46">
        <v>126.04170000000001</v>
      </c>
      <c r="F1320" s="46">
        <v>126.04170000000001</v>
      </c>
      <c r="G1320" s="46"/>
      <c r="H1320" s="46"/>
      <c r="I1320" s="46"/>
      <c r="J1320" s="46"/>
      <c r="K1320" s="46"/>
    </row>
    <row r="1321" spans="1:11" x14ac:dyDescent="0.25">
      <c r="A1321" s="47">
        <v>40619</v>
      </c>
      <c r="B1321" s="46">
        <v>0</v>
      </c>
      <c r="C1321" s="46">
        <v>130.32810000000001</v>
      </c>
      <c r="D1321" s="46">
        <v>130.32810000000001</v>
      </c>
      <c r="E1321" s="46">
        <v>130.32810000000001</v>
      </c>
      <c r="F1321" s="46">
        <v>130.32810000000001</v>
      </c>
      <c r="G1321" s="46"/>
      <c r="H1321" s="46"/>
      <c r="I1321" s="46"/>
      <c r="J1321" s="46"/>
      <c r="K1321" s="46"/>
    </row>
    <row r="1322" spans="1:11" x14ac:dyDescent="0.25">
      <c r="A1322" s="47">
        <v>40620</v>
      </c>
      <c r="B1322" s="46">
        <v>0</v>
      </c>
      <c r="C1322" s="46">
        <v>133.3879</v>
      </c>
      <c r="D1322" s="46">
        <v>133.3879</v>
      </c>
      <c r="E1322" s="46">
        <v>133.3879</v>
      </c>
      <c r="F1322" s="46">
        <v>133.3879</v>
      </c>
      <c r="G1322" s="46"/>
      <c r="H1322" s="46"/>
      <c r="I1322" s="46"/>
      <c r="J1322" s="46"/>
      <c r="K1322" s="46"/>
    </row>
    <row r="1323" spans="1:11" x14ac:dyDescent="0.25">
      <c r="A1323" s="47">
        <v>40623</v>
      </c>
      <c r="B1323" s="46">
        <v>0</v>
      </c>
      <c r="C1323" s="46">
        <v>143.4462</v>
      </c>
      <c r="D1323" s="46">
        <v>143.4462</v>
      </c>
      <c r="E1323" s="46">
        <v>143.4462</v>
      </c>
      <c r="F1323" s="46">
        <v>143.4462</v>
      </c>
      <c r="G1323" s="46"/>
      <c r="H1323" s="46"/>
      <c r="I1323" s="46"/>
      <c r="J1323" s="46"/>
      <c r="K1323" s="46"/>
    </row>
    <row r="1324" spans="1:11" x14ac:dyDescent="0.25">
      <c r="A1324" s="47">
        <v>40624</v>
      </c>
      <c r="B1324" s="46">
        <v>0</v>
      </c>
      <c r="C1324" s="46">
        <v>145.01259999999999</v>
      </c>
      <c r="D1324" s="46">
        <v>145.01259999999999</v>
      </c>
      <c r="E1324" s="46">
        <v>145.01259999999999</v>
      </c>
      <c r="F1324" s="46">
        <v>145.01259999999999</v>
      </c>
      <c r="G1324" s="46"/>
      <c r="H1324" s="46"/>
      <c r="I1324" s="46"/>
      <c r="J1324" s="46"/>
      <c r="K1324" s="46"/>
    </row>
    <row r="1325" spans="1:11" x14ac:dyDescent="0.25">
      <c r="A1325" s="47">
        <v>40625</v>
      </c>
      <c r="B1325" s="46">
        <v>0</v>
      </c>
      <c r="C1325" s="46">
        <v>150.38740000000001</v>
      </c>
      <c r="D1325" s="46">
        <v>150.38740000000001</v>
      </c>
      <c r="E1325" s="46">
        <v>150.38740000000001</v>
      </c>
      <c r="F1325" s="46">
        <v>150.38740000000001</v>
      </c>
      <c r="G1325" s="46"/>
      <c r="H1325" s="46"/>
      <c r="I1325" s="46"/>
      <c r="J1325" s="46"/>
      <c r="K1325" s="46"/>
    </row>
    <row r="1326" spans="1:11" x14ac:dyDescent="0.25">
      <c r="A1326" s="47">
        <v>40626</v>
      </c>
      <c r="B1326" s="46">
        <v>0</v>
      </c>
      <c r="C1326" s="46">
        <v>154.51570000000001</v>
      </c>
      <c r="D1326" s="46">
        <v>154.51570000000001</v>
      </c>
      <c r="E1326" s="46">
        <v>154.51570000000001</v>
      </c>
      <c r="F1326" s="46">
        <v>154.51570000000001</v>
      </c>
      <c r="G1326" s="46"/>
      <c r="H1326" s="46"/>
      <c r="I1326" s="46"/>
      <c r="J1326" s="46"/>
      <c r="K1326" s="46"/>
    </row>
    <row r="1327" spans="1:11" x14ac:dyDescent="0.25">
      <c r="A1327" s="47">
        <v>40627</v>
      </c>
      <c r="B1327" s="46">
        <v>0</v>
      </c>
      <c r="C1327" s="46">
        <v>154.56440000000001</v>
      </c>
      <c r="D1327" s="46">
        <v>154.56440000000001</v>
      </c>
      <c r="E1327" s="46">
        <v>154.56440000000001</v>
      </c>
      <c r="F1327" s="46">
        <v>154.56440000000001</v>
      </c>
      <c r="G1327" s="46"/>
      <c r="H1327" s="46"/>
      <c r="I1327" s="46"/>
      <c r="J1327" s="46"/>
      <c r="K1327" s="46"/>
    </row>
    <row r="1328" spans="1:11" x14ac:dyDescent="0.25">
      <c r="A1328" s="47">
        <v>40630</v>
      </c>
      <c r="B1328" s="46">
        <v>0</v>
      </c>
      <c r="C1328" s="46">
        <v>152.75890000000001</v>
      </c>
      <c r="D1328" s="46">
        <v>152.75890000000001</v>
      </c>
      <c r="E1328" s="46">
        <v>152.75890000000001</v>
      </c>
      <c r="F1328" s="46">
        <v>152.75890000000001</v>
      </c>
      <c r="G1328" s="46"/>
      <c r="H1328" s="46"/>
      <c r="I1328" s="46"/>
      <c r="J1328" s="46"/>
      <c r="K1328" s="46"/>
    </row>
    <row r="1329" spans="1:11" x14ac:dyDescent="0.25">
      <c r="A1329" s="47">
        <v>40631</v>
      </c>
      <c r="B1329" s="46">
        <v>0</v>
      </c>
      <c r="C1329" s="46">
        <v>156.05330000000001</v>
      </c>
      <c r="D1329" s="46">
        <v>156.05330000000001</v>
      </c>
      <c r="E1329" s="46">
        <v>156.05330000000001</v>
      </c>
      <c r="F1329" s="46">
        <v>156.05330000000001</v>
      </c>
      <c r="G1329" s="46"/>
      <c r="H1329" s="46"/>
      <c r="I1329" s="46"/>
      <c r="J1329" s="46"/>
      <c r="K1329" s="46"/>
    </row>
    <row r="1330" spans="1:11" x14ac:dyDescent="0.25">
      <c r="A1330" s="47">
        <v>40632</v>
      </c>
      <c r="B1330" s="46">
        <v>0</v>
      </c>
      <c r="C1330" s="46">
        <v>159.32400000000001</v>
      </c>
      <c r="D1330" s="46">
        <v>159.32400000000001</v>
      </c>
      <c r="E1330" s="46">
        <v>159.32400000000001</v>
      </c>
      <c r="F1330" s="46">
        <v>159.32400000000001</v>
      </c>
      <c r="G1330" s="46"/>
      <c r="H1330" s="46"/>
      <c r="I1330" s="46"/>
      <c r="J1330" s="46"/>
      <c r="K1330" s="46"/>
    </row>
    <row r="1331" spans="1:11" x14ac:dyDescent="0.25">
      <c r="A1331" s="47">
        <v>40633</v>
      </c>
      <c r="B1331" s="46">
        <v>0</v>
      </c>
      <c r="C1331" s="46">
        <v>158.96780000000001</v>
      </c>
      <c r="D1331" s="46">
        <v>158.96780000000001</v>
      </c>
      <c r="E1331" s="46">
        <v>158.96780000000001</v>
      </c>
      <c r="F1331" s="46">
        <v>158.96780000000001</v>
      </c>
      <c r="G1331" s="46"/>
      <c r="H1331" s="46"/>
      <c r="I1331" s="46"/>
      <c r="J1331" s="46"/>
      <c r="K1331" s="46"/>
    </row>
    <row r="1332" spans="1:11" x14ac:dyDescent="0.25">
      <c r="A1332" s="47">
        <v>40634</v>
      </c>
      <c r="B1332" s="46">
        <v>0</v>
      </c>
      <c r="C1332" s="46">
        <v>160.7166</v>
      </c>
      <c r="D1332" s="46">
        <v>160.7166</v>
      </c>
      <c r="E1332" s="46">
        <v>160.7166</v>
      </c>
      <c r="F1332" s="46">
        <v>160.7166</v>
      </c>
      <c r="G1332" s="46"/>
      <c r="H1332" s="46"/>
      <c r="I1332" s="46"/>
      <c r="J1332" s="46"/>
      <c r="K1332" s="46"/>
    </row>
    <row r="1333" spans="1:11" x14ac:dyDescent="0.25">
      <c r="A1333" s="47">
        <v>40637</v>
      </c>
      <c r="B1333" s="46">
        <v>0</v>
      </c>
      <c r="C1333" s="46">
        <v>162.21039999999999</v>
      </c>
      <c r="D1333" s="46">
        <v>162.21039999999999</v>
      </c>
      <c r="E1333" s="46">
        <v>162.21039999999999</v>
      </c>
      <c r="F1333" s="46">
        <v>162.21039999999999</v>
      </c>
      <c r="G1333" s="46"/>
      <c r="H1333" s="46"/>
      <c r="I1333" s="46"/>
      <c r="J1333" s="46"/>
      <c r="K1333" s="46"/>
    </row>
    <row r="1334" spans="1:11" x14ac:dyDescent="0.25">
      <c r="A1334" s="47">
        <v>40638</v>
      </c>
      <c r="B1334" s="46">
        <v>0</v>
      </c>
      <c r="C1334" s="46">
        <v>164.80629999999999</v>
      </c>
      <c r="D1334" s="46">
        <v>164.80629999999999</v>
      </c>
      <c r="E1334" s="46">
        <v>164.80629999999999</v>
      </c>
      <c r="F1334" s="46">
        <v>164.80629999999999</v>
      </c>
      <c r="G1334" s="46"/>
      <c r="H1334" s="46"/>
      <c r="I1334" s="46"/>
      <c r="J1334" s="46"/>
      <c r="K1334" s="46"/>
    </row>
    <row r="1335" spans="1:11" x14ac:dyDescent="0.25">
      <c r="A1335" s="47">
        <v>40639</v>
      </c>
      <c r="B1335" s="46">
        <v>0</v>
      </c>
      <c r="C1335" s="46">
        <v>165.9265</v>
      </c>
      <c r="D1335" s="46">
        <v>165.9265</v>
      </c>
      <c r="E1335" s="46">
        <v>165.9265</v>
      </c>
      <c r="F1335" s="46">
        <v>165.9265</v>
      </c>
      <c r="G1335" s="46"/>
      <c r="H1335" s="46"/>
      <c r="I1335" s="46"/>
      <c r="J1335" s="46"/>
      <c r="K1335" s="46"/>
    </row>
    <row r="1336" spans="1:11" x14ac:dyDescent="0.25">
      <c r="A1336" s="47">
        <v>40640</v>
      </c>
      <c r="B1336" s="46">
        <v>0</v>
      </c>
      <c r="C1336" s="46">
        <v>164.16069999999999</v>
      </c>
      <c r="D1336" s="46">
        <v>164.16069999999999</v>
      </c>
      <c r="E1336" s="46">
        <v>164.16069999999999</v>
      </c>
      <c r="F1336" s="46">
        <v>164.16069999999999</v>
      </c>
      <c r="G1336" s="46"/>
      <c r="H1336" s="46"/>
      <c r="I1336" s="46"/>
      <c r="J1336" s="46"/>
      <c r="K1336" s="46"/>
    </row>
    <row r="1337" spans="1:11" x14ac:dyDescent="0.25">
      <c r="A1337" s="47">
        <v>40641</v>
      </c>
      <c r="B1337" s="46">
        <v>0</v>
      </c>
      <c r="C1337" s="46">
        <v>161.58609999999999</v>
      </c>
      <c r="D1337" s="46">
        <v>161.58609999999999</v>
      </c>
      <c r="E1337" s="46">
        <v>161.58609999999999</v>
      </c>
      <c r="F1337" s="46">
        <v>161.58609999999999</v>
      </c>
      <c r="G1337" s="46"/>
      <c r="H1337" s="46"/>
      <c r="I1337" s="46"/>
      <c r="J1337" s="46"/>
      <c r="K1337" s="46"/>
    </row>
    <row r="1338" spans="1:11" x14ac:dyDescent="0.25">
      <c r="A1338" s="47">
        <v>40644</v>
      </c>
      <c r="B1338" s="46">
        <v>0</v>
      </c>
      <c r="C1338" s="46">
        <v>162.65119999999999</v>
      </c>
      <c r="D1338" s="46">
        <v>162.65119999999999</v>
      </c>
      <c r="E1338" s="46">
        <v>162.65119999999999</v>
      </c>
      <c r="F1338" s="46">
        <v>162.65119999999999</v>
      </c>
      <c r="G1338" s="46"/>
      <c r="H1338" s="46"/>
      <c r="I1338" s="46"/>
      <c r="J1338" s="46"/>
      <c r="K1338" s="46"/>
    </row>
    <row r="1339" spans="1:11" x14ac:dyDescent="0.25">
      <c r="A1339" s="47">
        <v>40645</v>
      </c>
      <c r="B1339" s="46">
        <v>0</v>
      </c>
      <c r="C1339" s="46">
        <v>161.6482</v>
      </c>
      <c r="D1339" s="46">
        <v>161.6482</v>
      </c>
      <c r="E1339" s="46">
        <v>161.6482</v>
      </c>
      <c r="F1339" s="46">
        <v>161.6482</v>
      </c>
      <c r="G1339" s="46"/>
      <c r="H1339" s="46"/>
      <c r="I1339" s="46"/>
      <c r="J1339" s="46"/>
      <c r="K1339" s="46"/>
    </row>
    <row r="1340" spans="1:11" x14ac:dyDescent="0.25">
      <c r="A1340" s="47">
        <v>40646</v>
      </c>
      <c r="B1340" s="46">
        <v>0</v>
      </c>
      <c r="C1340" s="46">
        <v>164.0993</v>
      </c>
      <c r="D1340" s="46">
        <v>164.0993</v>
      </c>
      <c r="E1340" s="46">
        <v>164.0993</v>
      </c>
      <c r="F1340" s="46">
        <v>164.0993</v>
      </c>
      <c r="G1340" s="46"/>
      <c r="H1340" s="46"/>
      <c r="I1340" s="46"/>
      <c r="J1340" s="46"/>
      <c r="K1340" s="46"/>
    </row>
    <row r="1341" spans="1:11" x14ac:dyDescent="0.25">
      <c r="A1341" s="47">
        <v>40647</v>
      </c>
      <c r="B1341" s="46">
        <v>0</v>
      </c>
      <c r="C1341" s="46">
        <v>166.0633</v>
      </c>
      <c r="D1341" s="46">
        <v>166.0633</v>
      </c>
      <c r="E1341" s="46">
        <v>166.0633</v>
      </c>
      <c r="F1341" s="46">
        <v>166.0633</v>
      </c>
      <c r="G1341" s="46"/>
      <c r="H1341" s="46"/>
      <c r="I1341" s="46"/>
      <c r="J1341" s="46"/>
      <c r="K1341" s="46"/>
    </row>
    <row r="1342" spans="1:11" x14ac:dyDescent="0.25">
      <c r="A1342" s="47">
        <v>40648</v>
      </c>
      <c r="B1342" s="46">
        <v>0</v>
      </c>
      <c r="C1342" s="46">
        <v>169.60579999999999</v>
      </c>
      <c r="D1342" s="46">
        <v>169.60579999999999</v>
      </c>
      <c r="E1342" s="46">
        <v>169.60579999999999</v>
      </c>
      <c r="F1342" s="46">
        <v>169.60579999999999</v>
      </c>
      <c r="G1342" s="46"/>
      <c r="H1342" s="46"/>
      <c r="I1342" s="46"/>
      <c r="J1342" s="46"/>
      <c r="K1342" s="46"/>
    </row>
    <row r="1343" spans="1:11" x14ac:dyDescent="0.25">
      <c r="A1343" s="47">
        <v>40651</v>
      </c>
      <c r="B1343" s="46">
        <v>0</v>
      </c>
      <c r="C1343" s="46">
        <v>165.0309</v>
      </c>
      <c r="D1343" s="46">
        <v>165.0309</v>
      </c>
      <c r="E1343" s="46">
        <v>165.0309</v>
      </c>
      <c r="F1343" s="46">
        <v>165.0309</v>
      </c>
      <c r="G1343" s="46"/>
      <c r="H1343" s="46"/>
      <c r="I1343" s="46"/>
      <c r="J1343" s="46"/>
      <c r="K1343" s="46"/>
    </row>
    <row r="1344" spans="1:11" x14ac:dyDescent="0.25">
      <c r="A1344" s="47">
        <v>40652</v>
      </c>
      <c r="B1344" s="46">
        <v>0</v>
      </c>
      <c r="C1344" s="46">
        <v>173.6377</v>
      </c>
      <c r="D1344" s="46">
        <v>173.6377</v>
      </c>
      <c r="E1344" s="46">
        <v>173.6377</v>
      </c>
      <c r="F1344" s="46">
        <v>173.6377</v>
      </c>
      <c r="G1344" s="46"/>
      <c r="H1344" s="46"/>
      <c r="I1344" s="46"/>
      <c r="J1344" s="46"/>
      <c r="K1344" s="46"/>
    </row>
    <row r="1345" spans="1:11" x14ac:dyDescent="0.25">
      <c r="A1345" s="47">
        <v>40653</v>
      </c>
      <c r="B1345" s="46">
        <v>0</v>
      </c>
      <c r="C1345" s="46">
        <v>181.32480000000001</v>
      </c>
      <c r="D1345" s="46">
        <v>181.32480000000001</v>
      </c>
      <c r="E1345" s="46">
        <v>181.32480000000001</v>
      </c>
      <c r="F1345" s="46">
        <v>181.32480000000001</v>
      </c>
      <c r="G1345" s="46"/>
      <c r="H1345" s="46"/>
      <c r="I1345" s="46"/>
      <c r="J1345" s="46"/>
      <c r="K1345" s="46"/>
    </row>
    <row r="1346" spans="1:11" x14ac:dyDescent="0.25">
      <c r="A1346" s="47">
        <v>40654</v>
      </c>
      <c r="B1346" s="46">
        <v>0</v>
      </c>
      <c r="C1346" s="46">
        <v>185.7835</v>
      </c>
      <c r="D1346" s="46">
        <v>185.7835</v>
      </c>
      <c r="E1346" s="46">
        <v>185.7835</v>
      </c>
      <c r="F1346" s="46">
        <v>185.7835</v>
      </c>
      <c r="G1346" s="46"/>
      <c r="H1346" s="46"/>
      <c r="I1346" s="46"/>
      <c r="J1346" s="46"/>
      <c r="K1346" s="46"/>
    </row>
    <row r="1347" spans="1:11" x14ac:dyDescent="0.25">
      <c r="A1347" s="47">
        <v>40658</v>
      </c>
      <c r="B1347" s="46">
        <v>0</v>
      </c>
      <c r="C1347" s="46">
        <v>190.14250000000001</v>
      </c>
      <c r="D1347" s="46">
        <v>190.14250000000001</v>
      </c>
      <c r="E1347" s="46">
        <v>190.14250000000001</v>
      </c>
      <c r="F1347" s="46">
        <v>190.14250000000001</v>
      </c>
      <c r="G1347" s="46"/>
      <c r="H1347" s="46"/>
      <c r="I1347" s="46"/>
      <c r="J1347" s="46"/>
      <c r="K1347" s="46"/>
    </row>
    <row r="1348" spans="1:11" x14ac:dyDescent="0.25">
      <c r="A1348" s="47">
        <v>40659</v>
      </c>
      <c r="B1348" s="46">
        <v>0</v>
      </c>
      <c r="C1348" s="46">
        <v>194.0753</v>
      </c>
      <c r="D1348" s="46">
        <v>194.0753</v>
      </c>
      <c r="E1348" s="46">
        <v>194.0753</v>
      </c>
      <c r="F1348" s="46">
        <v>194.0753</v>
      </c>
      <c r="G1348" s="46"/>
      <c r="H1348" s="46"/>
      <c r="I1348" s="46"/>
      <c r="J1348" s="46"/>
      <c r="K1348" s="46"/>
    </row>
    <row r="1349" spans="1:11" x14ac:dyDescent="0.25">
      <c r="A1349" s="47">
        <v>40660</v>
      </c>
      <c r="B1349" s="46">
        <v>0</v>
      </c>
      <c r="C1349" s="46">
        <v>195.72479999999999</v>
      </c>
      <c r="D1349" s="46">
        <v>195.72479999999999</v>
      </c>
      <c r="E1349" s="46">
        <v>195.72479999999999</v>
      </c>
      <c r="F1349" s="46">
        <v>195.72479999999999</v>
      </c>
      <c r="G1349" s="46"/>
      <c r="H1349" s="46"/>
      <c r="I1349" s="46"/>
      <c r="J1349" s="46"/>
      <c r="K1349" s="46"/>
    </row>
    <row r="1350" spans="1:11" x14ac:dyDescent="0.25">
      <c r="A1350" s="47">
        <v>40661</v>
      </c>
      <c r="B1350" s="46">
        <v>0</v>
      </c>
      <c r="C1350" s="46">
        <v>199.8175</v>
      </c>
      <c r="D1350" s="46">
        <v>199.8175</v>
      </c>
      <c r="E1350" s="46">
        <v>199.8175</v>
      </c>
      <c r="F1350" s="46">
        <v>199.8175</v>
      </c>
      <c r="G1350" s="46"/>
      <c r="H1350" s="46"/>
      <c r="I1350" s="46"/>
      <c r="J1350" s="46"/>
      <c r="K1350" s="46"/>
    </row>
    <row r="1351" spans="1:11" x14ac:dyDescent="0.25">
      <c r="A1351" s="47">
        <v>40662</v>
      </c>
      <c r="B1351" s="46">
        <v>0</v>
      </c>
      <c r="C1351" s="46">
        <v>198.166</v>
      </c>
      <c r="D1351" s="46">
        <v>198.166</v>
      </c>
      <c r="E1351" s="46">
        <v>198.166</v>
      </c>
      <c r="F1351" s="46">
        <v>198.166</v>
      </c>
      <c r="G1351" s="46"/>
      <c r="H1351" s="46"/>
      <c r="I1351" s="46"/>
      <c r="J1351" s="46"/>
      <c r="K1351" s="46"/>
    </row>
    <row r="1352" spans="1:11" x14ac:dyDescent="0.25">
      <c r="A1352" s="47">
        <v>40665</v>
      </c>
      <c r="B1352" s="46">
        <v>0</v>
      </c>
      <c r="C1352" s="46">
        <v>193.11850000000001</v>
      </c>
      <c r="D1352" s="46">
        <v>193.11850000000001</v>
      </c>
      <c r="E1352" s="46">
        <v>193.11850000000001</v>
      </c>
      <c r="F1352" s="46">
        <v>193.11850000000001</v>
      </c>
      <c r="G1352" s="46"/>
      <c r="H1352" s="46"/>
      <c r="I1352" s="46"/>
      <c r="J1352" s="46"/>
      <c r="K1352" s="46"/>
    </row>
    <row r="1353" spans="1:11" x14ac:dyDescent="0.25">
      <c r="A1353" s="47">
        <v>40666</v>
      </c>
      <c r="B1353" s="46">
        <v>0</v>
      </c>
      <c r="C1353" s="46">
        <v>188.5994</v>
      </c>
      <c r="D1353" s="46">
        <v>188.5994</v>
      </c>
      <c r="E1353" s="46">
        <v>188.5994</v>
      </c>
      <c r="F1353" s="46">
        <v>188.5994</v>
      </c>
      <c r="G1353" s="46"/>
      <c r="H1353" s="46"/>
      <c r="I1353" s="46"/>
      <c r="J1353" s="46"/>
      <c r="K1353" s="46"/>
    </row>
    <row r="1354" spans="1:11" x14ac:dyDescent="0.25">
      <c r="A1354" s="47">
        <v>40667</v>
      </c>
      <c r="B1354" s="46">
        <v>0</v>
      </c>
      <c r="C1354" s="46">
        <v>186.70050000000001</v>
      </c>
      <c r="D1354" s="46">
        <v>186.70050000000001</v>
      </c>
      <c r="E1354" s="46">
        <v>186.70050000000001</v>
      </c>
      <c r="F1354" s="46">
        <v>186.70050000000001</v>
      </c>
      <c r="G1354" s="46"/>
      <c r="H1354" s="46"/>
      <c r="I1354" s="46"/>
      <c r="J1354" s="46"/>
      <c r="K1354" s="46"/>
    </row>
    <row r="1355" spans="1:11" x14ac:dyDescent="0.25">
      <c r="A1355" s="47">
        <v>40668</v>
      </c>
      <c r="B1355" s="46">
        <v>0</v>
      </c>
      <c r="C1355" s="46">
        <v>181.541</v>
      </c>
      <c r="D1355" s="46">
        <v>181.541</v>
      </c>
      <c r="E1355" s="46">
        <v>181.541</v>
      </c>
      <c r="F1355" s="46">
        <v>181.541</v>
      </c>
      <c r="G1355" s="46"/>
      <c r="H1355" s="46"/>
      <c r="I1355" s="46"/>
      <c r="J1355" s="46"/>
      <c r="K1355" s="46"/>
    </row>
    <row r="1356" spans="1:11" x14ac:dyDescent="0.25">
      <c r="A1356" s="47">
        <v>40669</v>
      </c>
      <c r="B1356" s="46">
        <v>0</v>
      </c>
      <c r="C1356" s="46">
        <v>185.38140000000001</v>
      </c>
      <c r="D1356" s="46">
        <v>185.38140000000001</v>
      </c>
      <c r="E1356" s="46">
        <v>185.38140000000001</v>
      </c>
      <c r="F1356" s="46">
        <v>185.38140000000001</v>
      </c>
      <c r="G1356" s="46"/>
      <c r="H1356" s="46"/>
      <c r="I1356" s="46"/>
      <c r="J1356" s="46"/>
      <c r="K1356" s="46"/>
    </row>
    <row r="1357" spans="1:11" x14ac:dyDescent="0.25">
      <c r="A1357" s="47">
        <v>40672</v>
      </c>
      <c r="B1357" s="46">
        <v>0</v>
      </c>
      <c r="C1357" s="46">
        <v>191.261</v>
      </c>
      <c r="D1357" s="46">
        <v>191.261</v>
      </c>
      <c r="E1357" s="46">
        <v>191.261</v>
      </c>
      <c r="F1357" s="46">
        <v>191.261</v>
      </c>
      <c r="G1357" s="46"/>
      <c r="H1357" s="46"/>
      <c r="I1357" s="46"/>
      <c r="J1357" s="46"/>
      <c r="K1357" s="46"/>
    </row>
    <row r="1358" spans="1:11" x14ac:dyDescent="0.25">
      <c r="A1358" s="47">
        <v>40673</v>
      </c>
      <c r="B1358" s="46">
        <v>0</v>
      </c>
      <c r="C1358" s="46">
        <v>198.7226</v>
      </c>
      <c r="D1358" s="46">
        <v>198.7226</v>
      </c>
      <c r="E1358" s="46">
        <v>198.7226</v>
      </c>
      <c r="F1358" s="46">
        <v>198.7226</v>
      </c>
      <c r="G1358" s="46"/>
      <c r="H1358" s="46"/>
      <c r="I1358" s="46"/>
      <c r="J1358" s="46"/>
      <c r="K1358" s="46"/>
    </row>
    <row r="1359" spans="1:11" x14ac:dyDescent="0.25">
      <c r="A1359" s="47">
        <v>40674</v>
      </c>
      <c r="B1359" s="46">
        <v>0</v>
      </c>
      <c r="C1359" s="46">
        <v>193.51079999999999</v>
      </c>
      <c r="D1359" s="46">
        <v>193.51079999999999</v>
      </c>
      <c r="E1359" s="46">
        <v>193.51079999999999</v>
      </c>
      <c r="F1359" s="46">
        <v>193.51079999999999</v>
      </c>
      <c r="G1359" s="46"/>
      <c r="H1359" s="46"/>
      <c r="I1359" s="46"/>
      <c r="J1359" s="46"/>
      <c r="K1359" s="46"/>
    </row>
    <row r="1360" spans="1:11" x14ac:dyDescent="0.25">
      <c r="A1360" s="47">
        <v>40675</v>
      </c>
      <c r="B1360" s="46">
        <v>0</v>
      </c>
      <c r="C1360" s="46">
        <v>196.89320000000001</v>
      </c>
      <c r="D1360" s="46">
        <v>196.89320000000001</v>
      </c>
      <c r="E1360" s="46">
        <v>196.89320000000001</v>
      </c>
      <c r="F1360" s="46">
        <v>196.89320000000001</v>
      </c>
      <c r="G1360" s="46"/>
      <c r="H1360" s="46"/>
      <c r="I1360" s="46"/>
      <c r="J1360" s="46"/>
      <c r="K1360" s="46"/>
    </row>
    <row r="1361" spans="1:11" x14ac:dyDescent="0.25">
      <c r="A1361" s="47">
        <v>40676</v>
      </c>
      <c r="B1361" s="46">
        <v>0</v>
      </c>
      <c r="C1361" s="46">
        <v>193.9906</v>
      </c>
      <c r="D1361" s="46">
        <v>193.9906</v>
      </c>
      <c r="E1361" s="46">
        <v>193.9906</v>
      </c>
      <c r="F1361" s="46">
        <v>193.9906</v>
      </c>
      <c r="G1361" s="46"/>
      <c r="H1361" s="46"/>
      <c r="I1361" s="46"/>
      <c r="J1361" s="46"/>
      <c r="K1361" s="46"/>
    </row>
    <row r="1362" spans="1:11" x14ac:dyDescent="0.25">
      <c r="A1362" s="47">
        <v>40679</v>
      </c>
      <c r="B1362" s="46">
        <v>0</v>
      </c>
      <c r="C1362" s="46">
        <v>190.5137</v>
      </c>
      <c r="D1362" s="46">
        <v>190.5137</v>
      </c>
      <c r="E1362" s="46">
        <v>190.5137</v>
      </c>
      <c r="F1362" s="46">
        <v>190.5137</v>
      </c>
      <c r="G1362" s="46"/>
      <c r="H1362" s="46"/>
      <c r="I1362" s="46"/>
      <c r="J1362" s="46"/>
      <c r="K1362" s="46"/>
    </row>
    <row r="1363" spans="1:11" x14ac:dyDescent="0.25">
      <c r="A1363" s="47">
        <v>40680</v>
      </c>
      <c r="B1363" s="46">
        <v>0</v>
      </c>
      <c r="C1363" s="46">
        <v>193.3784</v>
      </c>
      <c r="D1363" s="46">
        <v>193.3784</v>
      </c>
      <c r="E1363" s="46">
        <v>193.3784</v>
      </c>
      <c r="F1363" s="46">
        <v>193.3784</v>
      </c>
      <c r="G1363" s="46"/>
      <c r="H1363" s="46"/>
      <c r="I1363" s="46"/>
      <c r="J1363" s="46"/>
      <c r="K1363" s="46"/>
    </row>
    <row r="1364" spans="1:11" x14ac:dyDescent="0.25">
      <c r="A1364" s="47">
        <v>40681</v>
      </c>
      <c r="B1364" s="46">
        <v>0</v>
      </c>
      <c r="C1364" s="46">
        <v>199.0966</v>
      </c>
      <c r="D1364" s="46">
        <v>199.0966</v>
      </c>
      <c r="E1364" s="46">
        <v>199.0966</v>
      </c>
      <c r="F1364" s="46">
        <v>199.0966</v>
      </c>
      <c r="G1364" s="46"/>
      <c r="H1364" s="46"/>
      <c r="I1364" s="46"/>
      <c r="J1364" s="46"/>
      <c r="K1364" s="46"/>
    </row>
    <row r="1365" spans="1:11" x14ac:dyDescent="0.25">
      <c r="A1365" s="47">
        <v>40682</v>
      </c>
      <c r="B1365" s="46">
        <v>0</v>
      </c>
      <c r="C1365" s="46">
        <v>202.78880000000001</v>
      </c>
      <c r="D1365" s="46">
        <v>202.78880000000001</v>
      </c>
      <c r="E1365" s="46">
        <v>202.78880000000001</v>
      </c>
      <c r="F1365" s="46">
        <v>202.78880000000001</v>
      </c>
      <c r="G1365" s="46"/>
      <c r="H1365" s="46"/>
      <c r="I1365" s="46"/>
      <c r="J1365" s="46"/>
      <c r="K1365" s="46"/>
    </row>
    <row r="1366" spans="1:11" x14ac:dyDescent="0.25">
      <c r="A1366" s="47">
        <v>40683</v>
      </c>
      <c r="B1366" s="46">
        <v>0</v>
      </c>
      <c r="C1366" s="46">
        <v>201.42320000000001</v>
      </c>
      <c r="D1366" s="46">
        <v>201.42320000000001</v>
      </c>
      <c r="E1366" s="46">
        <v>201.42320000000001</v>
      </c>
      <c r="F1366" s="46">
        <v>201.42320000000001</v>
      </c>
      <c r="G1366" s="46"/>
      <c r="H1366" s="46"/>
      <c r="I1366" s="46"/>
      <c r="J1366" s="46"/>
      <c r="K1366" s="46"/>
    </row>
    <row r="1367" spans="1:11" x14ac:dyDescent="0.25">
      <c r="A1367" s="47">
        <v>40686</v>
      </c>
      <c r="B1367" s="46">
        <v>0</v>
      </c>
      <c r="C1367" s="46">
        <v>194.1696</v>
      </c>
      <c r="D1367" s="46">
        <v>194.1696</v>
      </c>
      <c r="E1367" s="46">
        <v>194.1696</v>
      </c>
      <c r="F1367" s="46">
        <v>194.1696</v>
      </c>
      <c r="G1367" s="46"/>
      <c r="H1367" s="46"/>
      <c r="I1367" s="46"/>
      <c r="J1367" s="46"/>
      <c r="K1367" s="46"/>
    </row>
    <row r="1368" spans="1:11" x14ac:dyDescent="0.25">
      <c r="A1368" s="47">
        <v>40687</v>
      </c>
      <c r="B1368" s="46">
        <v>0</v>
      </c>
      <c r="C1368" s="46">
        <v>195.81649999999999</v>
      </c>
      <c r="D1368" s="46">
        <v>195.81649999999999</v>
      </c>
      <c r="E1368" s="46">
        <v>195.81649999999999</v>
      </c>
      <c r="F1368" s="46">
        <v>195.81649999999999</v>
      </c>
      <c r="G1368" s="46"/>
      <c r="H1368" s="46"/>
      <c r="I1368" s="46"/>
      <c r="J1368" s="46"/>
      <c r="K1368" s="46"/>
    </row>
    <row r="1369" spans="1:11" x14ac:dyDescent="0.25">
      <c r="A1369" s="47">
        <v>40688</v>
      </c>
      <c r="B1369" s="46">
        <v>0</v>
      </c>
      <c r="C1369" s="46">
        <v>200.53299999999999</v>
      </c>
      <c r="D1369" s="46">
        <v>200.53299999999999</v>
      </c>
      <c r="E1369" s="46">
        <v>200.53299999999999</v>
      </c>
      <c r="F1369" s="46">
        <v>200.53299999999999</v>
      </c>
      <c r="G1369" s="46"/>
      <c r="H1369" s="46"/>
      <c r="I1369" s="46"/>
      <c r="J1369" s="46"/>
      <c r="K1369" s="46"/>
    </row>
    <row r="1370" spans="1:11" x14ac:dyDescent="0.25">
      <c r="A1370" s="47">
        <v>40689</v>
      </c>
      <c r="B1370" s="46">
        <v>0</v>
      </c>
      <c r="C1370" s="46">
        <v>203.7501</v>
      </c>
      <c r="D1370" s="46">
        <v>203.7501</v>
      </c>
      <c r="E1370" s="46">
        <v>203.7501</v>
      </c>
      <c r="F1370" s="46">
        <v>203.7501</v>
      </c>
      <c r="G1370" s="46"/>
      <c r="H1370" s="46"/>
      <c r="I1370" s="46"/>
      <c r="J1370" s="46"/>
      <c r="K1370" s="46"/>
    </row>
    <row r="1371" spans="1:11" x14ac:dyDescent="0.25">
      <c r="A1371" s="47">
        <v>40690</v>
      </c>
      <c r="B1371" s="46">
        <v>0</v>
      </c>
      <c r="C1371" s="46">
        <v>208.2073</v>
      </c>
      <c r="D1371" s="46">
        <v>208.2073</v>
      </c>
      <c r="E1371" s="46">
        <v>208.2073</v>
      </c>
      <c r="F1371" s="46">
        <v>208.2073</v>
      </c>
      <c r="G1371" s="46"/>
      <c r="H1371" s="46"/>
      <c r="I1371" s="46"/>
      <c r="J1371" s="46"/>
      <c r="K1371" s="46"/>
    </row>
    <row r="1372" spans="1:11" x14ac:dyDescent="0.25">
      <c r="A1372" s="47">
        <v>40694</v>
      </c>
      <c r="B1372" s="46">
        <v>0</v>
      </c>
      <c r="C1372" s="46">
        <v>213.13200000000001</v>
      </c>
      <c r="D1372" s="46">
        <v>213.13200000000001</v>
      </c>
      <c r="E1372" s="46">
        <v>213.13200000000001</v>
      </c>
      <c r="F1372" s="46">
        <v>213.13200000000001</v>
      </c>
      <c r="G1372" s="46"/>
      <c r="H1372" s="46"/>
      <c r="I1372" s="46"/>
      <c r="J1372" s="46"/>
      <c r="K1372" s="46"/>
    </row>
    <row r="1373" spans="1:11" x14ac:dyDescent="0.25">
      <c r="A1373" s="47">
        <v>40695</v>
      </c>
      <c r="B1373" s="46">
        <v>0</v>
      </c>
      <c r="C1373" s="46">
        <v>200.52369999999999</v>
      </c>
      <c r="D1373" s="46">
        <v>200.52369999999999</v>
      </c>
      <c r="E1373" s="46">
        <v>200.52369999999999</v>
      </c>
      <c r="F1373" s="46">
        <v>200.52369999999999</v>
      </c>
      <c r="G1373" s="46"/>
      <c r="H1373" s="46"/>
      <c r="I1373" s="46"/>
      <c r="J1373" s="46"/>
      <c r="K1373" s="46"/>
    </row>
    <row r="1374" spans="1:11" x14ac:dyDescent="0.25">
      <c r="A1374" s="47">
        <v>40696</v>
      </c>
      <c r="B1374" s="46">
        <v>0</v>
      </c>
      <c r="C1374" s="46">
        <v>201.34059999999999</v>
      </c>
      <c r="D1374" s="46">
        <v>201.34059999999999</v>
      </c>
      <c r="E1374" s="46">
        <v>201.34059999999999</v>
      </c>
      <c r="F1374" s="46">
        <v>201.34059999999999</v>
      </c>
      <c r="G1374" s="46"/>
      <c r="H1374" s="46"/>
      <c r="I1374" s="46"/>
      <c r="J1374" s="46"/>
      <c r="K1374" s="46"/>
    </row>
    <row r="1375" spans="1:11" x14ac:dyDescent="0.25">
      <c r="A1375" s="47">
        <v>40697</v>
      </c>
      <c r="B1375" s="46">
        <v>0</v>
      </c>
      <c r="C1375" s="46">
        <v>201.9288</v>
      </c>
      <c r="D1375" s="46">
        <v>201.9288</v>
      </c>
      <c r="E1375" s="46">
        <v>201.9288</v>
      </c>
      <c r="F1375" s="46">
        <v>201.9288</v>
      </c>
      <c r="G1375" s="46"/>
      <c r="H1375" s="46"/>
      <c r="I1375" s="46"/>
      <c r="J1375" s="46"/>
      <c r="K1375" s="46"/>
    </row>
    <row r="1376" spans="1:11" x14ac:dyDescent="0.25">
      <c r="A1376" s="47">
        <v>40700</v>
      </c>
      <c r="B1376" s="46">
        <v>0</v>
      </c>
      <c r="C1376" s="46">
        <v>199.2433</v>
      </c>
      <c r="D1376" s="46">
        <v>199.2433</v>
      </c>
      <c r="E1376" s="46">
        <v>199.2433</v>
      </c>
      <c r="F1376" s="46">
        <v>199.2433</v>
      </c>
      <c r="G1376" s="46"/>
      <c r="H1376" s="46"/>
      <c r="I1376" s="46"/>
      <c r="J1376" s="46"/>
      <c r="K1376" s="46"/>
    </row>
    <row r="1377" spans="1:11" x14ac:dyDescent="0.25">
      <c r="A1377" s="47">
        <v>40701</v>
      </c>
      <c r="B1377" s="46">
        <v>0</v>
      </c>
      <c r="C1377" s="46">
        <v>202.31</v>
      </c>
      <c r="D1377" s="46">
        <v>202.31</v>
      </c>
      <c r="E1377" s="46">
        <v>202.31</v>
      </c>
      <c r="F1377" s="46">
        <v>202.31</v>
      </c>
      <c r="G1377" s="46"/>
      <c r="H1377" s="46"/>
      <c r="I1377" s="46"/>
      <c r="J1377" s="46"/>
      <c r="K1377" s="46"/>
    </row>
    <row r="1378" spans="1:11" x14ac:dyDescent="0.25">
      <c r="A1378" s="47">
        <v>40702</v>
      </c>
      <c r="B1378" s="46">
        <v>0</v>
      </c>
      <c r="C1378" s="46">
        <v>198.41990000000001</v>
      </c>
      <c r="D1378" s="46">
        <v>198.41990000000001</v>
      </c>
      <c r="E1378" s="46">
        <v>198.41990000000001</v>
      </c>
      <c r="F1378" s="46">
        <v>198.41990000000001</v>
      </c>
      <c r="G1378" s="46"/>
      <c r="H1378" s="46"/>
      <c r="I1378" s="46"/>
      <c r="J1378" s="46"/>
      <c r="K1378" s="46"/>
    </row>
    <row r="1379" spans="1:11" x14ac:dyDescent="0.25">
      <c r="A1379" s="47">
        <v>40703</v>
      </c>
      <c r="B1379" s="46">
        <v>0</v>
      </c>
      <c r="C1379" s="46">
        <v>204.03039999999999</v>
      </c>
      <c r="D1379" s="46">
        <v>204.03039999999999</v>
      </c>
      <c r="E1379" s="46">
        <v>204.03039999999999</v>
      </c>
      <c r="F1379" s="46">
        <v>204.03039999999999</v>
      </c>
      <c r="G1379" s="46"/>
      <c r="H1379" s="46"/>
      <c r="I1379" s="46"/>
      <c r="J1379" s="46"/>
      <c r="K1379" s="46"/>
    </row>
    <row r="1380" spans="1:11" x14ac:dyDescent="0.25">
      <c r="A1380" s="47">
        <v>40704</v>
      </c>
      <c r="B1380" s="46">
        <v>0</v>
      </c>
      <c r="C1380" s="46">
        <v>197.01849999999999</v>
      </c>
      <c r="D1380" s="46">
        <v>197.01849999999999</v>
      </c>
      <c r="E1380" s="46">
        <v>197.01849999999999</v>
      </c>
      <c r="F1380" s="46">
        <v>197.01849999999999</v>
      </c>
      <c r="G1380" s="46"/>
      <c r="H1380" s="46"/>
      <c r="I1380" s="46"/>
      <c r="J1380" s="46"/>
      <c r="K1380" s="46"/>
    </row>
    <row r="1381" spans="1:11" x14ac:dyDescent="0.25">
      <c r="A1381" s="47">
        <v>40707</v>
      </c>
      <c r="B1381" s="46">
        <v>0</v>
      </c>
      <c r="C1381" s="46">
        <v>193.91810000000001</v>
      </c>
      <c r="D1381" s="46">
        <v>193.91810000000001</v>
      </c>
      <c r="E1381" s="46">
        <v>193.91810000000001</v>
      </c>
      <c r="F1381" s="46">
        <v>193.91810000000001</v>
      </c>
      <c r="G1381" s="46"/>
      <c r="H1381" s="46"/>
      <c r="I1381" s="46"/>
      <c r="J1381" s="46"/>
      <c r="K1381" s="46"/>
    </row>
    <row r="1382" spans="1:11" x14ac:dyDescent="0.25">
      <c r="A1382" s="47">
        <v>40708</v>
      </c>
      <c r="B1382" s="46">
        <v>0</v>
      </c>
      <c r="C1382" s="46">
        <v>200.69049999999999</v>
      </c>
      <c r="D1382" s="46">
        <v>200.69049999999999</v>
      </c>
      <c r="E1382" s="46">
        <v>200.69049999999999</v>
      </c>
      <c r="F1382" s="46">
        <v>200.69049999999999</v>
      </c>
      <c r="G1382" s="46"/>
      <c r="H1382" s="46"/>
      <c r="I1382" s="46"/>
      <c r="J1382" s="46"/>
      <c r="K1382" s="46"/>
    </row>
    <row r="1383" spans="1:11" x14ac:dyDescent="0.25">
      <c r="A1383" s="47">
        <v>40709</v>
      </c>
      <c r="B1383" s="46">
        <v>0</v>
      </c>
      <c r="C1383" s="46">
        <v>184.06209999999999</v>
      </c>
      <c r="D1383" s="46">
        <v>184.06209999999999</v>
      </c>
      <c r="E1383" s="46">
        <v>184.06209999999999</v>
      </c>
      <c r="F1383" s="46">
        <v>184.06209999999999</v>
      </c>
      <c r="G1383" s="46"/>
      <c r="H1383" s="46"/>
      <c r="I1383" s="46"/>
      <c r="J1383" s="46"/>
      <c r="K1383" s="46"/>
    </row>
    <row r="1384" spans="1:11" x14ac:dyDescent="0.25">
      <c r="A1384" s="47">
        <v>40710</v>
      </c>
      <c r="B1384" s="46">
        <v>0</v>
      </c>
      <c r="C1384" s="46">
        <v>173.75550000000001</v>
      </c>
      <c r="D1384" s="46">
        <v>173.75550000000001</v>
      </c>
      <c r="E1384" s="46">
        <v>173.75550000000001</v>
      </c>
      <c r="F1384" s="46">
        <v>173.75550000000001</v>
      </c>
      <c r="G1384" s="46"/>
      <c r="H1384" s="46"/>
      <c r="I1384" s="46"/>
      <c r="J1384" s="46"/>
      <c r="K1384" s="46"/>
    </row>
    <row r="1385" spans="1:11" x14ac:dyDescent="0.25">
      <c r="A1385" s="47">
        <v>40711</v>
      </c>
      <c r="B1385" s="46">
        <v>0</v>
      </c>
      <c r="C1385" s="46">
        <v>176.7287</v>
      </c>
      <c r="D1385" s="46">
        <v>176.7287</v>
      </c>
      <c r="E1385" s="46">
        <v>176.7287</v>
      </c>
      <c r="F1385" s="46">
        <v>176.7287</v>
      </c>
      <c r="G1385" s="46"/>
      <c r="H1385" s="46"/>
      <c r="I1385" s="46"/>
      <c r="J1385" s="46"/>
      <c r="K1385" s="46"/>
    </row>
    <row r="1386" spans="1:11" x14ac:dyDescent="0.25">
      <c r="A1386" s="47">
        <v>40714</v>
      </c>
      <c r="B1386" s="46">
        <v>0</v>
      </c>
      <c r="C1386" s="46">
        <v>184.43620000000001</v>
      </c>
      <c r="D1386" s="46">
        <v>184.43620000000001</v>
      </c>
      <c r="E1386" s="46">
        <v>184.43620000000001</v>
      </c>
      <c r="F1386" s="46">
        <v>184.43620000000001</v>
      </c>
      <c r="G1386" s="46"/>
      <c r="H1386" s="46"/>
      <c r="I1386" s="46"/>
      <c r="J1386" s="46"/>
      <c r="K1386" s="46"/>
    </row>
    <row r="1387" spans="1:11" x14ac:dyDescent="0.25">
      <c r="A1387" s="47">
        <v>40715</v>
      </c>
      <c r="B1387" s="46">
        <v>0</v>
      </c>
      <c r="C1387" s="46">
        <v>191.62299999999999</v>
      </c>
      <c r="D1387" s="46">
        <v>191.62299999999999</v>
      </c>
      <c r="E1387" s="46">
        <v>191.62299999999999</v>
      </c>
      <c r="F1387" s="46">
        <v>191.62299999999999</v>
      </c>
      <c r="G1387" s="46"/>
      <c r="H1387" s="46"/>
      <c r="I1387" s="46"/>
      <c r="J1387" s="46"/>
      <c r="K1387" s="46"/>
    </row>
    <row r="1388" spans="1:11" x14ac:dyDescent="0.25">
      <c r="A1388" s="47">
        <v>40716</v>
      </c>
      <c r="B1388" s="46">
        <v>0</v>
      </c>
      <c r="C1388" s="46">
        <v>189.60419999999999</v>
      </c>
      <c r="D1388" s="46">
        <v>189.60419999999999</v>
      </c>
      <c r="E1388" s="46">
        <v>189.60419999999999</v>
      </c>
      <c r="F1388" s="46">
        <v>189.60419999999999</v>
      </c>
      <c r="G1388" s="46"/>
      <c r="H1388" s="46"/>
      <c r="I1388" s="46"/>
      <c r="J1388" s="46"/>
      <c r="K1388" s="46"/>
    </row>
    <row r="1389" spans="1:11" x14ac:dyDescent="0.25">
      <c r="A1389" s="47">
        <v>40717</v>
      </c>
      <c r="B1389" s="46">
        <v>0</v>
      </c>
      <c r="C1389" s="46">
        <v>187.53739999999999</v>
      </c>
      <c r="D1389" s="46">
        <v>187.53739999999999</v>
      </c>
      <c r="E1389" s="46">
        <v>187.53739999999999</v>
      </c>
      <c r="F1389" s="46">
        <v>187.53739999999999</v>
      </c>
      <c r="G1389" s="46"/>
      <c r="H1389" s="46"/>
      <c r="I1389" s="46"/>
      <c r="J1389" s="46"/>
      <c r="K1389" s="46"/>
    </row>
    <row r="1390" spans="1:11" x14ac:dyDescent="0.25">
      <c r="A1390" s="47">
        <v>40718</v>
      </c>
      <c r="B1390" s="46">
        <v>0</v>
      </c>
      <c r="C1390" s="46">
        <v>181.39670000000001</v>
      </c>
      <c r="D1390" s="46">
        <v>181.39670000000001</v>
      </c>
      <c r="E1390" s="46">
        <v>181.39670000000001</v>
      </c>
      <c r="F1390" s="46">
        <v>181.39670000000001</v>
      </c>
      <c r="G1390" s="46"/>
      <c r="H1390" s="46"/>
      <c r="I1390" s="46"/>
      <c r="J1390" s="46"/>
      <c r="K1390" s="46"/>
    </row>
    <row r="1391" spans="1:11" x14ac:dyDescent="0.25">
      <c r="A1391" s="47">
        <v>40721</v>
      </c>
      <c r="B1391" s="46">
        <v>0</v>
      </c>
      <c r="C1391" s="46">
        <v>184.3151</v>
      </c>
      <c r="D1391" s="46">
        <v>184.3151</v>
      </c>
      <c r="E1391" s="46">
        <v>184.3151</v>
      </c>
      <c r="F1391" s="46">
        <v>184.3151</v>
      </c>
      <c r="G1391" s="46"/>
      <c r="H1391" s="46"/>
      <c r="I1391" s="46"/>
      <c r="J1391" s="46"/>
      <c r="K1391" s="46"/>
    </row>
    <row r="1392" spans="1:11" x14ac:dyDescent="0.25">
      <c r="A1392" s="47">
        <v>40722</v>
      </c>
      <c r="B1392" s="46">
        <v>0</v>
      </c>
      <c r="C1392" s="46">
        <v>191.63140000000001</v>
      </c>
      <c r="D1392" s="46">
        <v>191.63140000000001</v>
      </c>
      <c r="E1392" s="46">
        <v>191.63140000000001</v>
      </c>
      <c r="F1392" s="46">
        <v>191.63140000000001</v>
      </c>
      <c r="G1392" s="46"/>
      <c r="H1392" s="46"/>
      <c r="I1392" s="46"/>
      <c r="J1392" s="46"/>
      <c r="K1392" s="46"/>
    </row>
    <row r="1393" spans="1:11" x14ac:dyDescent="0.25">
      <c r="A1393" s="47">
        <v>40723</v>
      </c>
      <c r="B1393" s="46">
        <v>0</v>
      </c>
      <c r="C1393" s="46">
        <v>201.29239999999999</v>
      </c>
      <c r="D1393" s="46">
        <v>201.29239999999999</v>
      </c>
      <c r="E1393" s="46">
        <v>201.29239999999999</v>
      </c>
      <c r="F1393" s="46">
        <v>201.29239999999999</v>
      </c>
      <c r="G1393" s="46"/>
      <c r="H1393" s="46"/>
      <c r="I1393" s="46"/>
      <c r="J1393" s="46"/>
      <c r="K1393" s="46"/>
    </row>
    <row r="1394" spans="1:11" x14ac:dyDescent="0.25">
      <c r="A1394" s="47">
        <v>40724</v>
      </c>
      <c r="B1394" s="46">
        <v>0</v>
      </c>
      <c r="C1394" s="46">
        <v>210.32069999999999</v>
      </c>
      <c r="D1394" s="46">
        <v>210.32069999999999</v>
      </c>
      <c r="E1394" s="46">
        <v>210.32069999999999</v>
      </c>
      <c r="F1394" s="46">
        <v>210.32069999999999</v>
      </c>
      <c r="G1394" s="46"/>
      <c r="H1394" s="46"/>
      <c r="I1394" s="46"/>
      <c r="J1394" s="46"/>
      <c r="K1394" s="46"/>
    </row>
    <row r="1395" spans="1:11" x14ac:dyDescent="0.25">
      <c r="A1395" s="47">
        <v>40725</v>
      </c>
      <c r="B1395" s="46">
        <v>0</v>
      </c>
      <c r="C1395" s="46">
        <v>218.339</v>
      </c>
      <c r="D1395" s="46">
        <v>218.339</v>
      </c>
      <c r="E1395" s="46">
        <v>218.339</v>
      </c>
      <c r="F1395" s="46">
        <v>218.339</v>
      </c>
      <c r="G1395" s="46"/>
      <c r="H1395" s="46"/>
      <c r="I1395" s="46"/>
      <c r="J1395" s="46"/>
      <c r="K1395" s="46"/>
    </row>
    <row r="1396" spans="1:11" x14ac:dyDescent="0.25">
      <c r="A1396" s="47">
        <v>40729</v>
      </c>
      <c r="B1396" s="46">
        <v>0</v>
      </c>
      <c r="C1396" s="46">
        <v>217.15379999999999</v>
      </c>
      <c r="D1396" s="46">
        <v>217.15379999999999</v>
      </c>
      <c r="E1396" s="46">
        <v>217.15379999999999</v>
      </c>
      <c r="F1396" s="46">
        <v>217.15379999999999</v>
      </c>
      <c r="G1396" s="46"/>
      <c r="H1396" s="46"/>
      <c r="I1396" s="46"/>
      <c r="J1396" s="46"/>
      <c r="K1396" s="46"/>
    </row>
    <row r="1397" spans="1:11" x14ac:dyDescent="0.25">
      <c r="A1397" s="47">
        <v>40730</v>
      </c>
      <c r="B1397" s="46">
        <v>0</v>
      </c>
      <c r="C1397" s="46">
        <v>212.8434</v>
      </c>
      <c r="D1397" s="46">
        <v>212.8434</v>
      </c>
      <c r="E1397" s="46">
        <v>212.8434</v>
      </c>
      <c r="F1397" s="46">
        <v>212.8434</v>
      </c>
      <c r="G1397" s="46"/>
      <c r="H1397" s="46"/>
      <c r="I1397" s="46"/>
      <c r="J1397" s="46"/>
      <c r="K1397" s="46"/>
    </row>
    <row r="1398" spans="1:11" x14ac:dyDescent="0.25">
      <c r="A1398" s="47">
        <v>40731</v>
      </c>
      <c r="B1398" s="46">
        <v>0</v>
      </c>
      <c r="C1398" s="46">
        <v>219.52690000000001</v>
      </c>
      <c r="D1398" s="46">
        <v>219.52690000000001</v>
      </c>
      <c r="E1398" s="46">
        <v>219.52690000000001</v>
      </c>
      <c r="F1398" s="46">
        <v>219.52690000000001</v>
      </c>
      <c r="G1398" s="46"/>
      <c r="H1398" s="46"/>
      <c r="I1398" s="46"/>
      <c r="J1398" s="46"/>
      <c r="K1398" s="46"/>
    </row>
    <row r="1399" spans="1:11" x14ac:dyDescent="0.25">
      <c r="A1399" s="47">
        <v>40732</v>
      </c>
      <c r="B1399" s="46">
        <v>0</v>
      </c>
      <c r="C1399" s="46">
        <v>215.94919999999999</v>
      </c>
      <c r="D1399" s="46">
        <v>215.94919999999999</v>
      </c>
      <c r="E1399" s="46">
        <v>215.94919999999999</v>
      </c>
      <c r="F1399" s="46">
        <v>215.94919999999999</v>
      </c>
      <c r="G1399" s="46"/>
      <c r="H1399" s="46"/>
      <c r="I1399" s="46"/>
      <c r="J1399" s="46"/>
      <c r="K1399" s="46"/>
    </row>
    <row r="1400" spans="1:11" x14ac:dyDescent="0.25">
      <c r="A1400" s="47">
        <v>40735</v>
      </c>
      <c r="B1400" s="46">
        <v>0</v>
      </c>
      <c r="C1400" s="46">
        <v>198.25049999999999</v>
      </c>
      <c r="D1400" s="46">
        <v>198.25049999999999</v>
      </c>
      <c r="E1400" s="46">
        <v>198.25049999999999</v>
      </c>
      <c r="F1400" s="46">
        <v>198.25049999999999</v>
      </c>
      <c r="G1400" s="46"/>
      <c r="H1400" s="46"/>
      <c r="I1400" s="46"/>
      <c r="J1400" s="46"/>
      <c r="K1400" s="46"/>
    </row>
    <row r="1401" spans="1:11" x14ac:dyDescent="0.25">
      <c r="A1401" s="47">
        <v>40736</v>
      </c>
      <c r="B1401" s="46">
        <v>0</v>
      </c>
      <c r="C1401" s="46">
        <v>193.68450000000001</v>
      </c>
      <c r="D1401" s="46">
        <v>193.68450000000001</v>
      </c>
      <c r="E1401" s="46">
        <v>193.68450000000001</v>
      </c>
      <c r="F1401" s="46">
        <v>193.68450000000001</v>
      </c>
      <c r="G1401" s="46"/>
      <c r="H1401" s="46"/>
      <c r="I1401" s="46"/>
      <c r="J1401" s="46"/>
      <c r="K1401" s="46"/>
    </row>
    <row r="1402" spans="1:11" x14ac:dyDescent="0.25">
      <c r="A1402" s="47">
        <v>40737</v>
      </c>
      <c r="B1402" s="46">
        <v>0</v>
      </c>
      <c r="C1402" s="46">
        <v>192.63</v>
      </c>
      <c r="D1402" s="46">
        <v>192.63</v>
      </c>
      <c r="E1402" s="46">
        <v>192.63</v>
      </c>
      <c r="F1402" s="46">
        <v>192.63</v>
      </c>
      <c r="G1402" s="46"/>
      <c r="H1402" s="46"/>
      <c r="I1402" s="46"/>
      <c r="J1402" s="46"/>
      <c r="K1402" s="46"/>
    </row>
    <row r="1403" spans="1:11" x14ac:dyDescent="0.25">
      <c r="A1403" s="47">
        <v>40738</v>
      </c>
      <c r="B1403" s="46">
        <v>0</v>
      </c>
      <c r="C1403" s="46">
        <v>185.5882</v>
      </c>
      <c r="D1403" s="46">
        <v>185.5882</v>
      </c>
      <c r="E1403" s="46">
        <v>185.5882</v>
      </c>
      <c r="F1403" s="46">
        <v>185.5882</v>
      </c>
      <c r="G1403" s="46"/>
      <c r="H1403" s="46"/>
      <c r="I1403" s="46"/>
      <c r="J1403" s="46"/>
      <c r="K1403" s="46"/>
    </row>
    <row r="1404" spans="1:11" x14ac:dyDescent="0.25">
      <c r="A1404" s="47">
        <v>40739</v>
      </c>
      <c r="B1404" s="46">
        <v>0</v>
      </c>
      <c r="C1404" s="46">
        <v>187.04249999999999</v>
      </c>
      <c r="D1404" s="46">
        <v>187.04249999999999</v>
      </c>
      <c r="E1404" s="46">
        <v>187.04249999999999</v>
      </c>
      <c r="F1404" s="46">
        <v>187.04249999999999</v>
      </c>
      <c r="G1404" s="46"/>
      <c r="H1404" s="46"/>
      <c r="I1404" s="46"/>
      <c r="J1404" s="46"/>
      <c r="K1404" s="46"/>
    </row>
    <row r="1405" spans="1:11" x14ac:dyDescent="0.25">
      <c r="A1405" s="47">
        <v>40742</v>
      </c>
      <c r="B1405" s="46">
        <v>0</v>
      </c>
      <c r="C1405" s="46">
        <v>183.816</v>
      </c>
      <c r="D1405" s="46">
        <v>183.816</v>
      </c>
      <c r="E1405" s="46">
        <v>183.816</v>
      </c>
      <c r="F1405" s="46">
        <v>183.816</v>
      </c>
      <c r="G1405" s="46"/>
      <c r="H1405" s="46"/>
      <c r="I1405" s="46"/>
      <c r="J1405" s="46"/>
      <c r="K1405" s="46"/>
    </row>
    <row r="1406" spans="1:11" x14ac:dyDescent="0.25">
      <c r="A1406" s="47">
        <v>40743</v>
      </c>
      <c r="B1406" s="46">
        <v>0</v>
      </c>
      <c r="C1406" s="46">
        <v>192.89959999999999</v>
      </c>
      <c r="D1406" s="46">
        <v>192.89959999999999</v>
      </c>
      <c r="E1406" s="46">
        <v>192.89959999999999</v>
      </c>
      <c r="F1406" s="46">
        <v>192.89959999999999</v>
      </c>
      <c r="G1406" s="46"/>
      <c r="H1406" s="46"/>
      <c r="I1406" s="46"/>
      <c r="J1406" s="46"/>
      <c r="K1406" s="46"/>
    </row>
    <row r="1407" spans="1:11" x14ac:dyDescent="0.25">
      <c r="A1407" s="47">
        <v>40744</v>
      </c>
      <c r="B1407" s="46">
        <v>0</v>
      </c>
      <c r="C1407" s="46">
        <v>196.7731</v>
      </c>
      <c r="D1407" s="46">
        <v>196.7731</v>
      </c>
      <c r="E1407" s="46">
        <v>196.7731</v>
      </c>
      <c r="F1407" s="46">
        <v>196.7731</v>
      </c>
      <c r="G1407" s="46"/>
      <c r="H1407" s="46"/>
      <c r="I1407" s="46"/>
      <c r="J1407" s="46"/>
      <c r="K1407" s="46"/>
    </row>
    <row r="1408" spans="1:11" x14ac:dyDescent="0.25">
      <c r="A1408" s="47">
        <v>40745</v>
      </c>
      <c r="B1408" s="46">
        <v>0</v>
      </c>
      <c r="C1408" s="46">
        <v>207.10759999999999</v>
      </c>
      <c r="D1408" s="46">
        <v>207.10759999999999</v>
      </c>
      <c r="E1408" s="46">
        <v>207.10759999999999</v>
      </c>
      <c r="F1408" s="46">
        <v>207.10759999999999</v>
      </c>
      <c r="G1408" s="46"/>
      <c r="H1408" s="46"/>
      <c r="I1408" s="46"/>
      <c r="J1408" s="46"/>
      <c r="K1408" s="46"/>
    </row>
    <row r="1409" spans="1:11" x14ac:dyDescent="0.25">
      <c r="A1409" s="47">
        <v>40746</v>
      </c>
      <c r="B1409" s="46">
        <v>0</v>
      </c>
      <c r="C1409" s="46">
        <v>209.17349999999999</v>
      </c>
      <c r="D1409" s="46">
        <v>209.17349999999999</v>
      </c>
      <c r="E1409" s="46">
        <v>209.17349999999999</v>
      </c>
      <c r="F1409" s="46">
        <v>209.17349999999999</v>
      </c>
      <c r="G1409" s="46"/>
      <c r="H1409" s="46"/>
      <c r="I1409" s="46"/>
      <c r="J1409" s="46"/>
      <c r="K1409" s="46"/>
    </row>
    <row r="1410" spans="1:11" x14ac:dyDescent="0.25">
      <c r="A1410" s="47">
        <v>40749</v>
      </c>
      <c r="B1410" s="46">
        <v>0</v>
      </c>
      <c r="C1410" s="46">
        <v>201.1694</v>
      </c>
      <c r="D1410" s="46">
        <v>201.1694</v>
      </c>
      <c r="E1410" s="46">
        <v>201.1694</v>
      </c>
      <c r="F1410" s="46">
        <v>201.1694</v>
      </c>
      <c r="G1410" s="46"/>
      <c r="H1410" s="46"/>
      <c r="I1410" s="46"/>
      <c r="J1410" s="46"/>
      <c r="K1410" s="46"/>
    </row>
    <row r="1411" spans="1:11" x14ac:dyDescent="0.25">
      <c r="A1411" s="47">
        <v>40750</v>
      </c>
      <c r="B1411" s="46">
        <v>0</v>
      </c>
      <c r="C1411" s="46">
        <v>196.02510000000001</v>
      </c>
      <c r="D1411" s="46">
        <v>196.02510000000001</v>
      </c>
      <c r="E1411" s="46">
        <v>196.02510000000001</v>
      </c>
      <c r="F1411" s="46">
        <v>196.02510000000001</v>
      </c>
      <c r="G1411" s="46"/>
      <c r="H1411" s="46"/>
      <c r="I1411" s="46"/>
      <c r="J1411" s="46"/>
      <c r="K1411" s="46"/>
    </row>
    <row r="1412" spans="1:11" x14ac:dyDescent="0.25">
      <c r="A1412" s="47">
        <v>40751</v>
      </c>
      <c r="B1412" s="46">
        <v>0</v>
      </c>
      <c r="C1412" s="46">
        <v>185.2225</v>
      </c>
      <c r="D1412" s="46">
        <v>185.2225</v>
      </c>
      <c r="E1412" s="46">
        <v>185.2225</v>
      </c>
      <c r="F1412" s="46">
        <v>185.2225</v>
      </c>
      <c r="G1412" s="46"/>
      <c r="H1412" s="46"/>
      <c r="I1412" s="46"/>
      <c r="J1412" s="46"/>
      <c r="K1412" s="46"/>
    </row>
    <row r="1413" spans="1:11" x14ac:dyDescent="0.25">
      <c r="A1413" s="47">
        <v>40752</v>
      </c>
      <c r="B1413" s="46">
        <v>0</v>
      </c>
      <c r="C1413" s="46">
        <v>180.64699999999999</v>
      </c>
      <c r="D1413" s="46">
        <v>180.64699999999999</v>
      </c>
      <c r="E1413" s="46">
        <v>180.64699999999999</v>
      </c>
      <c r="F1413" s="46">
        <v>180.64699999999999</v>
      </c>
      <c r="G1413" s="46"/>
      <c r="H1413" s="46"/>
      <c r="I1413" s="46"/>
      <c r="J1413" s="46"/>
      <c r="K1413" s="46"/>
    </row>
    <row r="1414" spans="1:11" x14ac:dyDescent="0.25">
      <c r="A1414" s="47">
        <v>40753</v>
      </c>
      <c r="B1414" s="46">
        <v>0</v>
      </c>
      <c r="C1414" s="46">
        <v>182.41569999999999</v>
      </c>
      <c r="D1414" s="46">
        <v>182.41569999999999</v>
      </c>
      <c r="E1414" s="46">
        <v>182.41569999999999</v>
      </c>
      <c r="F1414" s="46">
        <v>182.41569999999999</v>
      </c>
      <c r="G1414" s="46"/>
      <c r="H1414" s="46"/>
      <c r="I1414" s="46"/>
      <c r="J1414" s="46"/>
      <c r="K1414" s="46"/>
    </row>
    <row r="1415" spans="1:11" x14ac:dyDescent="0.25">
      <c r="A1415" s="47">
        <v>40756</v>
      </c>
      <c r="B1415" s="46">
        <v>0</v>
      </c>
      <c r="C1415" s="46">
        <v>191.62710000000001</v>
      </c>
      <c r="D1415" s="46">
        <v>191.62710000000001</v>
      </c>
      <c r="E1415" s="46">
        <v>191.62710000000001</v>
      </c>
      <c r="F1415" s="46">
        <v>191.62710000000001</v>
      </c>
      <c r="G1415" s="46"/>
      <c r="H1415" s="46"/>
      <c r="I1415" s="46"/>
      <c r="J1415" s="46"/>
      <c r="K1415" s="46"/>
    </row>
    <row r="1416" spans="1:11" x14ac:dyDescent="0.25">
      <c r="A1416" s="47">
        <v>40757</v>
      </c>
      <c r="B1416" s="46">
        <v>0</v>
      </c>
      <c r="C1416" s="46">
        <v>181.82140000000001</v>
      </c>
      <c r="D1416" s="46">
        <v>181.82140000000001</v>
      </c>
      <c r="E1416" s="46">
        <v>181.82140000000001</v>
      </c>
      <c r="F1416" s="46">
        <v>181.82140000000001</v>
      </c>
      <c r="G1416" s="46"/>
      <c r="H1416" s="46"/>
      <c r="I1416" s="46"/>
      <c r="J1416" s="46"/>
      <c r="K1416" s="46"/>
    </row>
    <row r="1417" spans="1:11" x14ac:dyDescent="0.25">
      <c r="A1417" s="47">
        <v>40758</v>
      </c>
      <c r="B1417" s="46">
        <v>0</v>
      </c>
      <c r="C1417" s="46">
        <v>178.32480000000001</v>
      </c>
      <c r="D1417" s="46">
        <v>178.32480000000001</v>
      </c>
      <c r="E1417" s="46">
        <v>178.32480000000001</v>
      </c>
      <c r="F1417" s="46">
        <v>178.32480000000001</v>
      </c>
      <c r="G1417" s="46"/>
      <c r="H1417" s="46"/>
      <c r="I1417" s="46"/>
      <c r="J1417" s="46"/>
      <c r="K1417" s="46"/>
    </row>
    <row r="1418" spans="1:11" x14ac:dyDescent="0.25">
      <c r="A1418" s="47">
        <v>40759</v>
      </c>
      <c r="B1418" s="46">
        <v>0</v>
      </c>
      <c r="C1418" s="46">
        <v>146.61330000000001</v>
      </c>
      <c r="D1418" s="46">
        <v>146.61330000000001</v>
      </c>
      <c r="E1418" s="46">
        <v>146.61330000000001</v>
      </c>
      <c r="F1418" s="46">
        <v>146.61330000000001</v>
      </c>
      <c r="G1418" s="46"/>
      <c r="H1418" s="46"/>
      <c r="I1418" s="46"/>
      <c r="J1418" s="46"/>
      <c r="K1418" s="46"/>
    </row>
    <row r="1419" spans="1:11" x14ac:dyDescent="0.25">
      <c r="A1419" s="47">
        <v>40760</v>
      </c>
      <c r="B1419" s="46">
        <v>0</v>
      </c>
      <c r="C1419" s="46">
        <v>135.3999</v>
      </c>
      <c r="D1419" s="46">
        <v>135.3999</v>
      </c>
      <c r="E1419" s="46">
        <v>135.3999</v>
      </c>
      <c r="F1419" s="46">
        <v>135.3999</v>
      </c>
      <c r="G1419" s="46"/>
      <c r="H1419" s="46"/>
      <c r="I1419" s="46"/>
      <c r="J1419" s="46"/>
      <c r="K1419" s="46"/>
    </row>
    <row r="1420" spans="1:11" x14ac:dyDescent="0.25">
      <c r="A1420" s="47">
        <v>40763</v>
      </c>
      <c r="B1420" s="46">
        <v>0</v>
      </c>
      <c r="C1420" s="46">
        <v>116.9841</v>
      </c>
      <c r="D1420" s="46">
        <v>116.9841</v>
      </c>
      <c r="E1420" s="46">
        <v>116.9841</v>
      </c>
      <c r="F1420" s="46">
        <v>116.9841</v>
      </c>
      <c r="G1420" s="46"/>
      <c r="H1420" s="46"/>
      <c r="I1420" s="46"/>
      <c r="J1420" s="46"/>
      <c r="K1420" s="46"/>
    </row>
    <row r="1421" spans="1:11" x14ac:dyDescent="0.25">
      <c r="A1421" s="47">
        <v>40764</v>
      </c>
      <c r="B1421" s="46">
        <v>0</v>
      </c>
      <c r="C1421" s="46">
        <v>125.86109999999999</v>
      </c>
      <c r="D1421" s="46">
        <v>125.86109999999999</v>
      </c>
      <c r="E1421" s="46">
        <v>125.86109999999999</v>
      </c>
      <c r="F1421" s="46">
        <v>125.86109999999999</v>
      </c>
      <c r="G1421" s="46"/>
      <c r="H1421" s="46"/>
      <c r="I1421" s="46"/>
      <c r="J1421" s="46"/>
      <c r="K1421" s="46"/>
    </row>
    <row r="1422" spans="1:11" x14ac:dyDescent="0.25">
      <c r="A1422" s="47">
        <v>40765</v>
      </c>
      <c r="B1422" s="46">
        <v>0</v>
      </c>
      <c r="C1422" s="46">
        <v>114.8904</v>
      </c>
      <c r="D1422" s="46">
        <v>114.8904</v>
      </c>
      <c r="E1422" s="46">
        <v>114.8904</v>
      </c>
      <c r="F1422" s="46">
        <v>114.8904</v>
      </c>
      <c r="G1422" s="46"/>
      <c r="H1422" s="46"/>
      <c r="I1422" s="46"/>
      <c r="J1422" s="46"/>
      <c r="K1422" s="46"/>
    </row>
    <row r="1423" spans="1:11" x14ac:dyDescent="0.25">
      <c r="A1423" s="47">
        <v>40766</v>
      </c>
      <c r="B1423" s="46">
        <v>0</v>
      </c>
      <c r="C1423" s="46">
        <v>120.589</v>
      </c>
      <c r="D1423" s="46">
        <v>120.589</v>
      </c>
      <c r="E1423" s="46">
        <v>120.589</v>
      </c>
      <c r="F1423" s="46">
        <v>120.589</v>
      </c>
      <c r="G1423" s="46"/>
      <c r="H1423" s="46"/>
      <c r="I1423" s="46"/>
      <c r="J1423" s="46"/>
      <c r="K1423" s="46"/>
    </row>
    <row r="1424" spans="1:11" x14ac:dyDescent="0.25">
      <c r="A1424" s="47">
        <v>40767</v>
      </c>
      <c r="B1424" s="46">
        <v>0</v>
      </c>
      <c r="C1424" s="46">
        <v>117.5939</v>
      </c>
      <c r="D1424" s="46">
        <v>117.5939</v>
      </c>
      <c r="E1424" s="46">
        <v>117.5939</v>
      </c>
      <c r="F1424" s="46">
        <v>117.5939</v>
      </c>
      <c r="G1424" s="46"/>
      <c r="H1424" s="46"/>
      <c r="I1424" s="46"/>
      <c r="J1424" s="46"/>
      <c r="K1424" s="46"/>
    </row>
    <row r="1425" spans="1:11" x14ac:dyDescent="0.25">
      <c r="A1425" s="47">
        <v>40770</v>
      </c>
      <c r="B1425" s="46">
        <v>0</v>
      </c>
      <c r="C1425" s="46">
        <v>123.5347</v>
      </c>
      <c r="D1425" s="46">
        <v>123.5347</v>
      </c>
      <c r="E1425" s="46">
        <v>123.5347</v>
      </c>
      <c r="F1425" s="46">
        <v>123.5347</v>
      </c>
      <c r="G1425" s="46"/>
      <c r="H1425" s="46"/>
      <c r="I1425" s="46"/>
      <c r="J1425" s="46"/>
      <c r="K1425" s="46"/>
    </row>
    <row r="1426" spans="1:11" x14ac:dyDescent="0.25">
      <c r="A1426" s="47">
        <v>40771</v>
      </c>
      <c r="B1426" s="46">
        <v>0</v>
      </c>
      <c r="C1426" s="46">
        <v>122.21129999999999</v>
      </c>
      <c r="D1426" s="46">
        <v>122.21129999999999</v>
      </c>
      <c r="E1426" s="46">
        <v>122.21129999999999</v>
      </c>
      <c r="F1426" s="46">
        <v>122.21129999999999</v>
      </c>
      <c r="G1426" s="46"/>
      <c r="H1426" s="46"/>
      <c r="I1426" s="46"/>
      <c r="J1426" s="46"/>
      <c r="K1426" s="46"/>
    </row>
    <row r="1427" spans="1:11" x14ac:dyDescent="0.25">
      <c r="A1427" s="47">
        <v>40772</v>
      </c>
      <c r="B1427" s="46">
        <v>0</v>
      </c>
      <c r="C1427" s="46">
        <v>119.82210000000001</v>
      </c>
      <c r="D1427" s="46">
        <v>119.82210000000001</v>
      </c>
      <c r="E1427" s="46">
        <v>119.82210000000001</v>
      </c>
      <c r="F1427" s="46">
        <v>119.82210000000001</v>
      </c>
      <c r="G1427" s="46"/>
      <c r="H1427" s="46"/>
      <c r="I1427" s="46"/>
      <c r="J1427" s="46"/>
      <c r="K1427" s="46"/>
    </row>
    <row r="1428" spans="1:11" x14ac:dyDescent="0.25">
      <c r="A1428" s="47">
        <v>40773</v>
      </c>
      <c r="B1428" s="46">
        <v>0</v>
      </c>
      <c r="C1428" s="46">
        <v>94.898120000000006</v>
      </c>
      <c r="D1428" s="46">
        <v>94.898120000000006</v>
      </c>
      <c r="E1428" s="46">
        <v>94.898120000000006</v>
      </c>
      <c r="F1428" s="46">
        <v>94.898120000000006</v>
      </c>
      <c r="G1428" s="46"/>
      <c r="H1428" s="46"/>
      <c r="I1428" s="46"/>
      <c r="J1428" s="46"/>
      <c r="K1428" s="46"/>
    </row>
    <row r="1429" spans="1:11" x14ac:dyDescent="0.25">
      <c r="A1429" s="47">
        <v>40774</v>
      </c>
      <c r="B1429" s="46">
        <v>0</v>
      </c>
      <c r="C1429" s="46">
        <v>90.302970000000002</v>
      </c>
      <c r="D1429" s="46">
        <v>90.302970000000002</v>
      </c>
      <c r="E1429" s="46">
        <v>90.302970000000002</v>
      </c>
      <c r="F1429" s="46">
        <v>90.302970000000002</v>
      </c>
      <c r="G1429" s="46"/>
      <c r="H1429" s="46"/>
      <c r="I1429" s="46"/>
      <c r="J1429" s="46"/>
      <c r="K1429" s="46"/>
    </row>
    <row r="1430" spans="1:11" x14ac:dyDescent="0.25">
      <c r="A1430" s="47">
        <v>40777</v>
      </c>
      <c r="B1430" s="46">
        <v>0</v>
      </c>
      <c r="C1430" s="46">
        <v>87.416319999999999</v>
      </c>
      <c r="D1430" s="46">
        <v>87.416319999999999</v>
      </c>
      <c r="E1430" s="46">
        <v>87.416319999999999</v>
      </c>
      <c r="F1430" s="46">
        <v>87.416319999999999</v>
      </c>
      <c r="G1430" s="46"/>
      <c r="H1430" s="46"/>
      <c r="I1430" s="46"/>
      <c r="J1430" s="46"/>
      <c r="K1430" s="46"/>
    </row>
    <row r="1431" spans="1:11" x14ac:dyDescent="0.25">
      <c r="A1431" s="47">
        <v>40778</v>
      </c>
      <c r="B1431" s="46">
        <v>0</v>
      </c>
      <c r="C1431" s="46">
        <v>91.48733</v>
      </c>
      <c r="D1431" s="46">
        <v>91.48733</v>
      </c>
      <c r="E1431" s="46">
        <v>91.48733</v>
      </c>
      <c r="F1431" s="46">
        <v>91.48733</v>
      </c>
      <c r="G1431" s="46"/>
      <c r="H1431" s="46"/>
      <c r="I1431" s="46"/>
      <c r="J1431" s="46"/>
      <c r="K1431" s="46"/>
    </row>
    <row r="1432" spans="1:11" x14ac:dyDescent="0.25">
      <c r="A1432" s="47">
        <v>40779</v>
      </c>
      <c r="B1432" s="46">
        <v>0</v>
      </c>
      <c r="C1432" s="46">
        <v>93.612639999999999</v>
      </c>
      <c r="D1432" s="46">
        <v>93.612639999999999</v>
      </c>
      <c r="E1432" s="46">
        <v>93.612639999999999</v>
      </c>
      <c r="F1432" s="46">
        <v>93.612639999999999</v>
      </c>
      <c r="G1432" s="46"/>
      <c r="H1432" s="46"/>
      <c r="I1432" s="46"/>
      <c r="J1432" s="46"/>
      <c r="K1432" s="46"/>
    </row>
    <row r="1433" spans="1:11" x14ac:dyDescent="0.25">
      <c r="A1433" s="47">
        <v>40780</v>
      </c>
      <c r="B1433" s="46">
        <v>0</v>
      </c>
      <c r="C1433" s="46">
        <v>90.840980000000002</v>
      </c>
      <c r="D1433" s="46">
        <v>90.840980000000002</v>
      </c>
      <c r="E1433" s="46">
        <v>90.840980000000002</v>
      </c>
      <c r="F1433" s="46">
        <v>90.840980000000002</v>
      </c>
      <c r="G1433" s="46"/>
      <c r="H1433" s="46"/>
      <c r="I1433" s="46"/>
      <c r="J1433" s="46"/>
      <c r="K1433" s="46"/>
    </row>
    <row r="1434" spans="1:11" x14ac:dyDescent="0.25">
      <c r="A1434" s="47">
        <v>40781</v>
      </c>
      <c r="B1434" s="46">
        <v>0</v>
      </c>
      <c r="C1434" s="46">
        <v>92.606160000000003</v>
      </c>
      <c r="D1434" s="46">
        <v>92.606160000000003</v>
      </c>
      <c r="E1434" s="46">
        <v>92.606160000000003</v>
      </c>
      <c r="F1434" s="46">
        <v>92.606160000000003</v>
      </c>
      <c r="G1434" s="46"/>
      <c r="H1434" s="46"/>
      <c r="I1434" s="46"/>
      <c r="J1434" s="46"/>
      <c r="K1434" s="46"/>
    </row>
    <row r="1435" spans="1:11" x14ac:dyDescent="0.25">
      <c r="A1435" s="47">
        <v>40784</v>
      </c>
      <c r="B1435" s="46">
        <v>0</v>
      </c>
      <c r="C1435" s="46">
        <v>98.481480000000005</v>
      </c>
      <c r="D1435" s="46">
        <v>98.481480000000005</v>
      </c>
      <c r="E1435" s="46">
        <v>98.481480000000005</v>
      </c>
      <c r="F1435" s="46">
        <v>98.481480000000005</v>
      </c>
      <c r="G1435" s="46"/>
      <c r="H1435" s="46"/>
      <c r="I1435" s="46"/>
      <c r="J1435" s="46"/>
      <c r="K1435" s="46"/>
    </row>
    <row r="1436" spans="1:11" x14ac:dyDescent="0.25">
      <c r="A1436" s="47">
        <v>40785</v>
      </c>
      <c r="B1436" s="46">
        <v>0</v>
      </c>
      <c r="C1436" s="46">
        <v>98.330240000000003</v>
      </c>
      <c r="D1436" s="46">
        <v>98.330240000000003</v>
      </c>
      <c r="E1436" s="46">
        <v>98.330240000000003</v>
      </c>
      <c r="F1436" s="46">
        <v>98.330240000000003</v>
      </c>
      <c r="G1436" s="46"/>
      <c r="H1436" s="46"/>
      <c r="I1436" s="46"/>
      <c r="J1436" s="46"/>
      <c r="K1436" s="46"/>
    </row>
    <row r="1437" spans="1:11" x14ac:dyDescent="0.25">
      <c r="A1437" s="47">
        <v>40786</v>
      </c>
      <c r="B1437" s="46">
        <v>0</v>
      </c>
      <c r="C1437" s="46">
        <v>97.953900000000004</v>
      </c>
      <c r="D1437" s="46">
        <v>97.953900000000004</v>
      </c>
      <c r="E1437" s="46">
        <v>97.953900000000004</v>
      </c>
      <c r="F1437" s="46">
        <v>97.953900000000004</v>
      </c>
      <c r="G1437" s="46"/>
      <c r="H1437" s="46"/>
      <c r="I1437" s="46"/>
      <c r="J1437" s="46"/>
      <c r="K1437" s="46"/>
    </row>
    <row r="1438" spans="1:11" x14ac:dyDescent="0.25">
      <c r="A1438" s="47">
        <v>40787</v>
      </c>
      <c r="B1438" s="46">
        <v>0</v>
      </c>
      <c r="C1438" s="46">
        <v>96.927790000000002</v>
      </c>
      <c r="D1438" s="46">
        <v>96.927790000000002</v>
      </c>
      <c r="E1438" s="46">
        <v>96.927790000000002</v>
      </c>
      <c r="F1438" s="46">
        <v>96.927790000000002</v>
      </c>
      <c r="G1438" s="46"/>
      <c r="H1438" s="46"/>
      <c r="I1438" s="46"/>
      <c r="J1438" s="46"/>
      <c r="K1438" s="46"/>
    </row>
    <row r="1439" spans="1:11" x14ac:dyDescent="0.25">
      <c r="A1439" s="47">
        <v>40788</v>
      </c>
      <c r="B1439" s="46">
        <v>0</v>
      </c>
      <c r="C1439" s="46">
        <v>91.501570000000001</v>
      </c>
      <c r="D1439" s="46">
        <v>91.501570000000001</v>
      </c>
      <c r="E1439" s="46">
        <v>91.501570000000001</v>
      </c>
      <c r="F1439" s="46">
        <v>91.501570000000001</v>
      </c>
      <c r="G1439" s="46"/>
      <c r="H1439" s="46"/>
      <c r="I1439" s="46"/>
      <c r="J1439" s="46"/>
      <c r="K1439" s="46"/>
    </row>
    <row r="1440" spans="1:11" x14ac:dyDescent="0.25">
      <c r="A1440" s="47">
        <v>40792</v>
      </c>
      <c r="B1440" s="46">
        <v>0</v>
      </c>
      <c r="C1440" s="46">
        <v>87.965980000000002</v>
      </c>
      <c r="D1440" s="46">
        <v>87.965980000000002</v>
      </c>
      <c r="E1440" s="46">
        <v>87.965980000000002</v>
      </c>
      <c r="F1440" s="46">
        <v>87.965980000000002</v>
      </c>
      <c r="G1440" s="46"/>
      <c r="H1440" s="46"/>
      <c r="I1440" s="46"/>
      <c r="J1440" s="46"/>
      <c r="K1440" s="46"/>
    </row>
    <row r="1441" spans="1:11" x14ac:dyDescent="0.25">
      <c r="A1441" s="47">
        <v>40793</v>
      </c>
      <c r="B1441" s="46">
        <v>0</v>
      </c>
      <c r="C1441" s="46">
        <v>91.777209999999997</v>
      </c>
      <c r="D1441" s="46">
        <v>91.777209999999997</v>
      </c>
      <c r="E1441" s="46">
        <v>91.777209999999997</v>
      </c>
      <c r="F1441" s="46">
        <v>91.777209999999997</v>
      </c>
      <c r="G1441" s="46"/>
      <c r="H1441" s="46"/>
      <c r="I1441" s="46"/>
      <c r="J1441" s="46"/>
      <c r="K1441" s="46"/>
    </row>
    <row r="1442" spans="1:11" x14ac:dyDescent="0.25">
      <c r="A1442" s="47">
        <v>40794</v>
      </c>
      <c r="B1442" s="46">
        <v>0</v>
      </c>
      <c r="C1442" s="46">
        <v>90.665859999999995</v>
      </c>
      <c r="D1442" s="46">
        <v>90.665859999999995</v>
      </c>
      <c r="E1442" s="46">
        <v>90.665859999999995</v>
      </c>
      <c r="F1442" s="46">
        <v>90.665859999999995</v>
      </c>
      <c r="G1442" s="46"/>
      <c r="H1442" s="46"/>
      <c r="I1442" s="46"/>
      <c r="J1442" s="46"/>
      <c r="K1442" s="46"/>
    </row>
    <row r="1443" spans="1:11" x14ac:dyDescent="0.25">
      <c r="A1443" s="47">
        <v>40795</v>
      </c>
      <c r="B1443" s="46">
        <v>0</v>
      </c>
      <c r="C1443" s="46">
        <v>81.78716</v>
      </c>
      <c r="D1443" s="46">
        <v>81.78716</v>
      </c>
      <c r="E1443" s="46">
        <v>81.78716</v>
      </c>
      <c r="F1443" s="46">
        <v>81.78716</v>
      </c>
      <c r="G1443" s="46"/>
      <c r="H1443" s="46"/>
      <c r="I1443" s="46"/>
      <c r="J1443" s="46"/>
      <c r="K1443" s="46"/>
    </row>
    <row r="1444" spans="1:11" x14ac:dyDescent="0.25">
      <c r="A1444" s="47">
        <v>40798</v>
      </c>
      <c r="B1444" s="46">
        <v>0</v>
      </c>
      <c r="C1444" s="46">
        <v>80.244110000000006</v>
      </c>
      <c r="D1444" s="46">
        <v>80.244110000000006</v>
      </c>
      <c r="E1444" s="46">
        <v>80.244110000000006</v>
      </c>
      <c r="F1444" s="46">
        <v>80.244110000000006</v>
      </c>
      <c r="G1444" s="46"/>
      <c r="H1444" s="46"/>
      <c r="I1444" s="46"/>
      <c r="J1444" s="46"/>
      <c r="K1444" s="46"/>
    </row>
    <row r="1445" spans="1:11" x14ac:dyDescent="0.25">
      <c r="A1445" s="47">
        <v>40799</v>
      </c>
      <c r="B1445" s="46">
        <v>0</v>
      </c>
      <c r="C1445" s="46">
        <v>81.842160000000007</v>
      </c>
      <c r="D1445" s="46">
        <v>81.842160000000007</v>
      </c>
      <c r="E1445" s="46">
        <v>81.842160000000007</v>
      </c>
      <c r="F1445" s="46">
        <v>81.842160000000007</v>
      </c>
      <c r="G1445" s="46"/>
      <c r="H1445" s="46"/>
      <c r="I1445" s="46"/>
      <c r="J1445" s="46"/>
      <c r="K1445" s="46"/>
    </row>
    <row r="1446" spans="1:11" x14ac:dyDescent="0.25">
      <c r="A1446" s="47">
        <v>40800</v>
      </c>
      <c r="B1446" s="46">
        <v>0</v>
      </c>
      <c r="C1446" s="46">
        <v>84.488380000000006</v>
      </c>
      <c r="D1446" s="46">
        <v>84.488380000000006</v>
      </c>
      <c r="E1446" s="46">
        <v>84.488380000000006</v>
      </c>
      <c r="F1446" s="46">
        <v>84.488380000000006</v>
      </c>
      <c r="G1446" s="46"/>
      <c r="H1446" s="46"/>
      <c r="I1446" s="46"/>
      <c r="J1446" s="46"/>
      <c r="K1446" s="46"/>
    </row>
    <row r="1447" spans="1:11" x14ac:dyDescent="0.25">
      <c r="A1447" s="47">
        <v>40801</v>
      </c>
      <c r="B1447" s="46">
        <v>0</v>
      </c>
      <c r="C1447" s="46">
        <v>88.09357</v>
      </c>
      <c r="D1447" s="46">
        <v>88.09357</v>
      </c>
      <c r="E1447" s="46">
        <v>88.09357</v>
      </c>
      <c r="F1447" s="46">
        <v>88.09357</v>
      </c>
      <c r="G1447" s="46"/>
      <c r="H1447" s="46"/>
      <c r="I1447" s="46"/>
      <c r="J1447" s="46"/>
      <c r="K1447" s="46"/>
    </row>
    <row r="1448" spans="1:11" x14ac:dyDescent="0.25">
      <c r="A1448" s="47">
        <v>40802</v>
      </c>
      <c r="B1448" s="46">
        <v>0</v>
      </c>
      <c r="C1448" s="46">
        <v>90.263180000000006</v>
      </c>
      <c r="D1448" s="46">
        <v>90.263180000000006</v>
      </c>
      <c r="E1448" s="46">
        <v>90.263180000000006</v>
      </c>
      <c r="F1448" s="46">
        <v>90.263180000000006</v>
      </c>
      <c r="G1448" s="46"/>
      <c r="H1448" s="46"/>
      <c r="I1448" s="46"/>
      <c r="J1448" s="46"/>
      <c r="K1448" s="46"/>
    </row>
    <row r="1449" spans="1:11" x14ac:dyDescent="0.25">
      <c r="A1449" s="47">
        <v>40805</v>
      </c>
      <c r="B1449" s="46">
        <v>0</v>
      </c>
      <c r="C1449" s="46">
        <v>87.245099999999994</v>
      </c>
      <c r="D1449" s="46">
        <v>87.245099999999994</v>
      </c>
      <c r="E1449" s="46">
        <v>87.245099999999994</v>
      </c>
      <c r="F1449" s="46">
        <v>87.245099999999994</v>
      </c>
      <c r="G1449" s="46"/>
      <c r="H1449" s="46"/>
      <c r="I1449" s="46"/>
      <c r="J1449" s="46"/>
      <c r="K1449" s="46"/>
    </row>
    <row r="1450" spans="1:11" x14ac:dyDescent="0.25">
      <c r="A1450" s="47">
        <v>40806</v>
      </c>
      <c r="B1450" s="46">
        <v>0</v>
      </c>
      <c r="C1450" s="46">
        <v>87.246200000000002</v>
      </c>
      <c r="D1450" s="46">
        <v>87.246200000000002</v>
      </c>
      <c r="E1450" s="46">
        <v>87.246200000000002</v>
      </c>
      <c r="F1450" s="46">
        <v>87.246200000000002</v>
      </c>
      <c r="G1450" s="46"/>
      <c r="H1450" s="46"/>
      <c r="I1450" s="46"/>
      <c r="J1450" s="46"/>
      <c r="K1450" s="46"/>
    </row>
    <row r="1451" spans="1:11" x14ac:dyDescent="0.25">
      <c r="A1451" s="47">
        <v>40807</v>
      </c>
      <c r="B1451" s="46">
        <v>0</v>
      </c>
      <c r="C1451" s="46">
        <v>83.505579999999995</v>
      </c>
      <c r="D1451" s="46">
        <v>83.505579999999995</v>
      </c>
      <c r="E1451" s="46">
        <v>83.505579999999995</v>
      </c>
      <c r="F1451" s="46">
        <v>83.505579999999995</v>
      </c>
      <c r="G1451" s="46"/>
      <c r="H1451" s="46"/>
      <c r="I1451" s="46"/>
      <c r="J1451" s="46"/>
      <c r="K1451" s="46"/>
    </row>
    <row r="1452" spans="1:11" x14ac:dyDescent="0.25">
      <c r="A1452" s="47">
        <v>40808</v>
      </c>
      <c r="B1452" s="46">
        <v>0</v>
      </c>
      <c r="C1452" s="46">
        <v>73.407539999999997</v>
      </c>
      <c r="D1452" s="46">
        <v>73.407539999999997</v>
      </c>
      <c r="E1452" s="46">
        <v>73.407539999999997</v>
      </c>
      <c r="F1452" s="46">
        <v>73.407539999999997</v>
      </c>
      <c r="G1452" s="46"/>
      <c r="H1452" s="46"/>
      <c r="I1452" s="46"/>
      <c r="J1452" s="46"/>
      <c r="K1452" s="46"/>
    </row>
    <row r="1453" spans="1:11" x14ac:dyDescent="0.25">
      <c r="A1453" s="47">
        <v>40809</v>
      </c>
      <c r="B1453" s="46">
        <v>0</v>
      </c>
      <c r="C1453" s="46">
        <v>73.195890000000006</v>
      </c>
      <c r="D1453" s="46">
        <v>73.195890000000006</v>
      </c>
      <c r="E1453" s="46">
        <v>73.195890000000006</v>
      </c>
      <c r="F1453" s="46">
        <v>73.195890000000006</v>
      </c>
      <c r="G1453" s="46"/>
      <c r="H1453" s="46"/>
      <c r="I1453" s="46"/>
      <c r="J1453" s="46"/>
      <c r="K1453" s="46"/>
    </row>
    <row r="1454" spans="1:11" x14ac:dyDescent="0.25">
      <c r="A1454" s="47">
        <v>40812</v>
      </c>
      <c r="B1454" s="46">
        <v>0</v>
      </c>
      <c r="C1454" s="46">
        <v>75.473690000000005</v>
      </c>
      <c r="D1454" s="46">
        <v>75.473690000000005</v>
      </c>
      <c r="E1454" s="46">
        <v>75.473690000000005</v>
      </c>
      <c r="F1454" s="46">
        <v>75.473690000000005</v>
      </c>
      <c r="G1454" s="46"/>
      <c r="H1454" s="46"/>
      <c r="I1454" s="46"/>
      <c r="J1454" s="46"/>
      <c r="K1454" s="46"/>
    </row>
    <row r="1455" spans="1:11" x14ac:dyDescent="0.25">
      <c r="A1455" s="47">
        <v>40813</v>
      </c>
      <c r="B1455" s="46">
        <v>0</v>
      </c>
      <c r="C1455" s="46">
        <v>77.014309999999995</v>
      </c>
      <c r="D1455" s="46">
        <v>77.014309999999995</v>
      </c>
      <c r="E1455" s="46">
        <v>77.014309999999995</v>
      </c>
      <c r="F1455" s="46">
        <v>77.014309999999995</v>
      </c>
      <c r="G1455" s="46"/>
      <c r="H1455" s="46"/>
      <c r="I1455" s="46"/>
      <c r="J1455" s="46"/>
      <c r="K1455" s="46"/>
    </row>
    <row r="1456" spans="1:11" x14ac:dyDescent="0.25">
      <c r="A1456" s="47">
        <v>40814</v>
      </c>
      <c r="B1456" s="46">
        <v>0</v>
      </c>
      <c r="C1456" s="46">
        <v>72.659909999999996</v>
      </c>
      <c r="D1456" s="46">
        <v>72.659909999999996</v>
      </c>
      <c r="E1456" s="46">
        <v>72.659909999999996</v>
      </c>
      <c r="F1456" s="46">
        <v>72.659909999999996</v>
      </c>
      <c r="G1456" s="46"/>
      <c r="H1456" s="46"/>
      <c r="I1456" s="46"/>
      <c r="J1456" s="46"/>
      <c r="K1456" s="46"/>
    </row>
    <row r="1457" spans="1:11" x14ac:dyDescent="0.25">
      <c r="A1457" s="47">
        <v>40815</v>
      </c>
      <c r="B1457" s="46">
        <v>0</v>
      </c>
      <c r="C1457" s="46">
        <v>72.880830000000003</v>
      </c>
      <c r="D1457" s="46">
        <v>72.880830000000003</v>
      </c>
      <c r="E1457" s="46">
        <v>72.880830000000003</v>
      </c>
      <c r="F1457" s="46">
        <v>72.880830000000003</v>
      </c>
      <c r="G1457" s="46"/>
      <c r="H1457" s="46"/>
      <c r="I1457" s="46"/>
      <c r="J1457" s="46"/>
      <c r="K1457" s="46"/>
    </row>
    <row r="1458" spans="1:11" x14ac:dyDescent="0.25">
      <c r="A1458" s="47">
        <v>40816</v>
      </c>
      <c r="B1458" s="46">
        <v>0</v>
      </c>
      <c r="C1458" s="46">
        <v>68.890529999999998</v>
      </c>
      <c r="D1458" s="46">
        <v>68.890529999999998</v>
      </c>
      <c r="E1458" s="46">
        <v>68.890529999999998</v>
      </c>
      <c r="F1458" s="46">
        <v>68.890529999999998</v>
      </c>
      <c r="G1458" s="46"/>
      <c r="H1458" s="46"/>
      <c r="I1458" s="46"/>
      <c r="J1458" s="46"/>
      <c r="K1458" s="46"/>
    </row>
    <row r="1459" spans="1:11" x14ac:dyDescent="0.25">
      <c r="A1459" s="47">
        <v>40819</v>
      </c>
      <c r="B1459" s="46">
        <v>0</v>
      </c>
      <c r="C1459" s="46">
        <v>64.594840000000005</v>
      </c>
      <c r="D1459" s="46">
        <v>64.594840000000005</v>
      </c>
      <c r="E1459" s="46">
        <v>64.594840000000005</v>
      </c>
      <c r="F1459" s="46">
        <v>64.594840000000005</v>
      </c>
      <c r="G1459" s="46"/>
      <c r="H1459" s="46"/>
      <c r="I1459" s="46"/>
      <c r="J1459" s="46"/>
      <c r="K1459" s="46"/>
    </row>
    <row r="1460" spans="1:11" x14ac:dyDescent="0.25">
      <c r="A1460" s="47">
        <v>40820</v>
      </c>
      <c r="B1460" s="46">
        <v>0</v>
      </c>
      <c r="C1460" s="46">
        <v>67.576099999999997</v>
      </c>
      <c r="D1460" s="46">
        <v>67.576099999999997</v>
      </c>
      <c r="E1460" s="46">
        <v>67.576099999999997</v>
      </c>
      <c r="F1460" s="46">
        <v>67.576099999999997</v>
      </c>
      <c r="G1460" s="46"/>
      <c r="H1460" s="46"/>
      <c r="I1460" s="46"/>
      <c r="J1460" s="46"/>
      <c r="K1460" s="46"/>
    </row>
    <row r="1461" spans="1:11" x14ac:dyDescent="0.25">
      <c r="A1461" s="47">
        <v>40821</v>
      </c>
      <c r="B1461" s="46">
        <v>0</v>
      </c>
      <c r="C1461" s="46">
        <v>71.833460000000002</v>
      </c>
      <c r="D1461" s="46">
        <v>71.833460000000002</v>
      </c>
      <c r="E1461" s="46">
        <v>71.833460000000002</v>
      </c>
      <c r="F1461" s="46">
        <v>71.833460000000002</v>
      </c>
      <c r="G1461" s="46"/>
      <c r="H1461" s="46"/>
      <c r="I1461" s="46"/>
      <c r="J1461" s="46"/>
      <c r="K1461" s="46"/>
    </row>
    <row r="1462" spans="1:11" x14ac:dyDescent="0.25">
      <c r="A1462" s="47">
        <v>40822</v>
      </c>
      <c r="B1462" s="46">
        <v>0</v>
      </c>
      <c r="C1462" s="46">
        <v>73.016670000000005</v>
      </c>
      <c r="D1462" s="46">
        <v>73.016670000000005</v>
      </c>
      <c r="E1462" s="46">
        <v>73.016670000000005</v>
      </c>
      <c r="F1462" s="46">
        <v>73.016670000000005</v>
      </c>
      <c r="G1462" s="46"/>
      <c r="H1462" s="46"/>
      <c r="I1462" s="46"/>
      <c r="J1462" s="46"/>
      <c r="K1462" s="46"/>
    </row>
    <row r="1463" spans="1:11" x14ac:dyDescent="0.25">
      <c r="A1463" s="47">
        <v>40823</v>
      </c>
      <c r="B1463" s="46">
        <v>0</v>
      </c>
      <c r="C1463" s="46">
        <v>72.833150000000003</v>
      </c>
      <c r="D1463" s="46">
        <v>72.833150000000003</v>
      </c>
      <c r="E1463" s="46">
        <v>72.833150000000003</v>
      </c>
      <c r="F1463" s="46">
        <v>72.833150000000003</v>
      </c>
      <c r="G1463" s="46"/>
      <c r="H1463" s="46"/>
      <c r="I1463" s="46"/>
      <c r="J1463" s="46"/>
      <c r="K1463" s="46"/>
    </row>
    <row r="1464" spans="1:11" x14ac:dyDescent="0.25">
      <c r="A1464" s="47">
        <v>40826</v>
      </c>
      <c r="B1464" s="46">
        <v>0</v>
      </c>
      <c r="C1464" s="46">
        <v>76.631299999999996</v>
      </c>
      <c r="D1464" s="46">
        <v>76.631299999999996</v>
      </c>
      <c r="E1464" s="46">
        <v>76.631299999999996</v>
      </c>
      <c r="F1464" s="46">
        <v>76.631299999999996</v>
      </c>
      <c r="G1464" s="46"/>
      <c r="H1464" s="46"/>
      <c r="I1464" s="46"/>
      <c r="J1464" s="46"/>
      <c r="K1464" s="46"/>
    </row>
    <row r="1465" spans="1:11" x14ac:dyDescent="0.25">
      <c r="A1465" s="47">
        <v>40827</v>
      </c>
      <c r="B1465" s="46">
        <v>0</v>
      </c>
      <c r="C1465" s="46">
        <v>78.483750000000001</v>
      </c>
      <c r="D1465" s="46">
        <v>78.483750000000001</v>
      </c>
      <c r="E1465" s="46">
        <v>78.483750000000001</v>
      </c>
      <c r="F1465" s="46">
        <v>78.483750000000001</v>
      </c>
      <c r="G1465" s="46"/>
      <c r="H1465" s="46"/>
      <c r="I1465" s="46"/>
      <c r="J1465" s="46"/>
      <c r="K1465" s="46"/>
    </row>
    <row r="1466" spans="1:11" x14ac:dyDescent="0.25">
      <c r="A1466" s="47">
        <v>40828</v>
      </c>
      <c r="B1466" s="46">
        <v>0</v>
      </c>
      <c r="C1466" s="46">
        <v>83.865790000000004</v>
      </c>
      <c r="D1466" s="46">
        <v>83.865790000000004</v>
      </c>
      <c r="E1466" s="46">
        <v>83.865790000000004</v>
      </c>
      <c r="F1466" s="46">
        <v>83.865790000000004</v>
      </c>
      <c r="G1466" s="46"/>
      <c r="H1466" s="46"/>
      <c r="I1466" s="46"/>
      <c r="J1466" s="46"/>
      <c r="K1466" s="46"/>
    </row>
    <row r="1467" spans="1:11" x14ac:dyDescent="0.25">
      <c r="A1467" s="47">
        <v>40829</v>
      </c>
      <c r="B1467" s="46">
        <v>0</v>
      </c>
      <c r="C1467" s="46">
        <v>83.401799999999994</v>
      </c>
      <c r="D1467" s="46">
        <v>83.401799999999994</v>
      </c>
      <c r="E1467" s="46">
        <v>83.401799999999994</v>
      </c>
      <c r="F1467" s="46">
        <v>83.401799999999994</v>
      </c>
      <c r="G1467" s="46"/>
      <c r="H1467" s="46"/>
      <c r="I1467" s="46"/>
      <c r="J1467" s="46"/>
      <c r="K1467" s="46"/>
    </row>
    <row r="1468" spans="1:11" x14ac:dyDescent="0.25">
      <c r="A1468" s="47">
        <v>40830</v>
      </c>
      <c r="B1468" s="46">
        <v>0</v>
      </c>
      <c r="C1468" s="46">
        <v>88.230900000000005</v>
      </c>
      <c r="D1468" s="46">
        <v>88.230900000000005</v>
      </c>
      <c r="E1468" s="46">
        <v>88.230900000000005</v>
      </c>
      <c r="F1468" s="46">
        <v>88.230900000000005</v>
      </c>
      <c r="G1468" s="46"/>
      <c r="H1468" s="46"/>
      <c r="I1468" s="46"/>
      <c r="J1468" s="46"/>
      <c r="K1468" s="46"/>
    </row>
    <row r="1469" spans="1:11" x14ac:dyDescent="0.25">
      <c r="A1469" s="47">
        <v>40833</v>
      </c>
      <c r="B1469" s="46">
        <v>0</v>
      </c>
      <c r="C1469" s="46">
        <v>80.059179999999998</v>
      </c>
      <c r="D1469" s="46">
        <v>80.059179999999998</v>
      </c>
      <c r="E1469" s="46">
        <v>80.059179999999998</v>
      </c>
      <c r="F1469" s="46">
        <v>80.059179999999998</v>
      </c>
      <c r="G1469" s="46"/>
      <c r="H1469" s="46"/>
      <c r="I1469" s="46"/>
      <c r="J1469" s="46"/>
      <c r="K1469" s="46"/>
    </row>
    <row r="1470" spans="1:11" x14ac:dyDescent="0.25">
      <c r="A1470" s="47">
        <v>40834</v>
      </c>
      <c r="B1470" s="46">
        <v>0</v>
      </c>
      <c r="C1470" s="46">
        <v>83.406139999999994</v>
      </c>
      <c r="D1470" s="46">
        <v>83.406139999999994</v>
      </c>
      <c r="E1470" s="46">
        <v>83.406139999999994</v>
      </c>
      <c r="F1470" s="46">
        <v>83.406139999999994</v>
      </c>
      <c r="G1470" s="46"/>
      <c r="H1470" s="46"/>
      <c r="I1470" s="46"/>
      <c r="J1470" s="46"/>
      <c r="K1470" s="46"/>
    </row>
    <row r="1471" spans="1:11" x14ac:dyDescent="0.25">
      <c r="A1471" s="47">
        <v>40835</v>
      </c>
      <c r="B1471" s="46">
        <v>0</v>
      </c>
      <c r="C1471" s="46">
        <v>76.634770000000003</v>
      </c>
      <c r="D1471" s="46">
        <v>76.634770000000003</v>
      </c>
      <c r="E1471" s="46">
        <v>76.634770000000003</v>
      </c>
      <c r="F1471" s="46">
        <v>76.634770000000003</v>
      </c>
      <c r="G1471" s="46"/>
      <c r="H1471" s="46"/>
      <c r="I1471" s="46"/>
      <c r="J1471" s="46"/>
      <c r="K1471" s="46"/>
    </row>
    <row r="1472" spans="1:11" x14ac:dyDescent="0.25">
      <c r="A1472" s="47">
        <v>40836</v>
      </c>
      <c r="B1472" s="46">
        <v>0</v>
      </c>
      <c r="C1472" s="46">
        <v>76.457260000000005</v>
      </c>
      <c r="D1472" s="46">
        <v>76.457260000000005</v>
      </c>
      <c r="E1472" s="46">
        <v>76.457260000000005</v>
      </c>
      <c r="F1472" s="46">
        <v>76.457260000000005</v>
      </c>
      <c r="G1472" s="46"/>
      <c r="H1472" s="46"/>
      <c r="I1472" s="46"/>
      <c r="J1472" s="46"/>
      <c r="K1472" s="46"/>
    </row>
    <row r="1473" spans="1:11" x14ac:dyDescent="0.25">
      <c r="A1473" s="47">
        <v>40837</v>
      </c>
      <c r="B1473" s="46">
        <v>0</v>
      </c>
      <c r="C1473" s="46">
        <v>80.021180000000001</v>
      </c>
      <c r="D1473" s="46">
        <v>80.021180000000001</v>
      </c>
      <c r="E1473" s="46">
        <v>80.021180000000001</v>
      </c>
      <c r="F1473" s="46">
        <v>80.021180000000001</v>
      </c>
      <c r="G1473" s="46"/>
      <c r="H1473" s="46"/>
      <c r="I1473" s="46"/>
      <c r="J1473" s="46"/>
      <c r="K1473" s="46"/>
    </row>
    <row r="1474" spans="1:11" x14ac:dyDescent="0.25">
      <c r="A1474" s="47">
        <v>40840</v>
      </c>
      <c r="B1474" s="46">
        <v>0</v>
      </c>
      <c r="C1474" s="46">
        <v>84.862139999999997</v>
      </c>
      <c r="D1474" s="46">
        <v>84.862139999999997</v>
      </c>
      <c r="E1474" s="46">
        <v>84.862139999999997</v>
      </c>
      <c r="F1474" s="46">
        <v>84.862139999999997</v>
      </c>
      <c r="G1474" s="46"/>
      <c r="H1474" s="46"/>
      <c r="I1474" s="46"/>
      <c r="J1474" s="46"/>
      <c r="K1474" s="46"/>
    </row>
    <row r="1475" spans="1:11" x14ac:dyDescent="0.25">
      <c r="A1475" s="47">
        <v>40841</v>
      </c>
      <c r="B1475" s="46">
        <v>0</v>
      </c>
      <c r="C1475" s="46">
        <v>79.508769999999998</v>
      </c>
      <c r="D1475" s="46">
        <v>79.508769999999998</v>
      </c>
      <c r="E1475" s="46">
        <v>79.508769999999998</v>
      </c>
      <c r="F1475" s="46">
        <v>79.508769999999998</v>
      </c>
      <c r="G1475" s="46"/>
      <c r="H1475" s="46"/>
      <c r="I1475" s="46"/>
      <c r="J1475" s="46"/>
      <c r="K1475" s="46"/>
    </row>
    <row r="1476" spans="1:11" x14ac:dyDescent="0.25">
      <c r="A1476" s="47">
        <v>40842</v>
      </c>
      <c r="B1476" s="46">
        <v>0</v>
      </c>
      <c r="C1476" s="46">
        <v>82.554699999999997</v>
      </c>
      <c r="D1476" s="46">
        <v>82.554699999999997</v>
      </c>
      <c r="E1476" s="46">
        <v>82.554699999999997</v>
      </c>
      <c r="F1476" s="46">
        <v>82.554699999999997</v>
      </c>
      <c r="G1476" s="46"/>
      <c r="H1476" s="46"/>
      <c r="I1476" s="46"/>
      <c r="J1476" s="46"/>
      <c r="K1476" s="46"/>
    </row>
    <row r="1477" spans="1:11" x14ac:dyDescent="0.25">
      <c r="A1477" s="47">
        <v>40843</v>
      </c>
      <c r="B1477" s="46">
        <v>0</v>
      </c>
      <c r="C1477" s="46">
        <v>93.40325</v>
      </c>
      <c r="D1477" s="46">
        <v>93.40325</v>
      </c>
      <c r="E1477" s="46">
        <v>93.40325</v>
      </c>
      <c r="F1477" s="46">
        <v>93.40325</v>
      </c>
      <c r="G1477" s="46"/>
      <c r="H1477" s="46"/>
      <c r="I1477" s="46"/>
      <c r="J1477" s="46"/>
      <c r="K1477" s="46"/>
    </row>
    <row r="1478" spans="1:11" x14ac:dyDescent="0.25">
      <c r="A1478" s="47">
        <v>40844</v>
      </c>
      <c r="B1478" s="46">
        <v>0</v>
      </c>
      <c r="C1478" s="46">
        <v>94.86018</v>
      </c>
      <c r="D1478" s="46">
        <v>94.86018</v>
      </c>
      <c r="E1478" s="46">
        <v>94.86018</v>
      </c>
      <c r="F1478" s="46">
        <v>94.86018</v>
      </c>
      <c r="G1478" s="46"/>
      <c r="H1478" s="46"/>
      <c r="I1478" s="46"/>
      <c r="J1478" s="46"/>
      <c r="K1478" s="46"/>
    </row>
    <row r="1479" spans="1:11" x14ac:dyDescent="0.25">
      <c r="A1479" s="47">
        <v>40847</v>
      </c>
      <c r="B1479" s="46">
        <v>0</v>
      </c>
      <c r="C1479" s="46">
        <v>85.700760000000002</v>
      </c>
      <c r="D1479" s="46">
        <v>85.700760000000002</v>
      </c>
      <c r="E1479" s="46">
        <v>85.700760000000002</v>
      </c>
      <c r="F1479" s="46">
        <v>85.700760000000002</v>
      </c>
      <c r="G1479" s="46"/>
      <c r="H1479" s="46"/>
      <c r="I1479" s="46"/>
      <c r="J1479" s="46"/>
      <c r="K1479" s="46"/>
    </row>
    <row r="1480" spans="1:11" x14ac:dyDescent="0.25">
      <c r="A1480" s="47">
        <v>40848</v>
      </c>
      <c r="B1480" s="46">
        <v>0</v>
      </c>
      <c r="C1480" s="46">
        <v>71.757869999999997</v>
      </c>
      <c r="D1480" s="46">
        <v>71.757869999999997</v>
      </c>
      <c r="E1480" s="46">
        <v>71.757869999999997</v>
      </c>
      <c r="F1480" s="46">
        <v>71.757869999999997</v>
      </c>
      <c r="G1480" s="46"/>
      <c r="H1480" s="46"/>
      <c r="I1480" s="46"/>
      <c r="J1480" s="46"/>
      <c r="K1480" s="46"/>
    </row>
    <row r="1481" spans="1:11" x14ac:dyDescent="0.25">
      <c r="A1481" s="47">
        <v>40849</v>
      </c>
      <c r="B1481" s="46">
        <v>0</v>
      </c>
      <c r="C1481" s="46">
        <v>73.621989999999997</v>
      </c>
      <c r="D1481" s="46">
        <v>73.621989999999997</v>
      </c>
      <c r="E1481" s="46">
        <v>73.621989999999997</v>
      </c>
      <c r="F1481" s="46">
        <v>73.621989999999997</v>
      </c>
      <c r="G1481" s="46"/>
      <c r="H1481" s="46"/>
      <c r="I1481" s="46"/>
      <c r="J1481" s="46"/>
      <c r="K1481" s="46"/>
    </row>
    <row r="1482" spans="1:11" x14ac:dyDescent="0.25">
      <c r="A1482" s="47">
        <v>40850</v>
      </c>
      <c r="B1482" s="46">
        <v>0</v>
      </c>
      <c r="C1482" s="46">
        <v>77.60172</v>
      </c>
      <c r="D1482" s="46">
        <v>77.60172</v>
      </c>
      <c r="E1482" s="46">
        <v>77.60172</v>
      </c>
      <c r="F1482" s="46">
        <v>77.60172</v>
      </c>
      <c r="G1482" s="46"/>
      <c r="H1482" s="46"/>
      <c r="I1482" s="46"/>
      <c r="J1482" s="46"/>
      <c r="K1482" s="46"/>
    </row>
    <row r="1483" spans="1:11" x14ac:dyDescent="0.25">
      <c r="A1483" s="47">
        <v>40851</v>
      </c>
      <c r="B1483" s="46">
        <v>0</v>
      </c>
      <c r="C1483" s="46">
        <v>76.218559999999997</v>
      </c>
      <c r="D1483" s="46">
        <v>76.218559999999997</v>
      </c>
      <c r="E1483" s="46">
        <v>76.218559999999997</v>
      </c>
      <c r="F1483" s="46">
        <v>76.218559999999997</v>
      </c>
      <c r="G1483" s="46"/>
      <c r="H1483" s="46"/>
      <c r="I1483" s="46"/>
      <c r="J1483" s="46"/>
      <c r="K1483" s="46"/>
    </row>
    <row r="1484" spans="1:11" x14ac:dyDescent="0.25">
      <c r="A1484" s="47">
        <v>40854</v>
      </c>
      <c r="B1484" s="46">
        <v>0</v>
      </c>
      <c r="C1484" s="46">
        <v>76.674769999999995</v>
      </c>
      <c r="D1484" s="46">
        <v>76.674769999999995</v>
      </c>
      <c r="E1484" s="46">
        <v>76.674769999999995</v>
      </c>
      <c r="F1484" s="46">
        <v>76.674769999999995</v>
      </c>
      <c r="G1484" s="46"/>
      <c r="H1484" s="46"/>
      <c r="I1484" s="46"/>
      <c r="J1484" s="46"/>
      <c r="K1484" s="46"/>
    </row>
    <row r="1485" spans="1:11" x14ac:dyDescent="0.25">
      <c r="A1485" s="47">
        <v>40855</v>
      </c>
      <c r="B1485" s="46">
        <v>0</v>
      </c>
      <c r="C1485" s="46">
        <v>80.210840000000005</v>
      </c>
      <c r="D1485" s="46">
        <v>80.210840000000005</v>
      </c>
      <c r="E1485" s="46">
        <v>80.210840000000005</v>
      </c>
      <c r="F1485" s="46">
        <v>80.210840000000005</v>
      </c>
      <c r="G1485" s="46"/>
      <c r="H1485" s="46"/>
      <c r="I1485" s="46"/>
      <c r="J1485" s="46"/>
      <c r="K1485" s="46"/>
    </row>
    <row r="1486" spans="1:11" x14ac:dyDescent="0.25">
      <c r="A1486" s="47">
        <v>40856</v>
      </c>
      <c r="B1486" s="46">
        <v>0</v>
      </c>
      <c r="C1486" s="46">
        <v>65.318219999999997</v>
      </c>
      <c r="D1486" s="46">
        <v>65.318219999999997</v>
      </c>
      <c r="E1486" s="46">
        <v>65.318219999999997</v>
      </c>
      <c r="F1486" s="46">
        <v>65.318219999999997</v>
      </c>
      <c r="G1486" s="46"/>
      <c r="H1486" s="46"/>
      <c r="I1486" s="46"/>
      <c r="J1486" s="46"/>
      <c r="K1486" s="46"/>
    </row>
    <row r="1487" spans="1:11" x14ac:dyDescent="0.25">
      <c r="A1487" s="47">
        <v>40857</v>
      </c>
      <c r="B1487" s="46">
        <v>0</v>
      </c>
      <c r="C1487" s="46">
        <v>69.177009999999996</v>
      </c>
      <c r="D1487" s="46">
        <v>69.177009999999996</v>
      </c>
      <c r="E1487" s="46">
        <v>69.177009999999996</v>
      </c>
      <c r="F1487" s="46">
        <v>69.177009999999996</v>
      </c>
      <c r="G1487" s="46"/>
      <c r="H1487" s="46"/>
      <c r="I1487" s="46"/>
      <c r="J1487" s="46"/>
      <c r="K1487" s="46"/>
    </row>
    <row r="1488" spans="1:11" x14ac:dyDescent="0.25">
      <c r="A1488" s="47">
        <v>40858</v>
      </c>
      <c r="B1488" s="46">
        <v>0</v>
      </c>
      <c r="C1488" s="46">
        <v>72.442279999999997</v>
      </c>
      <c r="D1488" s="46">
        <v>72.442279999999997</v>
      </c>
      <c r="E1488" s="46">
        <v>72.442279999999997</v>
      </c>
      <c r="F1488" s="46">
        <v>72.442279999999997</v>
      </c>
      <c r="G1488" s="46"/>
      <c r="H1488" s="46"/>
      <c r="I1488" s="46"/>
      <c r="J1488" s="46"/>
      <c r="K1488" s="46"/>
    </row>
    <row r="1489" spans="1:11" x14ac:dyDescent="0.25">
      <c r="A1489" s="47">
        <v>40861</v>
      </c>
      <c r="B1489" s="46">
        <v>0</v>
      </c>
      <c r="C1489" s="46">
        <v>70.630380000000002</v>
      </c>
      <c r="D1489" s="46">
        <v>70.630380000000002</v>
      </c>
      <c r="E1489" s="46">
        <v>70.630380000000002</v>
      </c>
      <c r="F1489" s="46">
        <v>70.630380000000002</v>
      </c>
      <c r="G1489" s="46"/>
      <c r="H1489" s="46"/>
      <c r="I1489" s="46"/>
      <c r="J1489" s="46"/>
      <c r="K1489" s="46"/>
    </row>
    <row r="1490" spans="1:11" x14ac:dyDescent="0.25">
      <c r="A1490" s="47">
        <v>40862</v>
      </c>
      <c r="B1490" s="46">
        <v>0</v>
      </c>
      <c r="C1490" s="46">
        <v>71.374300000000005</v>
      </c>
      <c r="D1490" s="46">
        <v>71.374300000000005</v>
      </c>
      <c r="E1490" s="46">
        <v>71.374300000000005</v>
      </c>
      <c r="F1490" s="46">
        <v>71.374300000000005</v>
      </c>
      <c r="G1490" s="46"/>
      <c r="H1490" s="46"/>
      <c r="I1490" s="46"/>
      <c r="J1490" s="46"/>
      <c r="K1490" s="46"/>
    </row>
    <row r="1491" spans="1:11" x14ac:dyDescent="0.25">
      <c r="A1491" s="47">
        <v>40863</v>
      </c>
      <c r="B1491" s="46">
        <v>0</v>
      </c>
      <c r="C1491" s="46">
        <v>68.223370000000003</v>
      </c>
      <c r="D1491" s="46">
        <v>68.223370000000003</v>
      </c>
      <c r="E1491" s="46">
        <v>68.223370000000003</v>
      </c>
      <c r="F1491" s="46">
        <v>68.223370000000003</v>
      </c>
      <c r="G1491" s="46"/>
      <c r="H1491" s="46"/>
      <c r="I1491" s="46"/>
      <c r="J1491" s="46"/>
      <c r="K1491" s="46"/>
    </row>
    <row r="1492" spans="1:11" x14ac:dyDescent="0.25">
      <c r="A1492" s="47">
        <v>40864</v>
      </c>
      <c r="B1492" s="46">
        <v>0</v>
      </c>
      <c r="C1492" s="46">
        <v>63.958019999999998</v>
      </c>
      <c r="D1492" s="46">
        <v>63.958019999999998</v>
      </c>
      <c r="E1492" s="46">
        <v>63.958019999999998</v>
      </c>
      <c r="F1492" s="46">
        <v>63.958019999999998</v>
      </c>
      <c r="G1492" s="46"/>
      <c r="H1492" s="46"/>
      <c r="I1492" s="46"/>
      <c r="J1492" s="46"/>
      <c r="K1492" s="46"/>
    </row>
    <row r="1493" spans="1:11" x14ac:dyDescent="0.25">
      <c r="A1493" s="47">
        <v>40865</v>
      </c>
      <c r="B1493" s="46">
        <v>0</v>
      </c>
      <c r="C1493" s="46">
        <v>66.544229999999999</v>
      </c>
      <c r="D1493" s="46">
        <v>66.544229999999999</v>
      </c>
      <c r="E1493" s="46">
        <v>66.544229999999999</v>
      </c>
      <c r="F1493" s="46">
        <v>66.544229999999999</v>
      </c>
      <c r="G1493" s="46"/>
      <c r="H1493" s="46"/>
      <c r="I1493" s="46"/>
      <c r="J1493" s="46"/>
      <c r="K1493" s="46"/>
    </row>
    <row r="1494" spans="1:11" x14ac:dyDescent="0.25">
      <c r="A1494" s="47">
        <v>40868</v>
      </c>
      <c r="B1494" s="46">
        <v>0</v>
      </c>
      <c r="C1494" s="46">
        <v>66.068680000000001</v>
      </c>
      <c r="D1494" s="46">
        <v>66.068680000000001</v>
      </c>
      <c r="E1494" s="46">
        <v>66.068680000000001</v>
      </c>
      <c r="F1494" s="46">
        <v>66.068680000000001</v>
      </c>
      <c r="G1494" s="46"/>
      <c r="H1494" s="46"/>
      <c r="I1494" s="46"/>
      <c r="J1494" s="46"/>
      <c r="K1494" s="46"/>
    </row>
    <row r="1495" spans="1:11" x14ac:dyDescent="0.25">
      <c r="A1495" s="47">
        <v>40869</v>
      </c>
      <c r="B1495" s="46">
        <v>0</v>
      </c>
      <c r="C1495" s="46">
        <v>67.313180000000003</v>
      </c>
      <c r="D1495" s="46">
        <v>67.313180000000003</v>
      </c>
      <c r="E1495" s="46">
        <v>67.313180000000003</v>
      </c>
      <c r="F1495" s="46">
        <v>67.313180000000003</v>
      </c>
      <c r="G1495" s="46"/>
      <c r="H1495" s="46"/>
      <c r="I1495" s="46"/>
      <c r="J1495" s="46"/>
      <c r="K1495" s="46"/>
    </row>
    <row r="1496" spans="1:11" x14ac:dyDescent="0.25">
      <c r="A1496" s="47">
        <v>40870</v>
      </c>
      <c r="B1496" s="46">
        <v>0</v>
      </c>
      <c r="C1496" s="46">
        <v>64.801820000000006</v>
      </c>
      <c r="D1496" s="46">
        <v>64.801820000000006</v>
      </c>
      <c r="E1496" s="46">
        <v>64.801820000000006</v>
      </c>
      <c r="F1496" s="46">
        <v>64.801820000000006</v>
      </c>
      <c r="G1496" s="46"/>
      <c r="H1496" s="46"/>
      <c r="I1496" s="46"/>
      <c r="J1496" s="46"/>
      <c r="K1496" s="46"/>
    </row>
    <row r="1497" spans="1:11" x14ac:dyDescent="0.25">
      <c r="A1497" s="47">
        <v>40872</v>
      </c>
      <c r="B1497" s="46">
        <v>0</v>
      </c>
      <c r="C1497" s="46">
        <v>62.871169999999999</v>
      </c>
      <c r="D1497" s="46">
        <v>62.871169999999999</v>
      </c>
      <c r="E1497" s="46">
        <v>62.871169999999999</v>
      </c>
      <c r="F1497" s="46">
        <v>62.871169999999999</v>
      </c>
      <c r="G1497" s="46"/>
      <c r="H1497" s="46"/>
      <c r="I1497" s="46"/>
      <c r="J1497" s="46"/>
      <c r="K1497" s="46"/>
    </row>
    <row r="1498" spans="1:11" x14ac:dyDescent="0.25">
      <c r="A1498" s="47">
        <v>40875</v>
      </c>
      <c r="B1498" s="46">
        <v>0</v>
      </c>
      <c r="C1498" s="46">
        <v>66.129009999999994</v>
      </c>
      <c r="D1498" s="46">
        <v>66.129009999999994</v>
      </c>
      <c r="E1498" s="46">
        <v>66.129009999999994</v>
      </c>
      <c r="F1498" s="46">
        <v>66.129009999999994</v>
      </c>
      <c r="G1498" s="46"/>
      <c r="H1498" s="46"/>
      <c r="I1498" s="46"/>
      <c r="J1498" s="46"/>
      <c r="K1498" s="46"/>
    </row>
    <row r="1499" spans="1:11" x14ac:dyDescent="0.25">
      <c r="A1499" s="47">
        <v>40876</v>
      </c>
      <c r="B1499" s="46">
        <v>0</v>
      </c>
      <c r="C1499" s="46">
        <v>67.896270000000001</v>
      </c>
      <c r="D1499" s="46">
        <v>67.896270000000001</v>
      </c>
      <c r="E1499" s="46">
        <v>67.896270000000001</v>
      </c>
      <c r="F1499" s="46">
        <v>67.896270000000001</v>
      </c>
      <c r="G1499" s="46"/>
      <c r="H1499" s="46"/>
      <c r="I1499" s="46"/>
      <c r="J1499" s="46"/>
      <c r="K1499" s="46"/>
    </row>
    <row r="1500" spans="1:11" x14ac:dyDescent="0.25">
      <c r="A1500" s="47">
        <v>40877</v>
      </c>
      <c r="B1500" s="46">
        <v>0</v>
      </c>
      <c r="C1500" s="46">
        <v>73.910730000000001</v>
      </c>
      <c r="D1500" s="46">
        <v>73.910730000000001</v>
      </c>
      <c r="E1500" s="46">
        <v>73.910730000000001</v>
      </c>
      <c r="F1500" s="46">
        <v>73.910730000000001</v>
      </c>
      <c r="G1500" s="46"/>
      <c r="H1500" s="46"/>
      <c r="I1500" s="46"/>
      <c r="J1500" s="46"/>
      <c r="K1500" s="46"/>
    </row>
    <row r="1501" spans="1:11" x14ac:dyDescent="0.25">
      <c r="A1501" s="47">
        <v>40878</v>
      </c>
      <c r="B1501" s="46">
        <v>0</v>
      </c>
      <c r="C1501" s="46">
        <v>75.510850000000005</v>
      </c>
      <c r="D1501" s="46">
        <v>75.510850000000005</v>
      </c>
      <c r="E1501" s="46">
        <v>75.510850000000005</v>
      </c>
      <c r="F1501" s="46">
        <v>75.510850000000005</v>
      </c>
      <c r="G1501" s="46"/>
      <c r="H1501" s="46"/>
      <c r="I1501" s="46"/>
      <c r="J1501" s="46"/>
      <c r="K1501" s="46"/>
    </row>
    <row r="1502" spans="1:11" x14ac:dyDescent="0.25">
      <c r="A1502" s="47">
        <v>40879</v>
      </c>
      <c r="B1502" s="46">
        <v>0</v>
      </c>
      <c r="C1502" s="46">
        <v>75.787009999999995</v>
      </c>
      <c r="D1502" s="46">
        <v>75.787009999999995</v>
      </c>
      <c r="E1502" s="46">
        <v>75.787009999999995</v>
      </c>
      <c r="F1502" s="46">
        <v>75.787009999999995</v>
      </c>
      <c r="G1502" s="46"/>
      <c r="H1502" s="46"/>
      <c r="I1502" s="46"/>
      <c r="J1502" s="46"/>
      <c r="K1502" s="46"/>
    </row>
    <row r="1503" spans="1:11" x14ac:dyDescent="0.25">
      <c r="A1503" s="47">
        <v>40882</v>
      </c>
      <c r="B1503" s="46">
        <v>0</v>
      </c>
      <c r="C1503" s="46">
        <v>75.603570000000005</v>
      </c>
      <c r="D1503" s="46">
        <v>75.603570000000005</v>
      </c>
      <c r="E1503" s="46">
        <v>75.603570000000005</v>
      </c>
      <c r="F1503" s="46">
        <v>75.603570000000005</v>
      </c>
      <c r="G1503" s="46"/>
      <c r="H1503" s="46"/>
      <c r="I1503" s="46"/>
      <c r="J1503" s="46"/>
      <c r="K1503" s="46"/>
    </row>
    <row r="1504" spans="1:11" x14ac:dyDescent="0.25">
      <c r="A1504" s="47">
        <v>40883</v>
      </c>
      <c r="B1504" s="46">
        <v>0</v>
      </c>
      <c r="C1504" s="46">
        <v>76.092309999999998</v>
      </c>
      <c r="D1504" s="46">
        <v>76.092309999999998</v>
      </c>
      <c r="E1504" s="46">
        <v>76.092309999999998</v>
      </c>
      <c r="F1504" s="46">
        <v>76.092309999999998</v>
      </c>
      <c r="G1504" s="46"/>
      <c r="H1504" s="46"/>
      <c r="I1504" s="46"/>
      <c r="J1504" s="46"/>
      <c r="K1504" s="46"/>
    </row>
    <row r="1505" spans="1:11" x14ac:dyDescent="0.25">
      <c r="A1505" s="47">
        <v>40884</v>
      </c>
      <c r="B1505" s="46">
        <v>0</v>
      </c>
      <c r="C1505" s="46">
        <v>74.322980000000001</v>
      </c>
      <c r="D1505" s="46">
        <v>74.322980000000001</v>
      </c>
      <c r="E1505" s="46">
        <v>74.322980000000001</v>
      </c>
      <c r="F1505" s="46">
        <v>74.322980000000001</v>
      </c>
      <c r="G1505" s="46"/>
      <c r="H1505" s="46"/>
      <c r="I1505" s="46"/>
      <c r="J1505" s="46"/>
      <c r="K1505" s="46"/>
    </row>
    <row r="1506" spans="1:11" x14ac:dyDescent="0.25">
      <c r="A1506" s="47">
        <v>40885</v>
      </c>
      <c r="B1506" s="46">
        <v>0</v>
      </c>
      <c r="C1506" s="46">
        <v>70.017610000000005</v>
      </c>
      <c r="D1506" s="46">
        <v>70.017610000000005</v>
      </c>
      <c r="E1506" s="46">
        <v>70.017610000000005</v>
      </c>
      <c r="F1506" s="46">
        <v>70.017610000000005</v>
      </c>
      <c r="G1506" s="46"/>
      <c r="H1506" s="46"/>
      <c r="I1506" s="46"/>
      <c r="J1506" s="46"/>
      <c r="K1506" s="46"/>
    </row>
    <row r="1507" spans="1:11" x14ac:dyDescent="0.25">
      <c r="A1507" s="47">
        <v>40886</v>
      </c>
      <c r="B1507" s="46">
        <v>0</v>
      </c>
      <c r="C1507" s="46">
        <v>74.935810000000004</v>
      </c>
      <c r="D1507" s="46">
        <v>74.935810000000004</v>
      </c>
      <c r="E1507" s="46">
        <v>74.935810000000004</v>
      </c>
      <c r="F1507" s="46">
        <v>74.935810000000004</v>
      </c>
      <c r="G1507" s="46"/>
      <c r="H1507" s="46"/>
      <c r="I1507" s="46"/>
      <c r="J1507" s="46"/>
      <c r="K1507" s="46"/>
    </row>
    <row r="1508" spans="1:11" x14ac:dyDescent="0.25">
      <c r="A1508" s="47">
        <v>40889</v>
      </c>
      <c r="B1508" s="46">
        <v>0</v>
      </c>
      <c r="C1508" s="46">
        <v>74.361180000000004</v>
      </c>
      <c r="D1508" s="46">
        <v>74.361180000000004</v>
      </c>
      <c r="E1508" s="46">
        <v>74.361180000000004</v>
      </c>
      <c r="F1508" s="46">
        <v>74.361180000000004</v>
      </c>
      <c r="G1508" s="46"/>
      <c r="H1508" s="46"/>
      <c r="I1508" s="46"/>
      <c r="J1508" s="46"/>
      <c r="K1508" s="46"/>
    </row>
    <row r="1509" spans="1:11" x14ac:dyDescent="0.25">
      <c r="A1509" s="47">
        <v>40890</v>
      </c>
      <c r="B1509" s="46">
        <v>0</v>
      </c>
      <c r="C1509" s="46">
        <v>74.761340000000004</v>
      </c>
      <c r="D1509" s="46">
        <v>74.761340000000004</v>
      </c>
      <c r="E1509" s="46">
        <v>74.761340000000004</v>
      </c>
      <c r="F1509" s="46">
        <v>74.761340000000004</v>
      </c>
      <c r="G1509" s="46"/>
      <c r="H1509" s="46"/>
      <c r="I1509" s="46"/>
      <c r="J1509" s="46"/>
      <c r="K1509" s="46"/>
    </row>
    <row r="1510" spans="1:11" x14ac:dyDescent="0.25">
      <c r="A1510" s="47">
        <v>40891</v>
      </c>
      <c r="B1510" s="46">
        <v>0</v>
      </c>
      <c r="C1510" s="46">
        <v>75.026790000000005</v>
      </c>
      <c r="D1510" s="46">
        <v>75.026790000000005</v>
      </c>
      <c r="E1510" s="46">
        <v>75.026790000000005</v>
      </c>
      <c r="F1510" s="46">
        <v>75.026790000000005</v>
      </c>
      <c r="G1510" s="46"/>
      <c r="H1510" s="46"/>
      <c r="I1510" s="46"/>
      <c r="J1510" s="46"/>
      <c r="K1510" s="46"/>
    </row>
    <row r="1511" spans="1:11" x14ac:dyDescent="0.25">
      <c r="A1511" s="47">
        <v>40892</v>
      </c>
      <c r="B1511" s="46">
        <v>0</v>
      </c>
      <c r="C1511" s="46">
        <v>78.010189999999994</v>
      </c>
      <c r="D1511" s="46">
        <v>78.010189999999994</v>
      </c>
      <c r="E1511" s="46">
        <v>78.010189999999994</v>
      </c>
      <c r="F1511" s="46">
        <v>78.010189999999994</v>
      </c>
      <c r="G1511" s="46"/>
      <c r="H1511" s="46"/>
      <c r="I1511" s="46"/>
      <c r="J1511" s="46"/>
      <c r="K1511" s="46"/>
    </row>
    <row r="1512" spans="1:11" x14ac:dyDescent="0.25">
      <c r="A1512" s="47">
        <v>40893</v>
      </c>
      <c r="B1512" s="46">
        <v>0</v>
      </c>
      <c r="C1512" s="46">
        <v>78.503649999999993</v>
      </c>
      <c r="D1512" s="46">
        <v>78.503649999999993</v>
      </c>
      <c r="E1512" s="46">
        <v>78.503649999999993</v>
      </c>
      <c r="F1512" s="46">
        <v>78.503649999999993</v>
      </c>
      <c r="G1512" s="46"/>
      <c r="H1512" s="46"/>
      <c r="I1512" s="46"/>
      <c r="J1512" s="46"/>
      <c r="K1512" s="46"/>
    </row>
    <row r="1513" spans="1:11" x14ac:dyDescent="0.25">
      <c r="A1513" s="47">
        <v>40896</v>
      </c>
      <c r="B1513" s="46">
        <v>0</v>
      </c>
      <c r="C1513" s="46">
        <v>78.897099999999995</v>
      </c>
      <c r="D1513" s="46">
        <v>78.897099999999995</v>
      </c>
      <c r="E1513" s="46">
        <v>78.897099999999995</v>
      </c>
      <c r="F1513" s="46">
        <v>78.897099999999995</v>
      </c>
      <c r="G1513" s="46"/>
      <c r="H1513" s="46"/>
      <c r="I1513" s="46"/>
      <c r="J1513" s="46"/>
      <c r="K1513" s="46"/>
    </row>
    <row r="1514" spans="1:11" x14ac:dyDescent="0.25">
      <c r="A1514" s="47">
        <v>40897</v>
      </c>
      <c r="B1514" s="46">
        <v>0</v>
      </c>
      <c r="C1514" s="46">
        <v>84.080770000000001</v>
      </c>
      <c r="D1514" s="46">
        <v>84.080770000000001</v>
      </c>
      <c r="E1514" s="46">
        <v>84.080770000000001</v>
      </c>
      <c r="F1514" s="46">
        <v>84.080770000000001</v>
      </c>
      <c r="G1514" s="46"/>
      <c r="H1514" s="46"/>
      <c r="I1514" s="46"/>
      <c r="J1514" s="46"/>
      <c r="K1514" s="46"/>
    </row>
    <row r="1515" spans="1:11" x14ac:dyDescent="0.25">
      <c r="A1515" s="47">
        <v>40898</v>
      </c>
      <c r="B1515" s="46">
        <v>0</v>
      </c>
      <c r="C1515" s="46">
        <v>89.531610000000001</v>
      </c>
      <c r="D1515" s="46">
        <v>89.531610000000001</v>
      </c>
      <c r="E1515" s="46">
        <v>89.531610000000001</v>
      </c>
      <c r="F1515" s="46">
        <v>89.531610000000001</v>
      </c>
      <c r="G1515" s="46"/>
      <c r="H1515" s="46"/>
      <c r="I1515" s="46"/>
      <c r="J1515" s="46"/>
      <c r="K1515" s="46"/>
    </row>
    <row r="1516" spans="1:11" x14ac:dyDescent="0.25">
      <c r="A1516" s="47">
        <v>40899</v>
      </c>
      <c r="B1516" s="46">
        <v>0</v>
      </c>
      <c r="C1516" s="46">
        <v>89.40813</v>
      </c>
      <c r="D1516" s="46">
        <v>89.40813</v>
      </c>
      <c r="E1516" s="46">
        <v>89.40813</v>
      </c>
      <c r="F1516" s="46">
        <v>89.40813</v>
      </c>
      <c r="G1516" s="46"/>
      <c r="H1516" s="46"/>
      <c r="I1516" s="46"/>
      <c r="J1516" s="46"/>
      <c r="K1516" s="46"/>
    </row>
    <row r="1517" spans="1:11" x14ac:dyDescent="0.25">
      <c r="A1517" s="47">
        <v>40900</v>
      </c>
      <c r="B1517" s="46">
        <v>0</v>
      </c>
      <c r="C1517" s="46">
        <v>87.365229999999997</v>
      </c>
      <c r="D1517" s="46">
        <v>87.365229999999997</v>
      </c>
      <c r="E1517" s="46">
        <v>87.365229999999997</v>
      </c>
      <c r="F1517" s="46">
        <v>87.365229999999997</v>
      </c>
      <c r="G1517" s="46"/>
      <c r="H1517" s="46"/>
      <c r="I1517" s="46"/>
      <c r="J1517" s="46"/>
      <c r="K1517" s="46"/>
    </row>
    <row r="1518" spans="1:11" x14ac:dyDescent="0.25">
      <c r="A1518" s="47">
        <v>40904</v>
      </c>
      <c r="B1518" s="46">
        <v>0</v>
      </c>
      <c r="C1518" s="46">
        <v>88.107810000000001</v>
      </c>
      <c r="D1518" s="46">
        <v>88.107810000000001</v>
      </c>
      <c r="E1518" s="46">
        <v>88.107810000000001</v>
      </c>
      <c r="F1518" s="46">
        <v>88.107810000000001</v>
      </c>
      <c r="G1518" s="46"/>
      <c r="H1518" s="46"/>
      <c r="I1518" s="46"/>
      <c r="J1518" s="46"/>
      <c r="K1518" s="46"/>
    </row>
    <row r="1519" spans="1:11" x14ac:dyDescent="0.25">
      <c r="A1519" s="47">
        <v>40905</v>
      </c>
      <c r="B1519" s="46">
        <v>0</v>
      </c>
      <c r="C1519" s="46">
        <v>84.474459999999993</v>
      </c>
      <c r="D1519" s="46">
        <v>84.474459999999993</v>
      </c>
      <c r="E1519" s="46">
        <v>84.474459999999993</v>
      </c>
      <c r="F1519" s="46">
        <v>84.474459999999993</v>
      </c>
      <c r="G1519" s="46"/>
      <c r="H1519" s="46"/>
      <c r="I1519" s="46"/>
      <c r="J1519" s="46"/>
      <c r="K1519" s="46"/>
    </row>
    <row r="1520" spans="1:11" x14ac:dyDescent="0.25">
      <c r="A1520" s="47">
        <v>40906</v>
      </c>
      <c r="B1520" s="46">
        <v>0</v>
      </c>
      <c r="C1520" s="46">
        <v>86.525440000000003</v>
      </c>
      <c r="D1520" s="46">
        <v>86.525440000000003</v>
      </c>
      <c r="E1520" s="46">
        <v>86.525440000000003</v>
      </c>
      <c r="F1520" s="46">
        <v>86.525440000000003</v>
      </c>
      <c r="G1520" s="46"/>
      <c r="H1520" s="46"/>
      <c r="I1520" s="46"/>
      <c r="J1520" s="46"/>
      <c r="K1520" s="46"/>
    </row>
    <row r="1521" spans="1:11" x14ac:dyDescent="0.25">
      <c r="A1521" s="47">
        <v>40907</v>
      </c>
      <c r="B1521" s="46">
        <v>0</v>
      </c>
      <c r="C1521" s="46">
        <v>85.337680000000006</v>
      </c>
      <c r="D1521" s="46">
        <v>85.337680000000006</v>
      </c>
      <c r="E1521" s="46">
        <v>85.337680000000006</v>
      </c>
      <c r="F1521" s="46">
        <v>85.337680000000006</v>
      </c>
      <c r="G1521" s="46"/>
      <c r="H1521" s="46"/>
      <c r="I1521" s="46"/>
      <c r="J1521" s="46"/>
      <c r="K1521" s="46"/>
    </row>
    <row r="1522" spans="1:11" x14ac:dyDescent="0.25">
      <c r="A1522" s="47">
        <v>40911</v>
      </c>
      <c r="B1522" s="46">
        <v>0</v>
      </c>
      <c r="C1522" s="46">
        <v>89.727249999999998</v>
      </c>
      <c r="D1522" s="46">
        <v>89.727249999999998</v>
      </c>
      <c r="E1522" s="46">
        <v>89.727249999999998</v>
      </c>
      <c r="F1522" s="46">
        <v>89.727249999999998</v>
      </c>
      <c r="G1522" s="46"/>
      <c r="H1522" s="46"/>
      <c r="I1522" s="46"/>
      <c r="J1522" s="46"/>
      <c r="K1522" s="46"/>
    </row>
    <row r="1523" spans="1:11" x14ac:dyDescent="0.25">
      <c r="A1523" s="47">
        <v>40912</v>
      </c>
      <c r="B1523" s="46">
        <v>0</v>
      </c>
      <c r="C1523" s="46">
        <v>91.233180000000004</v>
      </c>
      <c r="D1523" s="46">
        <v>91.233180000000004</v>
      </c>
      <c r="E1523" s="46">
        <v>91.233180000000004</v>
      </c>
      <c r="F1523" s="46">
        <v>91.233180000000004</v>
      </c>
      <c r="G1523" s="46"/>
      <c r="H1523" s="46"/>
      <c r="I1523" s="46"/>
      <c r="J1523" s="46"/>
      <c r="K1523" s="46"/>
    </row>
    <row r="1524" spans="1:11" x14ac:dyDescent="0.25">
      <c r="A1524" s="47">
        <v>40913</v>
      </c>
      <c r="B1524" s="46">
        <v>0</v>
      </c>
      <c r="C1524" s="46">
        <v>93.349320000000006</v>
      </c>
      <c r="D1524" s="46">
        <v>93.349320000000006</v>
      </c>
      <c r="E1524" s="46">
        <v>93.349320000000006</v>
      </c>
      <c r="F1524" s="46">
        <v>93.349320000000006</v>
      </c>
      <c r="G1524" s="46"/>
      <c r="H1524" s="46"/>
      <c r="I1524" s="46"/>
      <c r="J1524" s="46"/>
      <c r="K1524" s="46"/>
    </row>
    <row r="1525" spans="1:11" x14ac:dyDescent="0.25">
      <c r="A1525" s="47">
        <v>40914</v>
      </c>
      <c r="B1525" s="46">
        <v>0</v>
      </c>
      <c r="C1525" s="46">
        <v>95.067170000000004</v>
      </c>
      <c r="D1525" s="46">
        <v>95.067170000000004</v>
      </c>
      <c r="E1525" s="46">
        <v>95.067170000000004</v>
      </c>
      <c r="F1525" s="46">
        <v>95.067170000000004</v>
      </c>
      <c r="G1525" s="46"/>
      <c r="H1525" s="46"/>
      <c r="I1525" s="46"/>
      <c r="J1525" s="46"/>
      <c r="K1525" s="46"/>
    </row>
    <row r="1526" spans="1:11" x14ac:dyDescent="0.25">
      <c r="A1526" s="47">
        <v>40917</v>
      </c>
      <c r="B1526" s="46">
        <v>0</v>
      </c>
      <c r="C1526" s="46">
        <v>96.571299999999994</v>
      </c>
      <c r="D1526" s="46">
        <v>96.571299999999994</v>
      </c>
      <c r="E1526" s="46">
        <v>96.571299999999994</v>
      </c>
      <c r="F1526" s="46">
        <v>96.571299999999994</v>
      </c>
      <c r="G1526" s="46"/>
      <c r="H1526" s="46"/>
      <c r="I1526" s="46"/>
      <c r="J1526" s="46"/>
      <c r="K1526" s="46"/>
    </row>
    <row r="1527" spans="1:11" x14ac:dyDescent="0.25">
      <c r="A1527" s="47">
        <v>40918</v>
      </c>
      <c r="B1527" s="46">
        <v>0</v>
      </c>
      <c r="C1527" s="46">
        <v>98.250479999999996</v>
      </c>
      <c r="D1527" s="46">
        <v>98.250479999999996</v>
      </c>
      <c r="E1527" s="46">
        <v>98.250479999999996</v>
      </c>
      <c r="F1527" s="46">
        <v>98.250479999999996</v>
      </c>
      <c r="G1527" s="46"/>
      <c r="H1527" s="46"/>
      <c r="I1527" s="46"/>
      <c r="J1527" s="46"/>
      <c r="K1527" s="46"/>
    </row>
    <row r="1528" spans="1:11" x14ac:dyDescent="0.25">
      <c r="A1528" s="47">
        <v>40919</v>
      </c>
      <c r="B1528" s="46">
        <v>0</v>
      </c>
      <c r="C1528" s="46">
        <v>97.219930000000005</v>
      </c>
      <c r="D1528" s="46">
        <v>97.219930000000005</v>
      </c>
      <c r="E1528" s="46">
        <v>97.219930000000005</v>
      </c>
      <c r="F1528" s="46">
        <v>97.219930000000005</v>
      </c>
      <c r="G1528" s="46"/>
      <c r="H1528" s="46"/>
      <c r="I1528" s="46"/>
      <c r="J1528" s="46"/>
      <c r="K1528" s="46"/>
    </row>
    <row r="1529" spans="1:11" x14ac:dyDescent="0.25">
      <c r="A1529" s="47">
        <v>40920</v>
      </c>
      <c r="B1529" s="46">
        <v>0</v>
      </c>
      <c r="C1529" s="46">
        <v>98.069100000000006</v>
      </c>
      <c r="D1529" s="46">
        <v>98.069100000000006</v>
      </c>
      <c r="E1529" s="46">
        <v>98.069100000000006</v>
      </c>
      <c r="F1529" s="46">
        <v>98.069100000000006</v>
      </c>
      <c r="G1529" s="46"/>
      <c r="H1529" s="46"/>
      <c r="I1529" s="46"/>
      <c r="J1529" s="46"/>
      <c r="K1529" s="46"/>
    </row>
    <row r="1530" spans="1:11" x14ac:dyDescent="0.25">
      <c r="A1530" s="47">
        <v>40921</v>
      </c>
      <c r="B1530" s="46">
        <v>0</v>
      </c>
      <c r="C1530" s="46">
        <v>95.268590000000003</v>
      </c>
      <c r="D1530" s="46">
        <v>95.268590000000003</v>
      </c>
      <c r="E1530" s="46">
        <v>95.268590000000003</v>
      </c>
      <c r="F1530" s="46">
        <v>95.268590000000003</v>
      </c>
      <c r="G1530" s="46"/>
      <c r="H1530" s="46"/>
      <c r="I1530" s="46"/>
      <c r="J1530" s="46"/>
      <c r="K1530" s="46"/>
    </row>
    <row r="1531" spans="1:11" x14ac:dyDescent="0.25">
      <c r="A1531" s="47">
        <v>40925</v>
      </c>
      <c r="B1531" s="46">
        <v>0</v>
      </c>
      <c r="C1531" s="46">
        <v>96.502440000000007</v>
      </c>
      <c r="D1531" s="46">
        <v>96.502440000000007</v>
      </c>
      <c r="E1531" s="46">
        <v>96.502440000000007</v>
      </c>
      <c r="F1531" s="46">
        <v>96.502440000000007</v>
      </c>
      <c r="G1531" s="46"/>
      <c r="H1531" s="46"/>
      <c r="I1531" s="46"/>
      <c r="J1531" s="46"/>
      <c r="K1531" s="46"/>
    </row>
    <row r="1532" spans="1:11" x14ac:dyDescent="0.25">
      <c r="A1532" s="47">
        <v>40926</v>
      </c>
      <c r="B1532" s="46">
        <v>0</v>
      </c>
      <c r="C1532" s="46">
        <v>99.584429999999998</v>
      </c>
      <c r="D1532" s="46">
        <v>99.584429999999998</v>
      </c>
      <c r="E1532" s="46">
        <v>99.584429999999998</v>
      </c>
      <c r="F1532" s="46">
        <v>99.584429999999998</v>
      </c>
      <c r="G1532" s="46"/>
      <c r="H1532" s="46"/>
      <c r="I1532" s="46"/>
      <c r="J1532" s="46"/>
      <c r="K1532" s="46"/>
    </row>
    <row r="1533" spans="1:11" x14ac:dyDescent="0.25">
      <c r="A1533" s="47">
        <v>40927</v>
      </c>
      <c r="B1533" s="46">
        <v>0</v>
      </c>
      <c r="C1533" s="46">
        <v>101.8466</v>
      </c>
      <c r="D1533" s="46">
        <v>101.8466</v>
      </c>
      <c r="E1533" s="46">
        <v>101.8466</v>
      </c>
      <c r="F1533" s="46">
        <v>101.8466</v>
      </c>
      <c r="G1533" s="46"/>
      <c r="H1533" s="46"/>
      <c r="I1533" s="46"/>
      <c r="J1533" s="46"/>
      <c r="K1533" s="46"/>
    </row>
    <row r="1534" spans="1:11" x14ac:dyDescent="0.25">
      <c r="A1534" s="47">
        <v>40928</v>
      </c>
      <c r="B1534" s="46">
        <v>0</v>
      </c>
      <c r="C1534" s="46">
        <v>105.3794</v>
      </c>
      <c r="D1534" s="46">
        <v>105.3794</v>
      </c>
      <c r="E1534" s="46">
        <v>105.3794</v>
      </c>
      <c r="F1534" s="46">
        <v>105.3794</v>
      </c>
      <c r="G1534" s="46"/>
      <c r="H1534" s="46"/>
      <c r="I1534" s="46"/>
      <c r="J1534" s="46"/>
      <c r="K1534" s="46"/>
    </row>
    <row r="1535" spans="1:11" x14ac:dyDescent="0.25">
      <c r="A1535" s="47">
        <v>40931</v>
      </c>
      <c r="B1535" s="46">
        <v>0</v>
      </c>
      <c r="C1535" s="46">
        <v>108.38849999999999</v>
      </c>
      <c r="D1535" s="46">
        <v>108.38849999999999</v>
      </c>
      <c r="E1535" s="46">
        <v>108.38849999999999</v>
      </c>
      <c r="F1535" s="46">
        <v>108.38849999999999</v>
      </c>
      <c r="G1535" s="46"/>
      <c r="H1535" s="46"/>
      <c r="I1535" s="46"/>
      <c r="J1535" s="46"/>
      <c r="K1535" s="46"/>
    </row>
    <row r="1536" spans="1:11" x14ac:dyDescent="0.25">
      <c r="A1536" s="47">
        <v>40932</v>
      </c>
      <c r="B1536" s="46">
        <v>0</v>
      </c>
      <c r="C1536" s="46">
        <v>107.7004</v>
      </c>
      <c r="D1536" s="46">
        <v>107.7004</v>
      </c>
      <c r="E1536" s="46">
        <v>107.7004</v>
      </c>
      <c r="F1536" s="46">
        <v>107.7004</v>
      </c>
      <c r="G1536" s="46"/>
      <c r="H1536" s="46"/>
      <c r="I1536" s="46"/>
      <c r="J1536" s="46"/>
      <c r="K1536" s="46"/>
    </row>
    <row r="1537" spans="1:11" x14ac:dyDescent="0.25">
      <c r="A1537" s="47">
        <v>40933</v>
      </c>
      <c r="B1537" s="46">
        <v>0</v>
      </c>
      <c r="C1537" s="46">
        <v>112.2829</v>
      </c>
      <c r="D1537" s="46">
        <v>112.2829</v>
      </c>
      <c r="E1537" s="46">
        <v>112.2829</v>
      </c>
      <c r="F1537" s="46">
        <v>112.2829</v>
      </c>
      <c r="G1537" s="46"/>
      <c r="H1537" s="46"/>
      <c r="I1537" s="46"/>
      <c r="J1537" s="46"/>
      <c r="K1537" s="46"/>
    </row>
    <row r="1538" spans="1:11" x14ac:dyDescent="0.25">
      <c r="A1538" s="47">
        <v>40934</v>
      </c>
      <c r="B1538" s="46">
        <v>0</v>
      </c>
      <c r="C1538" s="46">
        <v>111.94840000000001</v>
      </c>
      <c r="D1538" s="46">
        <v>111.94840000000001</v>
      </c>
      <c r="E1538" s="46">
        <v>111.94840000000001</v>
      </c>
      <c r="F1538" s="46">
        <v>111.94840000000001</v>
      </c>
      <c r="G1538" s="46"/>
      <c r="H1538" s="46"/>
      <c r="I1538" s="46"/>
      <c r="J1538" s="46"/>
      <c r="K1538" s="46"/>
    </row>
    <row r="1539" spans="1:11" x14ac:dyDescent="0.25">
      <c r="A1539" s="47">
        <v>40935</v>
      </c>
      <c r="B1539" s="46">
        <v>0</v>
      </c>
      <c r="C1539" s="46">
        <v>114.607</v>
      </c>
      <c r="D1539" s="46">
        <v>114.607</v>
      </c>
      <c r="E1539" s="46">
        <v>114.607</v>
      </c>
      <c r="F1539" s="46">
        <v>114.607</v>
      </c>
      <c r="G1539" s="46"/>
      <c r="H1539" s="46"/>
      <c r="I1539" s="46"/>
      <c r="J1539" s="46"/>
      <c r="K1539" s="46"/>
    </row>
    <row r="1540" spans="1:11" x14ac:dyDescent="0.25">
      <c r="A1540" s="47">
        <v>40938</v>
      </c>
      <c r="B1540" s="46">
        <v>0</v>
      </c>
      <c r="C1540" s="46">
        <v>111.06489999999999</v>
      </c>
      <c r="D1540" s="46">
        <v>111.06489999999999</v>
      </c>
      <c r="E1540" s="46">
        <v>111.06489999999999</v>
      </c>
      <c r="F1540" s="46">
        <v>111.06489999999999</v>
      </c>
      <c r="G1540" s="46"/>
      <c r="H1540" s="46"/>
      <c r="I1540" s="46"/>
      <c r="J1540" s="46"/>
      <c r="K1540" s="46"/>
    </row>
    <row r="1541" spans="1:11" x14ac:dyDescent="0.25">
      <c r="A1541" s="47">
        <v>40939</v>
      </c>
      <c r="B1541" s="46">
        <v>0</v>
      </c>
      <c r="C1541" s="46">
        <v>111.17270000000001</v>
      </c>
      <c r="D1541" s="46">
        <v>111.17270000000001</v>
      </c>
      <c r="E1541" s="46">
        <v>111.17270000000001</v>
      </c>
      <c r="F1541" s="46">
        <v>111.17270000000001</v>
      </c>
      <c r="G1541" s="46"/>
      <c r="H1541" s="46"/>
      <c r="I1541" s="46"/>
      <c r="J1541" s="46"/>
      <c r="K1541" s="46"/>
    </row>
    <row r="1542" spans="1:11" x14ac:dyDescent="0.25">
      <c r="A1542" s="47">
        <v>40940</v>
      </c>
      <c r="B1542" s="46">
        <v>0</v>
      </c>
      <c r="C1542" s="46">
        <v>114.3476</v>
      </c>
      <c r="D1542" s="46">
        <v>114.3476</v>
      </c>
      <c r="E1542" s="46">
        <v>114.3476</v>
      </c>
      <c r="F1542" s="46">
        <v>114.3476</v>
      </c>
      <c r="G1542" s="46"/>
      <c r="H1542" s="46"/>
      <c r="I1542" s="46"/>
      <c r="J1542" s="46"/>
      <c r="K1542" s="46"/>
    </row>
    <row r="1543" spans="1:11" x14ac:dyDescent="0.25">
      <c r="A1543" s="47">
        <v>40941</v>
      </c>
      <c r="B1543" s="46">
        <v>0</v>
      </c>
      <c r="C1543" s="46">
        <v>117.2338</v>
      </c>
      <c r="D1543" s="46">
        <v>117.2338</v>
      </c>
      <c r="E1543" s="46">
        <v>117.2338</v>
      </c>
      <c r="F1543" s="46">
        <v>117.2338</v>
      </c>
      <c r="G1543" s="46"/>
      <c r="H1543" s="46"/>
      <c r="I1543" s="46"/>
      <c r="J1543" s="46"/>
      <c r="K1543" s="46"/>
    </row>
    <row r="1544" spans="1:11" x14ac:dyDescent="0.25">
      <c r="A1544" s="47">
        <v>40942</v>
      </c>
      <c r="B1544" s="46">
        <v>0</v>
      </c>
      <c r="C1544" s="46">
        <v>123.3292</v>
      </c>
      <c r="D1544" s="46">
        <v>123.3292</v>
      </c>
      <c r="E1544" s="46">
        <v>123.3292</v>
      </c>
      <c r="F1544" s="46">
        <v>123.3292</v>
      </c>
      <c r="G1544" s="46"/>
      <c r="H1544" s="46"/>
      <c r="I1544" s="46"/>
      <c r="J1544" s="46"/>
      <c r="K1544" s="46"/>
    </row>
    <row r="1545" spans="1:11" x14ac:dyDescent="0.25">
      <c r="A1545" s="47">
        <v>40945</v>
      </c>
      <c r="B1545" s="46">
        <v>0</v>
      </c>
      <c r="C1545" s="46">
        <v>124.6516</v>
      </c>
      <c r="D1545" s="46">
        <v>124.6516</v>
      </c>
      <c r="E1545" s="46">
        <v>124.6516</v>
      </c>
      <c r="F1545" s="46">
        <v>124.6516</v>
      </c>
      <c r="G1545" s="46"/>
      <c r="H1545" s="46"/>
      <c r="I1545" s="46"/>
      <c r="J1545" s="46"/>
      <c r="K1545" s="46"/>
    </row>
    <row r="1546" spans="1:11" x14ac:dyDescent="0.25">
      <c r="A1546" s="47">
        <v>40946</v>
      </c>
      <c r="B1546" s="46">
        <v>0</v>
      </c>
      <c r="C1546" s="46">
        <v>124.4177</v>
      </c>
      <c r="D1546" s="46">
        <v>124.4177</v>
      </c>
      <c r="E1546" s="46">
        <v>124.4177</v>
      </c>
      <c r="F1546" s="46">
        <v>124.4177</v>
      </c>
      <c r="G1546" s="46"/>
      <c r="H1546" s="46"/>
      <c r="I1546" s="46"/>
      <c r="J1546" s="46"/>
      <c r="K1546" s="46"/>
    </row>
    <row r="1547" spans="1:11" x14ac:dyDescent="0.25">
      <c r="A1547" s="47">
        <v>40947</v>
      </c>
      <c r="B1547" s="46">
        <v>0</v>
      </c>
      <c r="C1547" s="46">
        <v>121.5672</v>
      </c>
      <c r="D1547" s="46">
        <v>121.5672</v>
      </c>
      <c r="E1547" s="46">
        <v>121.5672</v>
      </c>
      <c r="F1547" s="46">
        <v>121.5672</v>
      </c>
      <c r="G1547" s="46"/>
      <c r="H1547" s="46"/>
      <c r="I1547" s="46"/>
      <c r="J1547" s="46"/>
      <c r="K1547" s="46"/>
    </row>
    <row r="1548" spans="1:11" x14ac:dyDescent="0.25">
      <c r="A1548" s="47">
        <v>40948</v>
      </c>
      <c r="B1548" s="46">
        <v>0</v>
      </c>
      <c r="C1548" s="46">
        <v>115.7891</v>
      </c>
      <c r="D1548" s="46">
        <v>115.7891</v>
      </c>
      <c r="E1548" s="46">
        <v>115.7891</v>
      </c>
      <c r="F1548" s="46">
        <v>115.7891</v>
      </c>
      <c r="G1548" s="46"/>
      <c r="H1548" s="46"/>
      <c r="I1548" s="46"/>
      <c r="J1548" s="46"/>
      <c r="K1548" s="46"/>
    </row>
    <row r="1549" spans="1:11" x14ac:dyDescent="0.25">
      <c r="A1549" s="47">
        <v>40949</v>
      </c>
      <c r="B1549" s="46">
        <v>0</v>
      </c>
      <c r="C1549" s="46">
        <v>104.89019999999999</v>
      </c>
      <c r="D1549" s="46">
        <v>104.89019999999999</v>
      </c>
      <c r="E1549" s="46">
        <v>104.89019999999999</v>
      </c>
      <c r="F1549" s="46">
        <v>104.89019999999999</v>
      </c>
      <c r="G1549" s="46"/>
      <c r="H1549" s="46"/>
      <c r="I1549" s="46"/>
      <c r="J1549" s="46"/>
      <c r="K1549" s="46"/>
    </row>
    <row r="1550" spans="1:11" x14ac:dyDescent="0.25">
      <c r="A1550" s="47">
        <v>40952</v>
      </c>
      <c r="B1550" s="46">
        <v>0</v>
      </c>
      <c r="C1550" s="46">
        <v>112.70650000000001</v>
      </c>
      <c r="D1550" s="46">
        <v>112.70650000000001</v>
      </c>
      <c r="E1550" s="46">
        <v>112.70650000000001</v>
      </c>
      <c r="F1550" s="46">
        <v>112.70650000000001</v>
      </c>
      <c r="G1550" s="46"/>
      <c r="H1550" s="46"/>
      <c r="I1550" s="46"/>
      <c r="J1550" s="46"/>
      <c r="K1550" s="46"/>
    </row>
    <row r="1551" spans="1:11" x14ac:dyDescent="0.25">
      <c r="A1551" s="47">
        <v>40953</v>
      </c>
      <c r="B1551" s="46">
        <v>0</v>
      </c>
      <c r="C1551" s="46">
        <v>108.4859</v>
      </c>
      <c r="D1551" s="46">
        <v>108.4859</v>
      </c>
      <c r="E1551" s="46">
        <v>108.4859</v>
      </c>
      <c r="F1551" s="46">
        <v>108.4859</v>
      </c>
      <c r="G1551" s="46"/>
      <c r="H1551" s="46"/>
      <c r="I1551" s="46"/>
      <c r="J1551" s="46"/>
      <c r="K1551" s="46"/>
    </row>
    <row r="1552" spans="1:11" x14ac:dyDescent="0.25">
      <c r="A1552" s="47">
        <v>40954</v>
      </c>
      <c r="B1552" s="46">
        <v>0</v>
      </c>
      <c r="C1552" s="46">
        <v>103.9873</v>
      </c>
      <c r="D1552" s="46">
        <v>103.9873</v>
      </c>
      <c r="E1552" s="46">
        <v>103.9873</v>
      </c>
      <c r="F1552" s="46">
        <v>103.9873</v>
      </c>
      <c r="G1552" s="46"/>
      <c r="H1552" s="46"/>
      <c r="I1552" s="46"/>
      <c r="J1552" s="46"/>
      <c r="K1552" s="46"/>
    </row>
    <row r="1553" spans="1:11" x14ac:dyDescent="0.25">
      <c r="A1553" s="47">
        <v>40955</v>
      </c>
      <c r="B1553" s="46">
        <v>0</v>
      </c>
      <c r="C1553" s="46">
        <v>107.7739</v>
      </c>
      <c r="D1553" s="46">
        <v>107.7739</v>
      </c>
      <c r="E1553" s="46">
        <v>107.7739</v>
      </c>
      <c r="F1553" s="46">
        <v>107.7739</v>
      </c>
      <c r="G1553" s="46"/>
      <c r="H1553" s="46"/>
      <c r="I1553" s="46"/>
      <c r="J1553" s="46"/>
      <c r="K1553" s="46"/>
    </row>
    <row r="1554" spans="1:11" x14ac:dyDescent="0.25">
      <c r="A1554" s="47">
        <v>40956</v>
      </c>
      <c r="B1554" s="46">
        <v>0</v>
      </c>
      <c r="C1554" s="46">
        <v>109.7405</v>
      </c>
      <c r="D1554" s="46">
        <v>109.7405</v>
      </c>
      <c r="E1554" s="46">
        <v>109.7405</v>
      </c>
      <c r="F1554" s="46">
        <v>109.7405</v>
      </c>
      <c r="G1554" s="46"/>
      <c r="H1554" s="46"/>
      <c r="I1554" s="46"/>
      <c r="J1554" s="46"/>
      <c r="K1554" s="46"/>
    </row>
    <row r="1555" spans="1:11" x14ac:dyDescent="0.25">
      <c r="A1555" s="47">
        <v>40960</v>
      </c>
      <c r="B1555" s="46">
        <v>0</v>
      </c>
      <c r="C1555" s="46">
        <v>109.0959</v>
      </c>
      <c r="D1555" s="46">
        <v>109.0959</v>
      </c>
      <c r="E1555" s="46">
        <v>109.0959</v>
      </c>
      <c r="F1555" s="46">
        <v>109.0959</v>
      </c>
      <c r="G1555" s="46"/>
      <c r="H1555" s="46"/>
      <c r="I1555" s="46"/>
      <c r="J1555" s="46"/>
      <c r="K1555" s="46"/>
    </row>
    <row r="1556" spans="1:11" x14ac:dyDescent="0.25">
      <c r="A1556" s="47">
        <v>40961</v>
      </c>
      <c r="B1556" s="46">
        <v>0</v>
      </c>
      <c r="C1556" s="46">
        <v>111.7914</v>
      </c>
      <c r="D1556" s="46">
        <v>111.7914</v>
      </c>
      <c r="E1556" s="46">
        <v>111.7914</v>
      </c>
      <c r="F1556" s="46">
        <v>111.7914</v>
      </c>
      <c r="G1556" s="46"/>
      <c r="H1556" s="46"/>
      <c r="I1556" s="46"/>
      <c r="J1556" s="46"/>
      <c r="K1556" s="46"/>
    </row>
    <row r="1557" spans="1:11" x14ac:dyDescent="0.25">
      <c r="A1557" s="47">
        <v>40962</v>
      </c>
      <c r="B1557" s="46">
        <v>0</v>
      </c>
      <c r="C1557" s="46">
        <v>119.58499999999999</v>
      </c>
      <c r="D1557" s="46">
        <v>119.58499999999999</v>
      </c>
      <c r="E1557" s="46">
        <v>119.58499999999999</v>
      </c>
      <c r="F1557" s="46">
        <v>119.58499999999999</v>
      </c>
      <c r="G1557" s="46"/>
      <c r="H1557" s="46"/>
      <c r="I1557" s="46"/>
      <c r="J1557" s="46"/>
      <c r="K1557" s="46"/>
    </row>
    <row r="1558" spans="1:11" x14ac:dyDescent="0.25">
      <c r="A1558" s="47">
        <v>40963</v>
      </c>
      <c r="B1558" s="46">
        <v>0</v>
      </c>
      <c r="C1558" s="46">
        <v>114.6814</v>
      </c>
      <c r="D1558" s="46">
        <v>114.6814</v>
      </c>
      <c r="E1558" s="46">
        <v>114.6814</v>
      </c>
      <c r="F1558" s="46">
        <v>114.6814</v>
      </c>
      <c r="G1558" s="46"/>
      <c r="H1558" s="46"/>
      <c r="I1558" s="46"/>
      <c r="J1558" s="46"/>
      <c r="K1558" s="46"/>
    </row>
    <row r="1559" spans="1:11" x14ac:dyDescent="0.25">
      <c r="A1559" s="47">
        <v>40966</v>
      </c>
      <c r="B1559" s="46">
        <v>0</v>
      </c>
      <c r="C1559" s="46">
        <v>114.1902</v>
      </c>
      <c r="D1559" s="46">
        <v>114.1902</v>
      </c>
      <c r="E1559" s="46">
        <v>114.1902</v>
      </c>
      <c r="F1559" s="46">
        <v>114.1902</v>
      </c>
      <c r="G1559" s="46"/>
      <c r="H1559" s="46"/>
      <c r="I1559" s="46"/>
      <c r="J1559" s="46"/>
      <c r="K1559" s="46"/>
    </row>
    <row r="1560" spans="1:11" x14ac:dyDescent="0.25">
      <c r="A1560" s="47">
        <v>40967</v>
      </c>
      <c r="B1560" s="46">
        <v>0</v>
      </c>
      <c r="C1560" s="46">
        <v>114.7022</v>
      </c>
      <c r="D1560" s="46">
        <v>114.7022</v>
      </c>
      <c r="E1560" s="46">
        <v>114.7022</v>
      </c>
      <c r="F1560" s="46">
        <v>114.7022</v>
      </c>
      <c r="G1560" s="46"/>
      <c r="H1560" s="46"/>
      <c r="I1560" s="46"/>
      <c r="J1560" s="46"/>
      <c r="K1560" s="46"/>
    </row>
    <row r="1561" spans="1:11" x14ac:dyDescent="0.25">
      <c r="A1561" s="47">
        <v>40968</v>
      </c>
      <c r="B1561" s="46">
        <v>0</v>
      </c>
      <c r="C1561" s="46">
        <v>116.661</v>
      </c>
      <c r="D1561" s="46">
        <v>116.661</v>
      </c>
      <c r="E1561" s="46">
        <v>116.661</v>
      </c>
      <c r="F1561" s="46">
        <v>116.661</v>
      </c>
      <c r="G1561" s="46"/>
      <c r="H1561" s="46"/>
      <c r="I1561" s="46"/>
      <c r="J1561" s="46"/>
      <c r="K1561" s="46"/>
    </row>
    <row r="1562" spans="1:11" x14ac:dyDescent="0.25">
      <c r="A1562" s="47">
        <v>40969</v>
      </c>
      <c r="B1562" s="46">
        <v>0</v>
      </c>
      <c r="C1562" s="46">
        <v>118.8197</v>
      </c>
      <c r="D1562" s="46">
        <v>118.8197</v>
      </c>
      <c r="E1562" s="46">
        <v>118.8197</v>
      </c>
      <c r="F1562" s="46">
        <v>118.8197</v>
      </c>
      <c r="G1562" s="46"/>
      <c r="H1562" s="46"/>
      <c r="I1562" s="46"/>
      <c r="J1562" s="46"/>
      <c r="K1562" s="46"/>
    </row>
    <row r="1563" spans="1:11" x14ac:dyDescent="0.25">
      <c r="A1563" s="47">
        <v>40970</v>
      </c>
      <c r="B1563" s="46">
        <v>0</v>
      </c>
      <c r="C1563" s="46">
        <v>117.6293</v>
      </c>
      <c r="D1563" s="46">
        <v>117.6293</v>
      </c>
      <c r="E1563" s="46">
        <v>117.6293</v>
      </c>
      <c r="F1563" s="46">
        <v>117.6293</v>
      </c>
      <c r="G1563" s="46"/>
      <c r="H1563" s="46"/>
      <c r="I1563" s="46"/>
      <c r="J1563" s="46"/>
      <c r="K1563" s="46"/>
    </row>
    <row r="1564" spans="1:11" x14ac:dyDescent="0.25">
      <c r="A1564" s="47">
        <v>40973</v>
      </c>
      <c r="B1564" s="46">
        <v>0</v>
      </c>
      <c r="C1564" s="46">
        <v>118.69159999999999</v>
      </c>
      <c r="D1564" s="46">
        <v>118.69159999999999</v>
      </c>
      <c r="E1564" s="46">
        <v>118.69159999999999</v>
      </c>
      <c r="F1564" s="46">
        <v>118.69159999999999</v>
      </c>
      <c r="G1564" s="46"/>
      <c r="H1564" s="46"/>
      <c r="I1564" s="46"/>
      <c r="J1564" s="46"/>
      <c r="K1564" s="46"/>
    </row>
    <row r="1565" spans="1:11" x14ac:dyDescent="0.25">
      <c r="A1565" s="47">
        <v>40974</v>
      </c>
      <c r="B1565" s="46">
        <v>0</v>
      </c>
      <c r="C1565" s="46">
        <v>109.592</v>
      </c>
      <c r="D1565" s="46">
        <v>109.592</v>
      </c>
      <c r="E1565" s="46">
        <v>109.592</v>
      </c>
      <c r="F1565" s="46">
        <v>109.592</v>
      </c>
      <c r="G1565" s="46"/>
      <c r="H1565" s="46"/>
      <c r="I1565" s="46"/>
      <c r="J1565" s="46"/>
      <c r="K1565" s="46"/>
    </row>
    <row r="1566" spans="1:11" x14ac:dyDescent="0.25">
      <c r="A1566" s="47">
        <v>40975</v>
      </c>
      <c r="B1566" s="46">
        <v>0</v>
      </c>
      <c r="C1566" s="46">
        <v>114.86239999999999</v>
      </c>
      <c r="D1566" s="46">
        <v>114.86239999999999</v>
      </c>
      <c r="E1566" s="46">
        <v>114.86239999999999</v>
      </c>
      <c r="F1566" s="46">
        <v>114.86239999999999</v>
      </c>
      <c r="G1566" s="46"/>
      <c r="H1566" s="46"/>
      <c r="I1566" s="46"/>
      <c r="J1566" s="46"/>
      <c r="K1566" s="46"/>
    </row>
    <row r="1567" spans="1:11" x14ac:dyDescent="0.25">
      <c r="A1567" s="47">
        <v>40976</v>
      </c>
      <c r="B1567" s="46">
        <v>0</v>
      </c>
      <c r="C1567" s="46">
        <v>119.6305</v>
      </c>
      <c r="D1567" s="46">
        <v>119.6305</v>
      </c>
      <c r="E1567" s="46">
        <v>119.6305</v>
      </c>
      <c r="F1567" s="46">
        <v>119.6305</v>
      </c>
      <c r="G1567" s="46"/>
      <c r="H1567" s="46"/>
      <c r="I1567" s="46"/>
      <c r="J1567" s="46"/>
      <c r="K1567" s="46"/>
    </row>
    <row r="1568" spans="1:11" x14ac:dyDescent="0.25">
      <c r="A1568" s="47">
        <v>40977</v>
      </c>
      <c r="B1568" s="46">
        <v>0</v>
      </c>
      <c r="C1568" s="46">
        <v>121.6532</v>
      </c>
      <c r="D1568" s="46">
        <v>121.6532</v>
      </c>
      <c r="E1568" s="46">
        <v>121.6532</v>
      </c>
      <c r="F1568" s="46">
        <v>121.6532</v>
      </c>
      <c r="G1568" s="46"/>
      <c r="H1568" s="46"/>
      <c r="I1568" s="46"/>
      <c r="J1568" s="46"/>
      <c r="K1568" s="46"/>
    </row>
    <row r="1569" spans="1:11" x14ac:dyDescent="0.25">
      <c r="A1569" s="47">
        <v>40980</v>
      </c>
      <c r="B1569" s="46">
        <v>0</v>
      </c>
      <c r="C1569" s="46">
        <v>127.19450000000001</v>
      </c>
      <c r="D1569" s="46">
        <v>127.19450000000001</v>
      </c>
      <c r="E1569" s="46">
        <v>127.19450000000001</v>
      </c>
      <c r="F1569" s="46">
        <v>127.19450000000001</v>
      </c>
      <c r="G1569" s="46"/>
      <c r="H1569" s="46"/>
      <c r="I1569" s="46"/>
      <c r="J1569" s="46"/>
      <c r="K1569" s="46"/>
    </row>
    <row r="1570" spans="1:11" x14ac:dyDescent="0.25">
      <c r="A1570" s="47">
        <v>40981</v>
      </c>
      <c r="B1570" s="46">
        <v>0</v>
      </c>
      <c r="C1570" s="46">
        <v>133.1996</v>
      </c>
      <c r="D1570" s="46">
        <v>133.1996</v>
      </c>
      <c r="E1570" s="46">
        <v>133.1996</v>
      </c>
      <c r="F1570" s="46">
        <v>133.1996</v>
      </c>
      <c r="G1570" s="46"/>
      <c r="H1570" s="46"/>
      <c r="I1570" s="46"/>
      <c r="J1570" s="46"/>
      <c r="K1570" s="46"/>
    </row>
    <row r="1571" spans="1:11" x14ac:dyDescent="0.25">
      <c r="A1571" s="47">
        <v>40982</v>
      </c>
      <c r="B1571" s="46">
        <v>0</v>
      </c>
      <c r="C1571" s="46">
        <v>128.5445</v>
      </c>
      <c r="D1571" s="46">
        <v>128.5445</v>
      </c>
      <c r="E1571" s="46">
        <v>128.5445</v>
      </c>
      <c r="F1571" s="46">
        <v>128.5445</v>
      </c>
      <c r="G1571" s="46"/>
      <c r="H1571" s="46"/>
      <c r="I1571" s="46"/>
      <c r="J1571" s="46"/>
      <c r="K1571" s="46"/>
    </row>
    <row r="1572" spans="1:11" x14ac:dyDescent="0.25">
      <c r="A1572" s="47">
        <v>40983</v>
      </c>
      <c r="B1572" s="46">
        <v>0</v>
      </c>
      <c r="C1572" s="46">
        <v>129.97819999999999</v>
      </c>
      <c r="D1572" s="46">
        <v>129.97819999999999</v>
      </c>
      <c r="E1572" s="46">
        <v>129.97819999999999</v>
      </c>
      <c r="F1572" s="46">
        <v>129.97819999999999</v>
      </c>
      <c r="G1572" s="46"/>
      <c r="H1572" s="46"/>
      <c r="I1572" s="46"/>
      <c r="J1572" s="46"/>
      <c r="K1572" s="46"/>
    </row>
    <row r="1573" spans="1:11" x14ac:dyDescent="0.25">
      <c r="A1573" s="47">
        <v>40984</v>
      </c>
      <c r="B1573" s="46">
        <v>0</v>
      </c>
      <c r="C1573" s="46">
        <v>130.78970000000001</v>
      </c>
      <c r="D1573" s="46">
        <v>130.78970000000001</v>
      </c>
      <c r="E1573" s="46">
        <v>130.78970000000001</v>
      </c>
      <c r="F1573" s="46">
        <v>130.78970000000001</v>
      </c>
      <c r="G1573" s="46"/>
      <c r="H1573" s="46"/>
      <c r="I1573" s="46"/>
      <c r="J1573" s="46"/>
      <c r="K1573" s="46"/>
    </row>
    <row r="1574" spans="1:11" x14ac:dyDescent="0.25">
      <c r="A1574" s="47">
        <v>40987</v>
      </c>
      <c r="B1574" s="46">
        <v>0</v>
      </c>
      <c r="C1574" s="46">
        <v>138.79759999999999</v>
      </c>
      <c r="D1574" s="46">
        <v>138.79759999999999</v>
      </c>
      <c r="E1574" s="46">
        <v>138.79759999999999</v>
      </c>
      <c r="F1574" s="46">
        <v>138.79759999999999</v>
      </c>
      <c r="G1574" s="46"/>
      <c r="H1574" s="46"/>
      <c r="I1574" s="46"/>
      <c r="J1574" s="46"/>
      <c r="K1574" s="46"/>
    </row>
    <row r="1575" spans="1:11" x14ac:dyDescent="0.25">
      <c r="A1575" s="47">
        <v>40988</v>
      </c>
      <c r="B1575" s="46">
        <v>0</v>
      </c>
      <c r="C1575" s="46">
        <v>144.08539999999999</v>
      </c>
      <c r="D1575" s="46">
        <v>144.08539999999999</v>
      </c>
      <c r="E1575" s="46">
        <v>144.08539999999999</v>
      </c>
      <c r="F1575" s="46">
        <v>144.08539999999999</v>
      </c>
      <c r="G1575" s="46"/>
      <c r="H1575" s="46"/>
      <c r="I1575" s="46"/>
      <c r="J1575" s="46"/>
      <c r="K1575" s="46"/>
    </row>
    <row r="1576" spans="1:11" x14ac:dyDescent="0.25">
      <c r="A1576" s="47">
        <v>40989</v>
      </c>
      <c r="B1576" s="46">
        <v>0</v>
      </c>
      <c r="C1576" s="46">
        <v>152.93270000000001</v>
      </c>
      <c r="D1576" s="46">
        <v>152.93270000000001</v>
      </c>
      <c r="E1576" s="46">
        <v>152.93270000000001</v>
      </c>
      <c r="F1576" s="46">
        <v>152.93270000000001</v>
      </c>
      <c r="G1576" s="46"/>
      <c r="H1576" s="46"/>
      <c r="I1576" s="46"/>
      <c r="J1576" s="46"/>
      <c r="K1576" s="46"/>
    </row>
    <row r="1577" spans="1:11" x14ac:dyDescent="0.25">
      <c r="A1577" s="47">
        <v>40990</v>
      </c>
      <c r="B1577" s="46">
        <v>0</v>
      </c>
      <c r="C1577" s="46">
        <v>149.97929999999999</v>
      </c>
      <c r="D1577" s="46">
        <v>149.97929999999999</v>
      </c>
      <c r="E1577" s="46">
        <v>149.97929999999999</v>
      </c>
      <c r="F1577" s="46">
        <v>149.97929999999999</v>
      </c>
      <c r="G1577" s="46"/>
      <c r="H1577" s="46"/>
      <c r="I1577" s="46"/>
      <c r="J1577" s="46"/>
      <c r="K1577" s="46"/>
    </row>
    <row r="1578" spans="1:11" x14ac:dyDescent="0.25">
      <c r="A1578" s="47">
        <v>40991</v>
      </c>
      <c r="B1578" s="46">
        <v>0</v>
      </c>
      <c r="C1578" s="46">
        <v>160.29249999999999</v>
      </c>
      <c r="D1578" s="46">
        <v>160.29249999999999</v>
      </c>
      <c r="E1578" s="46">
        <v>160.29249999999999</v>
      </c>
      <c r="F1578" s="46">
        <v>160.29249999999999</v>
      </c>
      <c r="G1578" s="46"/>
      <c r="H1578" s="46"/>
      <c r="I1578" s="46"/>
      <c r="J1578" s="46"/>
      <c r="K1578" s="46"/>
    </row>
    <row r="1579" spans="1:11" x14ac:dyDescent="0.25">
      <c r="A1579" s="47">
        <v>40994</v>
      </c>
      <c r="B1579" s="46">
        <v>0</v>
      </c>
      <c r="C1579" s="46">
        <v>175.09139999999999</v>
      </c>
      <c r="D1579" s="46">
        <v>175.09139999999999</v>
      </c>
      <c r="E1579" s="46">
        <v>175.09139999999999</v>
      </c>
      <c r="F1579" s="46">
        <v>175.09139999999999</v>
      </c>
      <c r="G1579" s="46"/>
      <c r="H1579" s="46"/>
      <c r="I1579" s="46"/>
      <c r="J1579" s="46"/>
      <c r="K1579" s="46"/>
    </row>
    <row r="1580" spans="1:11" x14ac:dyDescent="0.25">
      <c r="A1580" s="47">
        <v>40995</v>
      </c>
      <c r="B1580" s="46">
        <v>0</v>
      </c>
      <c r="C1580" s="46">
        <v>158.4033</v>
      </c>
      <c r="D1580" s="46">
        <v>158.4033</v>
      </c>
      <c r="E1580" s="46">
        <v>158.4033</v>
      </c>
      <c r="F1580" s="46">
        <v>158.4033</v>
      </c>
      <c r="G1580" s="46"/>
      <c r="H1580" s="46"/>
      <c r="I1580" s="46"/>
      <c r="J1580" s="46"/>
      <c r="K1580" s="46"/>
    </row>
    <row r="1581" spans="1:11" x14ac:dyDescent="0.25">
      <c r="A1581" s="47">
        <v>40996</v>
      </c>
      <c r="B1581" s="46">
        <v>0</v>
      </c>
      <c r="C1581" s="46">
        <v>155.09229999999999</v>
      </c>
      <c r="D1581" s="46">
        <v>155.09229999999999</v>
      </c>
      <c r="E1581" s="46">
        <v>155.09229999999999</v>
      </c>
      <c r="F1581" s="46">
        <v>155.09229999999999</v>
      </c>
      <c r="G1581" s="46"/>
      <c r="H1581" s="46"/>
      <c r="I1581" s="46"/>
      <c r="J1581" s="46"/>
      <c r="K1581" s="46"/>
    </row>
    <row r="1582" spans="1:11" x14ac:dyDescent="0.25">
      <c r="A1582" s="47">
        <v>40997</v>
      </c>
      <c r="B1582" s="46">
        <v>0</v>
      </c>
      <c r="C1582" s="46">
        <v>158.14259999999999</v>
      </c>
      <c r="D1582" s="46">
        <v>158.14259999999999</v>
      </c>
      <c r="E1582" s="46">
        <v>158.14259999999999</v>
      </c>
      <c r="F1582" s="46">
        <v>158.14259999999999</v>
      </c>
      <c r="G1582" s="46"/>
      <c r="H1582" s="46"/>
      <c r="I1582" s="46"/>
      <c r="J1582" s="46"/>
      <c r="K1582" s="46"/>
    </row>
    <row r="1583" spans="1:11" x14ac:dyDescent="0.25">
      <c r="A1583" s="47">
        <v>40998</v>
      </c>
      <c r="B1583" s="46">
        <v>0</v>
      </c>
      <c r="C1583" s="46">
        <v>160.92679999999999</v>
      </c>
      <c r="D1583" s="46">
        <v>160.92679999999999</v>
      </c>
      <c r="E1583" s="46">
        <v>160.92679999999999</v>
      </c>
      <c r="F1583" s="46">
        <v>160.92679999999999</v>
      </c>
      <c r="G1583" s="46"/>
      <c r="H1583" s="46"/>
      <c r="I1583" s="46"/>
      <c r="J1583" s="46"/>
      <c r="K1583" s="46"/>
    </row>
    <row r="1584" spans="1:11" x14ac:dyDescent="0.25">
      <c r="A1584" s="47">
        <v>41001</v>
      </c>
      <c r="B1584" s="46">
        <v>0</v>
      </c>
      <c r="C1584" s="46">
        <v>163.7629</v>
      </c>
      <c r="D1584" s="46">
        <v>163.7629</v>
      </c>
      <c r="E1584" s="46">
        <v>163.7629</v>
      </c>
      <c r="F1584" s="46">
        <v>163.7629</v>
      </c>
      <c r="G1584" s="46"/>
      <c r="H1584" s="46"/>
      <c r="I1584" s="46"/>
      <c r="J1584" s="46"/>
      <c r="K1584" s="46"/>
    </row>
    <row r="1585" spans="1:11" x14ac:dyDescent="0.25">
      <c r="A1585" s="47">
        <v>41002</v>
      </c>
      <c r="B1585" s="46">
        <v>0</v>
      </c>
      <c r="C1585" s="46">
        <v>158.46610000000001</v>
      </c>
      <c r="D1585" s="46">
        <v>158.46610000000001</v>
      </c>
      <c r="E1585" s="46">
        <v>158.46610000000001</v>
      </c>
      <c r="F1585" s="46">
        <v>158.46610000000001</v>
      </c>
      <c r="G1585" s="46"/>
      <c r="H1585" s="46"/>
      <c r="I1585" s="46"/>
      <c r="J1585" s="46"/>
      <c r="K1585" s="46"/>
    </row>
    <row r="1586" spans="1:11" x14ac:dyDescent="0.25">
      <c r="A1586" s="47">
        <v>41003</v>
      </c>
      <c r="B1586" s="46">
        <v>0</v>
      </c>
      <c r="C1586" s="46">
        <v>155.3158</v>
      </c>
      <c r="D1586" s="46">
        <v>155.3158</v>
      </c>
      <c r="E1586" s="46">
        <v>155.3158</v>
      </c>
      <c r="F1586" s="46">
        <v>155.3158</v>
      </c>
      <c r="G1586" s="46"/>
      <c r="H1586" s="46"/>
      <c r="I1586" s="46"/>
      <c r="J1586" s="46"/>
      <c r="K1586" s="46"/>
    </row>
    <row r="1587" spans="1:11" x14ac:dyDescent="0.25">
      <c r="A1587" s="47">
        <v>41004</v>
      </c>
      <c r="B1587" s="46">
        <v>0</v>
      </c>
      <c r="C1587" s="46">
        <v>151.96530000000001</v>
      </c>
      <c r="D1587" s="46">
        <v>151.96530000000001</v>
      </c>
      <c r="E1587" s="46">
        <v>151.96530000000001</v>
      </c>
      <c r="F1587" s="46">
        <v>151.96530000000001</v>
      </c>
      <c r="G1587" s="46"/>
      <c r="H1587" s="46"/>
      <c r="I1587" s="46"/>
      <c r="J1587" s="46"/>
      <c r="K1587" s="46"/>
    </row>
    <row r="1588" spans="1:11" x14ac:dyDescent="0.25">
      <c r="A1588" s="47">
        <v>41008</v>
      </c>
      <c r="B1588" s="46">
        <v>0</v>
      </c>
      <c r="C1588" s="46">
        <v>143.78210000000001</v>
      </c>
      <c r="D1588" s="46">
        <v>143.78210000000001</v>
      </c>
      <c r="E1588" s="46">
        <v>143.78210000000001</v>
      </c>
      <c r="F1588" s="46">
        <v>143.78210000000001</v>
      </c>
      <c r="G1588" s="46"/>
      <c r="H1588" s="46"/>
      <c r="I1588" s="46"/>
      <c r="J1588" s="46"/>
      <c r="K1588" s="46"/>
    </row>
    <row r="1589" spans="1:11" x14ac:dyDescent="0.25">
      <c r="A1589" s="47">
        <v>41009</v>
      </c>
      <c r="B1589" s="46">
        <v>0</v>
      </c>
      <c r="C1589" s="46">
        <v>130.8185</v>
      </c>
      <c r="D1589" s="46">
        <v>130.8185</v>
      </c>
      <c r="E1589" s="46">
        <v>130.8185</v>
      </c>
      <c r="F1589" s="46">
        <v>130.8185</v>
      </c>
      <c r="G1589" s="46"/>
      <c r="H1589" s="46"/>
      <c r="I1589" s="46"/>
      <c r="J1589" s="46"/>
      <c r="K1589" s="46"/>
    </row>
    <row r="1590" spans="1:11" x14ac:dyDescent="0.25">
      <c r="A1590" s="47">
        <v>41010</v>
      </c>
      <c r="B1590" s="46">
        <v>0</v>
      </c>
      <c r="C1590" s="46">
        <v>133.14879999999999</v>
      </c>
      <c r="D1590" s="46">
        <v>133.14879999999999</v>
      </c>
      <c r="E1590" s="46">
        <v>133.14879999999999</v>
      </c>
      <c r="F1590" s="46">
        <v>133.14879999999999</v>
      </c>
      <c r="G1590" s="46"/>
      <c r="H1590" s="46"/>
      <c r="I1590" s="46"/>
      <c r="J1590" s="46"/>
      <c r="K1590" s="46"/>
    </row>
    <row r="1591" spans="1:11" x14ac:dyDescent="0.25">
      <c r="A1591" s="47">
        <v>41011</v>
      </c>
      <c r="B1591" s="46">
        <v>0</v>
      </c>
      <c r="C1591" s="46">
        <v>145.0463</v>
      </c>
      <c r="D1591" s="46">
        <v>145.0463</v>
      </c>
      <c r="E1591" s="46">
        <v>145.0463</v>
      </c>
      <c r="F1591" s="46">
        <v>145.0463</v>
      </c>
      <c r="G1591" s="46"/>
      <c r="H1591" s="46"/>
      <c r="I1591" s="46"/>
      <c r="J1591" s="46"/>
      <c r="K1591" s="46"/>
    </row>
    <row r="1592" spans="1:11" x14ac:dyDescent="0.25">
      <c r="A1592" s="47">
        <v>41012</v>
      </c>
      <c r="B1592" s="46">
        <v>0</v>
      </c>
      <c r="C1592" s="46">
        <v>137.15729999999999</v>
      </c>
      <c r="D1592" s="46">
        <v>137.15729999999999</v>
      </c>
      <c r="E1592" s="46">
        <v>137.15729999999999</v>
      </c>
      <c r="F1592" s="46">
        <v>137.15729999999999</v>
      </c>
      <c r="G1592" s="46"/>
      <c r="H1592" s="46"/>
      <c r="I1592" s="46"/>
      <c r="J1592" s="46"/>
      <c r="K1592" s="46"/>
    </row>
    <row r="1593" spans="1:11" x14ac:dyDescent="0.25">
      <c r="A1593" s="47">
        <v>41015</v>
      </c>
      <c r="B1593" s="46">
        <v>0</v>
      </c>
      <c r="C1593" s="46">
        <v>138.3116</v>
      </c>
      <c r="D1593" s="46">
        <v>138.3116</v>
      </c>
      <c r="E1593" s="46">
        <v>138.3116</v>
      </c>
      <c r="F1593" s="46">
        <v>138.3116</v>
      </c>
      <c r="G1593" s="46"/>
      <c r="H1593" s="46"/>
      <c r="I1593" s="46"/>
      <c r="J1593" s="46"/>
      <c r="K1593" s="46"/>
    </row>
    <row r="1594" spans="1:11" x14ac:dyDescent="0.25">
      <c r="A1594" s="47">
        <v>41016</v>
      </c>
      <c r="B1594" s="46">
        <v>0</v>
      </c>
      <c r="C1594" s="46">
        <v>147.34739999999999</v>
      </c>
      <c r="D1594" s="46">
        <v>147.34739999999999</v>
      </c>
      <c r="E1594" s="46">
        <v>147.34739999999999</v>
      </c>
      <c r="F1594" s="46">
        <v>147.34739999999999</v>
      </c>
      <c r="G1594" s="46"/>
      <c r="H1594" s="46"/>
      <c r="I1594" s="46"/>
      <c r="J1594" s="46"/>
      <c r="K1594" s="46"/>
    </row>
    <row r="1595" spans="1:11" x14ac:dyDescent="0.25">
      <c r="A1595" s="47">
        <v>41017</v>
      </c>
      <c r="B1595" s="46">
        <v>0</v>
      </c>
      <c r="C1595" s="46">
        <v>144.1763</v>
      </c>
      <c r="D1595" s="46">
        <v>144.1763</v>
      </c>
      <c r="E1595" s="46">
        <v>144.1763</v>
      </c>
      <c r="F1595" s="46">
        <v>144.1763</v>
      </c>
      <c r="G1595" s="46"/>
      <c r="H1595" s="46"/>
      <c r="I1595" s="46"/>
      <c r="J1595" s="46"/>
      <c r="K1595" s="46"/>
    </row>
    <row r="1596" spans="1:11" x14ac:dyDescent="0.25">
      <c r="A1596" s="47">
        <v>41018</v>
      </c>
      <c r="B1596" s="46">
        <v>0</v>
      </c>
      <c r="C1596" s="46">
        <v>143.00530000000001</v>
      </c>
      <c r="D1596" s="46">
        <v>143.00530000000001</v>
      </c>
      <c r="E1596" s="46">
        <v>143.00530000000001</v>
      </c>
      <c r="F1596" s="46">
        <v>143.00530000000001</v>
      </c>
      <c r="G1596" s="46"/>
      <c r="H1596" s="46"/>
      <c r="I1596" s="46"/>
      <c r="J1596" s="46"/>
      <c r="K1596" s="46"/>
    </row>
    <row r="1597" spans="1:11" x14ac:dyDescent="0.25">
      <c r="A1597" s="47">
        <v>41019</v>
      </c>
      <c r="B1597" s="46">
        <v>0</v>
      </c>
      <c r="C1597" s="46">
        <v>147.22749999999999</v>
      </c>
      <c r="D1597" s="46">
        <v>147.22749999999999</v>
      </c>
      <c r="E1597" s="46">
        <v>147.22749999999999</v>
      </c>
      <c r="F1597" s="46">
        <v>147.22749999999999</v>
      </c>
      <c r="G1597" s="46"/>
      <c r="H1597" s="46"/>
      <c r="I1597" s="46"/>
      <c r="J1597" s="46"/>
      <c r="K1597" s="46"/>
    </row>
    <row r="1598" spans="1:11" x14ac:dyDescent="0.25">
      <c r="A1598" s="47">
        <v>41022</v>
      </c>
      <c r="B1598" s="46">
        <v>0</v>
      </c>
      <c r="C1598" s="46">
        <v>142.81139999999999</v>
      </c>
      <c r="D1598" s="46">
        <v>142.81139999999999</v>
      </c>
      <c r="E1598" s="46">
        <v>142.81139999999999</v>
      </c>
      <c r="F1598" s="46">
        <v>142.81139999999999</v>
      </c>
      <c r="G1598" s="46"/>
      <c r="H1598" s="46"/>
      <c r="I1598" s="46"/>
      <c r="J1598" s="46"/>
      <c r="K1598" s="46"/>
    </row>
    <row r="1599" spans="1:11" x14ac:dyDescent="0.25">
      <c r="A1599" s="47">
        <v>41023</v>
      </c>
      <c r="B1599" s="46">
        <v>0</v>
      </c>
      <c r="C1599" s="46">
        <v>146.05500000000001</v>
      </c>
      <c r="D1599" s="46">
        <v>146.05500000000001</v>
      </c>
      <c r="E1599" s="46">
        <v>146.05500000000001</v>
      </c>
      <c r="F1599" s="46">
        <v>146.05500000000001</v>
      </c>
      <c r="G1599" s="46"/>
      <c r="H1599" s="46"/>
      <c r="I1599" s="46"/>
      <c r="J1599" s="46"/>
      <c r="K1599" s="46"/>
    </row>
    <row r="1600" spans="1:11" x14ac:dyDescent="0.25">
      <c r="A1600" s="47">
        <v>41024</v>
      </c>
      <c r="B1600" s="46">
        <v>0</v>
      </c>
      <c r="C1600" s="46">
        <v>155.47620000000001</v>
      </c>
      <c r="D1600" s="46">
        <v>155.47620000000001</v>
      </c>
      <c r="E1600" s="46">
        <v>155.47620000000001</v>
      </c>
      <c r="F1600" s="46">
        <v>155.47620000000001</v>
      </c>
      <c r="G1600" s="46"/>
      <c r="H1600" s="46"/>
      <c r="I1600" s="46"/>
      <c r="J1600" s="46"/>
      <c r="K1600" s="46"/>
    </row>
    <row r="1601" spans="1:11" x14ac:dyDescent="0.25">
      <c r="A1601" s="47">
        <v>41025</v>
      </c>
      <c r="B1601" s="46">
        <v>0</v>
      </c>
      <c r="C1601" s="46">
        <v>161.41059999999999</v>
      </c>
      <c r="D1601" s="46">
        <v>161.41059999999999</v>
      </c>
      <c r="E1601" s="46">
        <v>161.41059999999999</v>
      </c>
      <c r="F1601" s="46">
        <v>161.41059999999999</v>
      </c>
      <c r="G1601" s="46"/>
      <c r="H1601" s="46"/>
      <c r="I1601" s="46"/>
      <c r="J1601" s="46"/>
      <c r="K1601" s="46"/>
    </row>
    <row r="1602" spans="1:11" x14ac:dyDescent="0.25">
      <c r="A1602" s="47">
        <v>41026</v>
      </c>
      <c r="B1602" s="46">
        <v>0</v>
      </c>
      <c r="C1602" s="46">
        <v>161.08750000000001</v>
      </c>
      <c r="D1602" s="46">
        <v>161.08750000000001</v>
      </c>
      <c r="E1602" s="46">
        <v>161.08750000000001</v>
      </c>
      <c r="F1602" s="46">
        <v>161.08750000000001</v>
      </c>
      <c r="G1602" s="46"/>
      <c r="H1602" s="46"/>
      <c r="I1602" s="46"/>
      <c r="J1602" s="46"/>
      <c r="K1602" s="46"/>
    </row>
    <row r="1603" spans="1:11" x14ac:dyDescent="0.25">
      <c r="A1603" s="47">
        <v>41029</v>
      </c>
      <c r="B1603" s="46">
        <v>0</v>
      </c>
      <c r="C1603" s="46">
        <v>156.97409999999999</v>
      </c>
      <c r="D1603" s="46">
        <v>156.97409999999999</v>
      </c>
      <c r="E1603" s="46">
        <v>156.97409999999999</v>
      </c>
      <c r="F1603" s="46">
        <v>156.97409999999999</v>
      </c>
      <c r="G1603" s="46"/>
      <c r="H1603" s="46"/>
      <c r="I1603" s="46"/>
      <c r="J1603" s="46"/>
      <c r="K1603" s="46"/>
    </row>
    <row r="1604" spans="1:11" x14ac:dyDescent="0.25">
      <c r="A1604" s="47">
        <v>41030</v>
      </c>
      <c r="B1604" s="46">
        <v>0</v>
      </c>
      <c r="C1604" s="46">
        <v>162.2029</v>
      </c>
      <c r="D1604" s="46">
        <v>162.2029</v>
      </c>
      <c r="E1604" s="46">
        <v>162.2029</v>
      </c>
      <c r="F1604" s="46">
        <v>162.2029</v>
      </c>
      <c r="G1604" s="46"/>
      <c r="H1604" s="46"/>
      <c r="I1604" s="46"/>
      <c r="J1604" s="46"/>
      <c r="K1604" s="46"/>
    </row>
    <row r="1605" spans="1:11" x14ac:dyDescent="0.25">
      <c r="A1605" s="47">
        <v>41031</v>
      </c>
      <c r="B1605" s="46">
        <v>0</v>
      </c>
      <c r="C1605" s="46">
        <v>161.47380000000001</v>
      </c>
      <c r="D1605" s="46">
        <v>161.47380000000001</v>
      </c>
      <c r="E1605" s="46">
        <v>161.47380000000001</v>
      </c>
      <c r="F1605" s="46">
        <v>161.47380000000001</v>
      </c>
      <c r="G1605" s="46"/>
      <c r="H1605" s="46"/>
      <c r="I1605" s="46"/>
      <c r="J1605" s="46"/>
      <c r="K1605" s="46"/>
    </row>
    <row r="1606" spans="1:11" x14ac:dyDescent="0.25">
      <c r="A1606" s="47">
        <v>41032</v>
      </c>
      <c r="B1606" s="46">
        <v>0</v>
      </c>
      <c r="C1606" s="46">
        <v>157.90029999999999</v>
      </c>
      <c r="D1606" s="46">
        <v>157.90029999999999</v>
      </c>
      <c r="E1606" s="46">
        <v>157.90029999999999</v>
      </c>
      <c r="F1606" s="46">
        <v>157.90029999999999</v>
      </c>
      <c r="G1606" s="46"/>
      <c r="H1606" s="46"/>
      <c r="I1606" s="46"/>
      <c r="J1606" s="46"/>
      <c r="K1606" s="46"/>
    </row>
    <row r="1607" spans="1:11" x14ac:dyDescent="0.25">
      <c r="A1607" s="47">
        <v>41033</v>
      </c>
      <c r="B1607" s="46">
        <v>0</v>
      </c>
      <c r="C1607" s="46">
        <v>150.23009999999999</v>
      </c>
      <c r="D1607" s="46">
        <v>150.23009999999999</v>
      </c>
      <c r="E1607" s="46">
        <v>150.23009999999999</v>
      </c>
      <c r="F1607" s="46">
        <v>150.23009999999999</v>
      </c>
      <c r="G1607" s="46"/>
      <c r="H1607" s="46"/>
      <c r="I1607" s="46"/>
      <c r="J1607" s="46"/>
      <c r="K1607" s="46"/>
    </row>
    <row r="1608" spans="1:11" x14ac:dyDescent="0.25">
      <c r="A1608" s="47">
        <v>41036</v>
      </c>
      <c r="B1608" s="46">
        <v>0</v>
      </c>
      <c r="C1608" s="46">
        <v>152.5461</v>
      </c>
      <c r="D1608" s="46">
        <v>152.5461</v>
      </c>
      <c r="E1608" s="46">
        <v>152.5461</v>
      </c>
      <c r="F1608" s="46">
        <v>152.5461</v>
      </c>
      <c r="G1608" s="46"/>
      <c r="H1608" s="46"/>
      <c r="I1608" s="46"/>
      <c r="J1608" s="46"/>
      <c r="K1608" s="46"/>
    </row>
    <row r="1609" spans="1:11" x14ac:dyDescent="0.25">
      <c r="A1609" s="47">
        <v>41037</v>
      </c>
      <c r="B1609" s="46">
        <v>0</v>
      </c>
      <c r="C1609" s="46">
        <v>151.2662</v>
      </c>
      <c r="D1609" s="46">
        <v>151.2662</v>
      </c>
      <c r="E1609" s="46">
        <v>151.2662</v>
      </c>
      <c r="F1609" s="46">
        <v>151.2662</v>
      </c>
      <c r="G1609" s="46"/>
      <c r="H1609" s="46"/>
      <c r="I1609" s="46"/>
      <c r="J1609" s="46"/>
      <c r="K1609" s="46"/>
    </row>
    <row r="1610" spans="1:11" x14ac:dyDescent="0.25">
      <c r="A1610" s="47">
        <v>41038</v>
      </c>
      <c r="B1610" s="46">
        <v>0</v>
      </c>
      <c r="C1610" s="46">
        <v>146.13229999999999</v>
      </c>
      <c r="D1610" s="46">
        <v>146.13229999999999</v>
      </c>
      <c r="E1610" s="46">
        <v>146.13229999999999</v>
      </c>
      <c r="F1610" s="46">
        <v>146.13229999999999</v>
      </c>
      <c r="G1610" s="46"/>
      <c r="H1610" s="46"/>
      <c r="I1610" s="46"/>
      <c r="J1610" s="46"/>
      <c r="K1610" s="46"/>
    </row>
    <row r="1611" spans="1:11" x14ac:dyDescent="0.25">
      <c r="A1611" s="47">
        <v>41039</v>
      </c>
      <c r="B1611" s="46">
        <v>0</v>
      </c>
      <c r="C1611" s="46">
        <v>149.54820000000001</v>
      </c>
      <c r="D1611" s="46">
        <v>149.54820000000001</v>
      </c>
      <c r="E1611" s="46">
        <v>149.54820000000001</v>
      </c>
      <c r="F1611" s="46">
        <v>149.54820000000001</v>
      </c>
      <c r="G1611" s="46"/>
      <c r="H1611" s="46"/>
      <c r="I1611" s="46"/>
      <c r="J1611" s="46"/>
      <c r="K1611" s="46"/>
    </row>
    <row r="1612" spans="1:11" x14ac:dyDescent="0.25">
      <c r="A1612" s="47">
        <v>41040</v>
      </c>
      <c r="B1612" s="46">
        <v>0</v>
      </c>
      <c r="C1612" s="46">
        <v>148.1463</v>
      </c>
      <c r="D1612" s="46">
        <v>148.1463</v>
      </c>
      <c r="E1612" s="46">
        <v>148.1463</v>
      </c>
      <c r="F1612" s="46">
        <v>148.1463</v>
      </c>
      <c r="G1612" s="46"/>
      <c r="H1612" s="46"/>
      <c r="I1612" s="46"/>
      <c r="J1612" s="46"/>
      <c r="K1612" s="46"/>
    </row>
    <row r="1613" spans="1:11" x14ac:dyDescent="0.25">
      <c r="A1613" s="47">
        <v>41043</v>
      </c>
      <c r="B1613" s="46">
        <v>0</v>
      </c>
      <c r="C1613" s="46">
        <v>139.1568</v>
      </c>
      <c r="D1613" s="46">
        <v>139.1568</v>
      </c>
      <c r="E1613" s="46">
        <v>139.1568</v>
      </c>
      <c r="F1613" s="46">
        <v>139.1568</v>
      </c>
      <c r="G1613" s="46"/>
      <c r="H1613" s="46"/>
      <c r="I1613" s="46"/>
      <c r="J1613" s="46"/>
      <c r="K1613" s="46"/>
    </row>
    <row r="1614" spans="1:11" x14ac:dyDescent="0.25">
      <c r="A1614" s="47">
        <v>41044</v>
      </c>
      <c r="B1614" s="46">
        <v>0</v>
      </c>
      <c r="C1614" s="46">
        <v>132.74709999999999</v>
      </c>
      <c r="D1614" s="46">
        <v>132.74709999999999</v>
      </c>
      <c r="E1614" s="46">
        <v>132.74709999999999</v>
      </c>
      <c r="F1614" s="46">
        <v>132.74709999999999</v>
      </c>
      <c r="G1614" s="46"/>
      <c r="H1614" s="46"/>
      <c r="I1614" s="46"/>
      <c r="J1614" s="46"/>
      <c r="K1614" s="46"/>
    </row>
    <row r="1615" spans="1:11" x14ac:dyDescent="0.25">
      <c r="A1615" s="47">
        <v>41045</v>
      </c>
      <c r="B1615" s="46">
        <v>0</v>
      </c>
      <c r="C1615" s="46">
        <v>127.4753</v>
      </c>
      <c r="D1615" s="46">
        <v>127.4753</v>
      </c>
      <c r="E1615" s="46">
        <v>127.4753</v>
      </c>
      <c r="F1615" s="46">
        <v>127.4753</v>
      </c>
      <c r="G1615" s="46"/>
      <c r="H1615" s="46"/>
      <c r="I1615" s="46"/>
      <c r="J1615" s="46"/>
      <c r="K1615" s="46"/>
    </row>
    <row r="1616" spans="1:11" x14ac:dyDescent="0.25">
      <c r="A1616" s="47">
        <v>41046</v>
      </c>
      <c r="B1616" s="46">
        <v>0</v>
      </c>
      <c r="C1616" s="46">
        <v>121.58580000000001</v>
      </c>
      <c r="D1616" s="46">
        <v>121.58580000000001</v>
      </c>
      <c r="E1616" s="46">
        <v>121.58580000000001</v>
      </c>
      <c r="F1616" s="46">
        <v>121.58580000000001</v>
      </c>
      <c r="G1616" s="46"/>
      <c r="H1616" s="46"/>
      <c r="I1616" s="46"/>
      <c r="J1616" s="46"/>
      <c r="K1616" s="46"/>
    </row>
    <row r="1617" spans="1:11" x14ac:dyDescent="0.25">
      <c r="A1617" s="47">
        <v>41047</v>
      </c>
      <c r="B1617" s="46">
        <v>0</v>
      </c>
      <c r="C1617" s="46">
        <v>112.102</v>
      </c>
      <c r="D1617" s="46">
        <v>112.102</v>
      </c>
      <c r="E1617" s="46">
        <v>112.102</v>
      </c>
      <c r="F1617" s="46">
        <v>112.102</v>
      </c>
      <c r="G1617" s="46"/>
      <c r="H1617" s="46"/>
      <c r="I1617" s="46"/>
      <c r="J1617" s="46"/>
      <c r="K1617" s="46"/>
    </row>
    <row r="1618" spans="1:11" x14ac:dyDescent="0.25">
      <c r="A1618" s="47">
        <v>41050</v>
      </c>
      <c r="B1618" s="46">
        <v>0</v>
      </c>
      <c r="C1618" s="46">
        <v>124.5545</v>
      </c>
      <c r="D1618" s="46">
        <v>124.5545</v>
      </c>
      <c r="E1618" s="46">
        <v>124.5545</v>
      </c>
      <c r="F1618" s="46">
        <v>124.5545</v>
      </c>
      <c r="G1618" s="46"/>
      <c r="H1618" s="46"/>
      <c r="I1618" s="46"/>
      <c r="J1618" s="46"/>
      <c r="K1618" s="46"/>
    </row>
    <row r="1619" spans="1:11" x14ac:dyDescent="0.25">
      <c r="A1619" s="47">
        <v>41051</v>
      </c>
      <c r="B1619" s="46">
        <v>0</v>
      </c>
      <c r="C1619" s="46">
        <v>119.4491</v>
      </c>
      <c r="D1619" s="46">
        <v>119.4491</v>
      </c>
      <c r="E1619" s="46">
        <v>119.4491</v>
      </c>
      <c r="F1619" s="46">
        <v>119.4491</v>
      </c>
      <c r="G1619" s="46"/>
      <c r="H1619" s="46"/>
      <c r="I1619" s="46"/>
      <c r="J1619" s="46"/>
      <c r="K1619" s="46"/>
    </row>
    <row r="1620" spans="1:11" x14ac:dyDescent="0.25">
      <c r="A1620" s="47">
        <v>41052</v>
      </c>
      <c r="B1620" s="46">
        <v>0</v>
      </c>
      <c r="C1620" s="46">
        <v>122.729</v>
      </c>
      <c r="D1620" s="46">
        <v>122.729</v>
      </c>
      <c r="E1620" s="46">
        <v>122.729</v>
      </c>
      <c r="F1620" s="46">
        <v>122.729</v>
      </c>
      <c r="G1620" s="46"/>
      <c r="H1620" s="46"/>
      <c r="I1620" s="46"/>
      <c r="J1620" s="46"/>
      <c r="K1620" s="46"/>
    </row>
    <row r="1621" spans="1:11" x14ac:dyDescent="0.25">
      <c r="A1621" s="47">
        <v>41053</v>
      </c>
      <c r="B1621" s="46">
        <v>0</v>
      </c>
      <c r="C1621" s="46">
        <v>122.4735</v>
      </c>
      <c r="D1621" s="46">
        <v>122.4735</v>
      </c>
      <c r="E1621" s="46">
        <v>122.4735</v>
      </c>
      <c r="F1621" s="46">
        <v>122.4735</v>
      </c>
      <c r="G1621" s="46"/>
      <c r="H1621" s="46"/>
      <c r="I1621" s="46"/>
      <c r="J1621" s="46"/>
      <c r="K1621" s="46"/>
    </row>
    <row r="1622" spans="1:11" x14ac:dyDescent="0.25">
      <c r="A1622" s="47">
        <v>41054</v>
      </c>
      <c r="B1622" s="46">
        <v>0</v>
      </c>
      <c r="C1622" s="46">
        <v>123.0979</v>
      </c>
      <c r="D1622" s="46">
        <v>123.0979</v>
      </c>
      <c r="E1622" s="46">
        <v>123.0979</v>
      </c>
      <c r="F1622" s="46">
        <v>123.0979</v>
      </c>
      <c r="G1622" s="46"/>
      <c r="H1622" s="46"/>
      <c r="I1622" s="46"/>
      <c r="J1622" s="46"/>
      <c r="K1622" s="46"/>
    </row>
    <row r="1623" spans="1:11" x14ac:dyDescent="0.25">
      <c r="A1623" s="47">
        <v>41058</v>
      </c>
      <c r="B1623" s="46">
        <v>0</v>
      </c>
      <c r="C1623" s="46">
        <v>129.62549999999999</v>
      </c>
      <c r="D1623" s="46">
        <v>129.62549999999999</v>
      </c>
      <c r="E1623" s="46">
        <v>129.62549999999999</v>
      </c>
      <c r="F1623" s="46">
        <v>129.62549999999999</v>
      </c>
      <c r="G1623" s="46"/>
      <c r="H1623" s="46"/>
      <c r="I1623" s="46"/>
      <c r="J1623" s="46"/>
      <c r="K1623" s="46"/>
    </row>
    <row r="1624" spans="1:11" x14ac:dyDescent="0.25">
      <c r="A1624" s="47">
        <v>41059</v>
      </c>
      <c r="B1624" s="46">
        <v>0</v>
      </c>
      <c r="C1624" s="46">
        <v>121.483</v>
      </c>
      <c r="D1624" s="46">
        <v>121.483</v>
      </c>
      <c r="E1624" s="46">
        <v>121.483</v>
      </c>
      <c r="F1624" s="46">
        <v>121.483</v>
      </c>
      <c r="G1624" s="46"/>
      <c r="H1624" s="46"/>
      <c r="I1624" s="46"/>
      <c r="J1624" s="46"/>
      <c r="K1624" s="46"/>
    </row>
    <row r="1625" spans="1:11" x14ac:dyDescent="0.25">
      <c r="A1625" s="47">
        <v>41060</v>
      </c>
      <c r="B1625" s="46">
        <v>0</v>
      </c>
      <c r="C1625" s="46">
        <v>120.5801</v>
      </c>
      <c r="D1625" s="46">
        <v>120.5801</v>
      </c>
      <c r="E1625" s="46">
        <v>120.5801</v>
      </c>
      <c r="F1625" s="46">
        <v>120.5801</v>
      </c>
      <c r="G1625" s="46"/>
      <c r="H1625" s="46"/>
      <c r="I1625" s="46"/>
      <c r="J1625" s="46"/>
      <c r="K1625" s="46"/>
    </row>
    <row r="1626" spans="1:11" x14ac:dyDescent="0.25">
      <c r="A1626" s="47">
        <v>41061</v>
      </c>
      <c r="B1626" s="46">
        <v>0</v>
      </c>
      <c r="C1626" s="46">
        <v>108.5994</v>
      </c>
      <c r="D1626" s="46">
        <v>108.5994</v>
      </c>
      <c r="E1626" s="46">
        <v>108.5994</v>
      </c>
      <c r="F1626" s="46">
        <v>108.5994</v>
      </c>
      <c r="G1626" s="46"/>
      <c r="H1626" s="46"/>
      <c r="I1626" s="46"/>
      <c r="J1626" s="46"/>
      <c r="K1626" s="46"/>
    </row>
    <row r="1627" spans="1:11" x14ac:dyDescent="0.25">
      <c r="A1627" s="47">
        <v>41064</v>
      </c>
      <c r="B1627" s="46">
        <v>0</v>
      </c>
      <c r="C1627" s="46">
        <v>112.2467</v>
      </c>
      <c r="D1627" s="46">
        <v>112.2467</v>
      </c>
      <c r="E1627" s="46">
        <v>112.2467</v>
      </c>
      <c r="F1627" s="46">
        <v>112.2467</v>
      </c>
      <c r="G1627" s="46"/>
      <c r="H1627" s="46"/>
      <c r="I1627" s="46"/>
      <c r="J1627" s="46"/>
      <c r="K1627" s="46"/>
    </row>
    <row r="1628" spans="1:11" x14ac:dyDescent="0.25">
      <c r="A1628" s="47">
        <v>41065</v>
      </c>
      <c r="B1628" s="46">
        <v>0</v>
      </c>
      <c r="C1628" s="46">
        <v>115.99250000000001</v>
      </c>
      <c r="D1628" s="46">
        <v>115.99250000000001</v>
      </c>
      <c r="E1628" s="46">
        <v>115.99250000000001</v>
      </c>
      <c r="F1628" s="46">
        <v>115.99250000000001</v>
      </c>
      <c r="G1628" s="46"/>
      <c r="H1628" s="46"/>
      <c r="I1628" s="46"/>
      <c r="J1628" s="46"/>
      <c r="K1628" s="46"/>
    </row>
    <row r="1629" spans="1:11" x14ac:dyDescent="0.25">
      <c r="A1629" s="47">
        <v>41066</v>
      </c>
      <c r="B1629" s="46">
        <v>0</v>
      </c>
      <c r="C1629" s="46">
        <v>123.92440000000001</v>
      </c>
      <c r="D1629" s="46">
        <v>123.92440000000001</v>
      </c>
      <c r="E1629" s="46">
        <v>123.92440000000001</v>
      </c>
      <c r="F1629" s="46">
        <v>123.92440000000001</v>
      </c>
      <c r="G1629" s="46"/>
      <c r="H1629" s="46"/>
      <c r="I1629" s="46"/>
      <c r="J1629" s="46"/>
      <c r="K1629" s="46"/>
    </row>
    <row r="1630" spans="1:11" x14ac:dyDescent="0.25">
      <c r="A1630" s="47">
        <v>41067</v>
      </c>
      <c r="B1630" s="46">
        <v>0</v>
      </c>
      <c r="C1630" s="46">
        <v>125.3888</v>
      </c>
      <c r="D1630" s="46">
        <v>125.3888</v>
      </c>
      <c r="E1630" s="46">
        <v>125.3888</v>
      </c>
      <c r="F1630" s="46">
        <v>125.3888</v>
      </c>
      <c r="G1630" s="46"/>
      <c r="H1630" s="46"/>
      <c r="I1630" s="46"/>
      <c r="J1630" s="46"/>
      <c r="K1630" s="46"/>
    </row>
    <row r="1631" spans="1:11" x14ac:dyDescent="0.25">
      <c r="A1631" s="47">
        <v>41068</v>
      </c>
      <c r="B1631" s="46">
        <v>0</v>
      </c>
      <c r="C1631" s="46">
        <v>131.97319999999999</v>
      </c>
      <c r="D1631" s="46">
        <v>131.97319999999999</v>
      </c>
      <c r="E1631" s="46">
        <v>131.97319999999999</v>
      </c>
      <c r="F1631" s="46">
        <v>131.97319999999999</v>
      </c>
      <c r="G1631" s="46"/>
      <c r="H1631" s="46"/>
      <c r="I1631" s="46"/>
      <c r="J1631" s="46"/>
      <c r="K1631" s="46"/>
    </row>
    <row r="1632" spans="1:11" x14ac:dyDescent="0.25">
      <c r="A1632" s="47">
        <v>41071</v>
      </c>
      <c r="B1632" s="46">
        <v>0</v>
      </c>
      <c r="C1632" s="46">
        <v>123.5176</v>
      </c>
      <c r="D1632" s="46">
        <v>123.5176</v>
      </c>
      <c r="E1632" s="46">
        <v>123.5176</v>
      </c>
      <c r="F1632" s="46">
        <v>123.5176</v>
      </c>
      <c r="G1632" s="46"/>
      <c r="H1632" s="46"/>
      <c r="I1632" s="46"/>
      <c r="J1632" s="46"/>
      <c r="K1632" s="46"/>
    </row>
    <row r="1633" spans="1:11" x14ac:dyDescent="0.25">
      <c r="A1633" s="47">
        <v>41072</v>
      </c>
      <c r="B1633" s="46">
        <v>0</v>
      </c>
      <c r="C1633" s="46">
        <v>123.2841</v>
      </c>
      <c r="D1633" s="46">
        <v>123.2841</v>
      </c>
      <c r="E1633" s="46">
        <v>123.2841</v>
      </c>
      <c r="F1633" s="46">
        <v>123.2841</v>
      </c>
      <c r="G1633" s="46"/>
      <c r="H1633" s="46"/>
      <c r="I1633" s="46"/>
      <c r="J1633" s="46"/>
      <c r="K1633" s="46"/>
    </row>
    <row r="1634" spans="1:11" x14ac:dyDescent="0.25">
      <c r="A1634" s="47">
        <v>41073</v>
      </c>
      <c r="B1634" s="46">
        <v>0</v>
      </c>
      <c r="C1634" s="46">
        <v>116.087</v>
      </c>
      <c r="D1634" s="46">
        <v>116.087</v>
      </c>
      <c r="E1634" s="46">
        <v>116.087</v>
      </c>
      <c r="F1634" s="46">
        <v>116.087</v>
      </c>
      <c r="G1634" s="46"/>
      <c r="H1634" s="46"/>
      <c r="I1634" s="46"/>
      <c r="J1634" s="46"/>
      <c r="K1634" s="46"/>
    </row>
    <row r="1635" spans="1:11" x14ac:dyDescent="0.25">
      <c r="A1635" s="47">
        <v>41074</v>
      </c>
      <c r="B1635" s="46">
        <v>0</v>
      </c>
      <c r="C1635" s="46">
        <v>123.1895</v>
      </c>
      <c r="D1635" s="46">
        <v>123.1895</v>
      </c>
      <c r="E1635" s="46">
        <v>123.1895</v>
      </c>
      <c r="F1635" s="46">
        <v>123.1895</v>
      </c>
      <c r="G1635" s="46"/>
      <c r="H1635" s="46"/>
      <c r="I1635" s="46"/>
      <c r="J1635" s="46"/>
      <c r="K1635" s="46"/>
    </row>
    <row r="1636" spans="1:11" x14ac:dyDescent="0.25">
      <c r="A1636" s="47">
        <v>41075</v>
      </c>
      <c r="B1636" s="46">
        <v>0</v>
      </c>
      <c r="C1636" s="46">
        <v>130.49979999999999</v>
      </c>
      <c r="D1636" s="46">
        <v>130.49979999999999</v>
      </c>
      <c r="E1636" s="46">
        <v>130.49979999999999</v>
      </c>
      <c r="F1636" s="46">
        <v>130.49979999999999</v>
      </c>
      <c r="G1636" s="46"/>
      <c r="H1636" s="46"/>
      <c r="I1636" s="46"/>
      <c r="J1636" s="46"/>
      <c r="K1636" s="46"/>
    </row>
    <row r="1637" spans="1:11" x14ac:dyDescent="0.25">
      <c r="A1637" s="47">
        <v>41078</v>
      </c>
      <c r="B1637" s="46">
        <v>0</v>
      </c>
      <c r="C1637" s="46">
        <v>140.34630000000001</v>
      </c>
      <c r="D1637" s="46">
        <v>140.34630000000001</v>
      </c>
      <c r="E1637" s="46">
        <v>140.34630000000001</v>
      </c>
      <c r="F1637" s="46">
        <v>140.34630000000001</v>
      </c>
      <c r="G1637" s="46"/>
      <c r="H1637" s="46"/>
      <c r="I1637" s="46"/>
      <c r="J1637" s="46"/>
      <c r="K1637" s="46"/>
    </row>
    <row r="1638" spans="1:11" x14ac:dyDescent="0.25">
      <c r="A1638" s="47">
        <v>41079</v>
      </c>
      <c r="B1638" s="46">
        <v>0</v>
      </c>
      <c r="C1638" s="46">
        <v>143.88640000000001</v>
      </c>
      <c r="D1638" s="46">
        <v>143.88640000000001</v>
      </c>
      <c r="E1638" s="46">
        <v>143.88640000000001</v>
      </c>
      <c r="F1638" s="46">
        <v>143.88640000000001</v>
      </c>
      <c r="G1638" s="46"/>
      <c r="H1638" s="46"/>
      <c r="I1638" s="46"/>
      <c r="J1638" s="46"/>
      <c r="K1638" s="46"/>
    </row>
    <row r="1639" spans="1:11" x14ac:dyDescent="0.25">
      <c r="A1639" s="47">
        <v>41080</v>
      </c>
      <c r="B1639" s="46">
        <v>0</v>
      </c>
      <c r="C1639" s="46">
        <v>148.25470000000001</v>
      </c>
      <c r="D1639" s="46">
        <v>148.25470000000001</v>
      </c>
      <c r="E1639" s="46">
        <v>148.25470000000001</v>
      </c>
      <c r="F1639" s="46">
        <v>148.25470000000001</v>
      </c>
      <c r="G1639" s="46"/>
      <c r="H1639" s="46"/>
      <c r="I1639" s="46"/>
      <c r="J1639" s="46"/>
      <c r="K1639" s="46"/>
    </row>
    <row r="1640" spans="1:11" x14ac:dyDescent="0.25">
      <c r="A1640" s="47">
        <v>41081</v>
      </c>
      <c r="B1640" s="46">
        <v>0</v>
      </c>
      <c r="C1640" s="46">
        <v>133.84030000000001</v>
      </c>
      <c r="D1640" s="46">
        <v>133.84030000000001</v>
      </c>
      <c r="E1640" s="46">
        <v>133.84030000000001</v>
      </c>
      <c r="F1640" s="46">
        <v>133.84030000000001</v>
      </c>
      <c r="G1640" s="46"/>
      <c r="H1640" s="46"/>
      <c r="I1640" s="46"/>
      <c r="J1640" s="46"/>
      <c r="K1640" s="46"/>
    </row>
    <row r="1641" spans="1:11" x14ac:dyDescent="0.25">
      <c r="A1641" s="47">
        <v>41082</v>
      </c>
      <c r="B1641" s="46">
        <v>0</v>
      </c>
      <c r="C1641" s="46">
        <v>147.2715</v>
      </c>
      <c r="D1641" s="46">
        <v>147.2715</v>
      </c>
      <c r="E1641" s="46">
        <v>147.2715</v>
      </c>
      <c r="F1641" s="46">
        <v>147.2715</v>
      </c>
      <c r="G1641" s="46"/>
      <c r="H1641" s="46"/>
      <c r="I1641" s="46"/>
      <c r="J1641" s="46"/>
      <c r="K1641" s="46"/>
    </row>
    <row r="1642" spans="1:11" x14ac:dyDescent="0.25">
      <c r="A1642" s="47">
        <v>41085</v>
      </c>
      <c r="B1642" s="46">
        <v>0</v>
      </c>
      <c r="C1642" s="46">
        <v>135.83349999999999</v>
      </c>
      <c r="D1642" s="46">
        <v>135.83349999999999</v>
      </c>
      <c r="E1642" s="46">
        <v>135.83349999999999</v>
      </c>
      <c r="F1642" s="46">
        <v>135.83349999999999</v>
      </c>
      <c r="G1642" s="46"/>
      <c r="H1642" s="46"/>
      <c r="I1642" s="46"/>
      <c r="J1642" s="46"/>
      <c r="K1642" s="46"/>
    </row>
    <row r="1643" spans="1:11" x14ac:dyDescent="0.25">
      <c r="A1643" s="47">
        <v>41086</v>
      </c>
      <c r="B1643" s="46">
        <v>0</v>
      </c>
      <c r="C1643" s="46">
        <v>139.62180000000001</v>
      </c>
      <c r="D1643" s="46">
        <v>139.62180000000001</v>
      </c>
      <c r="E1643" s="46">
        <v>139.62180000000001</v>
      </c>
      <c r="F1643" s="46">
        <v>139.62180000000001</v>
      </c>
      <c r="G1643" s="46"/>
      <c r="H1643" s="46"/>
      <c r="I1643" s="46"/>
      <c r="J1643" s="46"/>
      <c r="K1643" s="46"/>
    </row>
    <row r="1644" spans="1:11" x14ac:dyDescent="0.25">
      <c r="A1644" s="47">
        <v>41087</v>
      </c>
      <c r="B1644" s="46">
        <v>0</v>
      </c>
      <c r="C1644" s="46">
        <v>138.55629999999999</v>
      </c>
      <c r="D1644" s="46">
        <v>138.55629999999999</v>
      </c>
      <c r="E1644" s="46">
        <v>138.55629999999999</v>
      </c>
      <c r="F1644" s="46">
        <v>138.55629999999999</v>
      </c>
      <c r="G1644" s="46"/>
      <c r="H1644" s="46"/>
      <c r="I1644" s="46"/>
      <c r="J1644" s="46"/>
      <c r="K1644" s="46"/>
    </row>
    <row r="1645" spans="1:11" x14ac:dyDescent="0.25">
      <c r="A1645" s="47">
        <v>41088</v>
      </c>
      <c r="B1645" s="46">
        <v>0</v>
      </c>
      <c r="C1645" s="46">
        <v>141.11170000000001</v>
      </c>
      <c r="D1645" s="46">
        <v>141.11170000000001</v>
      </c>
      <c r="E1645" s="46">
        <v>141.11170000000001</v>
      </c>
      <c r="F1645" s="46">
        <v>141.11170000000001</v>
      </c>
      <c r="G1645" s="46"/>
      <c r="H1645" s="46"/>
      <c r="I1645" s="46"/>
      <c r="J1645" s="46"/>
      <c r="K1645" s="46"/>
    </row>
    <row r="1646" spans="1:11" x14ac:dyDescent="0.25">
      <c r="A1646" s="47">
        <v>41089</v>
      </c>
      <c r="B1646" s="46">
        <v>0</v>
      </c>
      <c r="C1646" s="46">
        <v>151.5855</v>
      </c>
      <c r="D1646" s="46">
        <v>151.5855</v>
      </c>
      <c r="E1646" s="46">
        <v>151.5855</v>
      </c>
      <c r="F1646" s="46">
        <v>151.5855</v>
      </c>
      <c r="G1646" s="46"/>
      <c r="H1646" s="46"/>
      <c r="I1646" s="46"/>
      <c r="J1646" s="46"/>
      <c r="K1646" s="46"/>
    </row>
    <row r="1647" spans="1:11" x14ac:dyDescent="0.25">
      <c r="A1647" s="47">
        <v>41092</v>
      </c>
      <c r="B1647" s="46">
        <v>0</v>
      </c>
      <c r="C1647" s="46">
        <v>161.09639999999999</v>
      </c>
      <c r="D1647" s="46">
        <v>161.09639999999999</v>
      </c>
      <c r="E1647" s="46">
        <v>161.09639999999999</v>
      </c>
      <c r="F1647" s="46">
        <v>161.09639999999999</v>
      </c>
      <c r="G1647" s="46"/>
      <c r="H1647" s="46"/>
      <c r="I1647" s="46"/>
      <c r="J1647" s="46"/>
      <c r="K1647" s="46"/>
    </row>
    <row r="1648" spans="1:11" x14ac:dyDescent="0.25">
      <c r="A1648" s="47">
        <v>41093</v>
      </c>
      <c r="B1648" s="46">
        <v>0</v>
      </c>
      <c r="C1648" s="46">
        <v>166.28399999999999</v>
      </c>
      <c r="D1648" s="46">
        <v>166.28399999999999</v>
      </c>
      <c r="E1648" s="46">
        <v>166.28399999999999</v>
      </c>
      <c r="F1648" s="46">
        <v>166.28399999999999</v>
      </c>
      <c r="G1648" s="46"/>
      <c r="H1648" s="46"/>
      <c r="I1648" s="46"/>
      <c r="J1648" s="46"/>
      <c r="K1648" s="46"/>
    </row>
    <row r="1649" spans="1:11" x14ac:dyDescent="0.25">
      <c r="A1649" s="47">
        <v>41095</v>
      </c>
      <c r="B1649" s="46">
        <v>0</v>
      </c>
      <c r="C1649" s="46">
        <v>158.88229999999999</v>
      </c>
      <c r="D1649" s="46">
        <v>158.88229999999999</v>
      </c>
      <c r="E1649" s="46">
        <v>158.88229999999999</v>
      </c>
      <c r="F1649" s="46">
        <v>158.88229999999999</v>
      </c>
      <c r="G1649" s="46"/>
      <c r="H1649" s="46"/>
      <c r="I1649" s="46"/>
      <c r="J1649" s="46"/>
      <c r="K1649" s="46"/>
    </row>
    <row r="1650" spans="1:11" x14ac:dyDescent="0.25">
      <c r="A1650" s="47">
        <v>41096</v>
      </c>
      <c r="B1650" s="46">
        <v>0</v>
      </c>
      <c r="C1650" s="46">
        <v>159.8408</v>
      </c>
      <c r="D1650" s="46">
        <v>159.8408</v>
      </c>
      <c r="E1650" s="46">
        <v>159.8408</v>
      </c>
      <c r="F1650" s="46">
        <v>159.8408</v>
      </c>
      <c r="G1650" s="46"/>
      <c r="H1650" s="46"/>
      <c r="I1650" s="46"/>
      <c r="J1650" s="46"/>
      <c r="K1650" s="46"/>
    </row>
    <row r="1651" spans="1:11" x14ac:dyDescent="0.25">
      <c r="A1651" s="47">
        <v>41099</v>
      </c>
      <c r="B1651" s="46">
        <v>0</v>
      </c>
      <c r="C1651" s="46">
        <v>161.6857</v>
      </c>
      <c r="D1651" s="46">
        <v>161.6857</v>
      </c>
      <c r="E1651" s="46">
        <v>161.6857</v>
      </c>
      <c r="F1651" s="46">
        <v>161.6857</v>
      </c>
      <c r="G1651" s="46"/>
      <c r="H1651" s="46"/>
      <c r="I1651" s="46"/>
      <c r="J1651" s="46"/>
      <c r="K1651" s="46"/>
    </row>
    <row r="1652" spans="1:11" x14ac:dyDescent="0.25">
      <c r="A1652" s="47">
        <v>41100</v>
      </c>
      <c r="B1652" s="46">
        <v>0</v>
      </c>
      <c r="C1652" s="46">
        <v>156.55930000000001</v>
      </c>
      <c r="D1652" s="46">
        <v>156.55930000000001</v>
      </c>
      <c r="E1652" s="46">
        <v>156.55930000000001</v>
      </c>
      <c r="F1652" s="46">
        <v>156.55930000000001</v>
      </c>
      <c r="G1652" s="46"/>
      <c r="H1652" s="46"/>
      <c r="I1652" s="46"/>
      <c r="J1652" s="46"/>
      <c r="K1652" s="46"/>
    </row>
    <row r="1653" spans="1:11" x14ac:dyDescent="0.25">
      <c r="A1653" s="47">
        <v>41101</v>
      </c>
      <c r="B1653" s="46">
        <v>0</v>
      </c>
      <c r="C1653" s="46">
        <v>162.20410000000001</v>
      </c>
      <c r="D1653" s="46">
        <v>162.20410000000001</v>
      </c>
      <c r="E1653" s="46">
        <v>162.20410000000001</v>
      </c>
      <c r="F1653" s="46">
        <v>162.20410000000001</v>
      </c>
      <c r="G1653" s="46"/>
      <c r="H1653" s="46"/>
      <c r="I1653" s="46"/>
      <c r="J1653" s="46"/>
      <c r="K1653" s="46"/>
    </row>
    <row r="1654" spans="1:11" x14ac:dyDescent="0.25">
      <c r="A1654" s="47">
        <v>41102</v>
      </c>
      <c r="B1654" s="46">
        <v>0</v>
      </c>
      <c r="C1654" s="46">
        <v>161.90450000000001</v>
      </c>
      <c r="D1654" s="46">
        <v>161.90450000000001</v>
      </c>
      <c r="E1654" s="46">
        <v>161.90450000000001</v>
      </c>
      <c r="F1654" s="46">
        <v>161.90450000000001</v>
      </c>
      <c r="G1654" s="46"/>
      <c r="H1654" s="46"/>
      <c r="I1654" s="46"/>
      <c r="J1654" s="46"/>
      <c r="K1654" s="46"/>
    </row>
    <row r="1655" spans="1:11" x14ac:dyDescent="0.25">
      <c r="A1655" s="47">
        <v>41103</v>
      </c>
      <c r="B1655" s="46">
        <v>0</v>
      </c>
      <c r="C1655" s="46">
        <v>169.51</v>
      </c>
      <c r="D1655" s="46">
        <v>169.51</v>
      </c>
      <c r="E1655" s="46">
        <v>169.51</v>
      </c>
      <c r="F1655" s="46">
        <v>169.51</v>
      </c>
      <c r="G1655" s="46"/>
      <c r="H1655" s="46"/>
      <c r="I1655" s="46"/>
      <c r="J1655" s="46"/>
      <c r="K1655" s="46"/>
    </row>
    <row r="1656" spans="1:11" x14ac:dyDescent="0.25">
      <c r="A1656" s="47">
        <v>41106</v>
      </c>
      <c r="B1656" s="46">
        <v>0</v>
      </c>
      <c r="C1656" s="46">
        <v>171.09530000000001</v>
      </c>
      <c r="D1656" s="46">
        <v>171.09530000000001</v>
      </c>
      <c r="E1656" s="46">
        <v>171.09530000000001</v>
      </c>
      <c r="F1656" s="46">
        <v>171.09530000000001</v>
      </c>
      <c r="G1656" s="46"/>
      <c r="H1656" s="46"/>
      <c r="I1656" s="46"/>
      <c r="J1656" s="46"/>
      <c r="K1656" s="46"/>
    </row>
    <row r="1657" spans="1:11" x14ac:dyDescent="0.25">
      <c r="A1657" s="47">
        <v>41107</v>
      </c>
      <c r="B1657" s="46">
        <v>0</v>
      </c>
      <c r="C1657" s="46">
        <v>178.17490000000001</v>
      </c>
      <c r="D1657" s="46">
        <v>178.17490000000001</v>
      </c>
      <c r="E1657" s="46">
        <v>178.17490000000001</v>
      </c>
      <c r="F1657" s="46">
        <v>178.17490000000001</v>
      </c>
      <c r="G1657" s="46"/>
      <c r="H1657" s="46"/>
      <c r="I1657" s="46"/>
      <c r="J1657" s="46"/>
      <c r="K1657" s="46"/>
    </row>
    <row r="1658" spans="1:11" x14ac:dyDescent="0.25">
      <c r="A1658" s="47">
        <v>41108</v>
      </c>
      <c r="B1658" s="46">
        <v>0</v>
      </c>
      <c r="C1658" s="46">
        <v>177.49969999999999</v>
      </c>
      <c r="D1658" s="46">
        <v>177.49969999999999</v>
      </c>
      <c r="E1658" s="46">
        <v>177.49969999999999</v>
      </c>
      <c r="F1658" s="46">
        <v>177.49969999999999</v>
      </c>
      <c r="G1658" s="46"/>
      <c r="H1658" s="46"/>
      <c r="I1658" s="46"/>
      <c r="J1658" s="46"/>
      <c r="K1658" s="46"/>
    </row>
    <row r="1659" spans="1:11" x14ac:dyDescent="0.25">
      <c r="A1659" s="47">
        <v>41109</v>
      </c>
      <c r="B1659" s="46">
        <v>0</v>
      </c>
      <c r="C1659" s="46">
        <v>179.59379999999999</v>
      </c>
      <c r="D1659" s="46">
        <v>179.59379999999999</v>
      </c>
      <c r="E1659" s="46">
        <v>179.59379999999999</v>
      </c>
      <c r="F1659" s="46">
        <v>179.59379999999999</v>
      </c>
      <c r="G1659" s="46"/>
      <c r="H1659" s="46"/>
      <c r="I1659" s="46"/>
      <c r="J1659" s="46"/>
      <c r="K1659" s="46"/>
    </row>
    <row r="1660" spans="1:11" x14ac:dyDescent="0.25">
      <c r="A1660" s="47">
        <v>41110</v>
      </c>
      <c r="B1660" s="46">
        <v>0</v>
      </c>
      <c r="C1660" s="46">
        <v>171.52979999999999</v>
      </c>
      <c r="D1660" s="46">
        <v>171.52979999999999</v>
      </c>
      <c r="E1660" s="46">
        <v>171.52979999999999</v>
      </c>
      <c r="F1660" s="46">
        <v>171.52979999999999</v>
      </c>
      <c r="G1660" s="46"/>
      <c r="H1660" s="46"/>
      <c r="I1660" s="46"/>
      <c r="J1660" s="46"/>
      <c r="K1660" s="46"/>
    </row>
    <row r="1661" spans="1:11" x14ac:dyDescent="0.25">
      <c r="A1661" s="47">
        <v>41113</v>
      </c>
      <c r="B1661" s="46">
        <v>0</v>
      </c>
      <c r="C1661" s="46">
        <v>160.38239999999999</v>
      </c>
      <c r="D1661" s="46">
        <v>160.38239999999999</v>
      </c>
      <c r="E1661" s="46">
        <v>160.38239999999999</v>
      </c>
      <c r="F1661" s="46">
        <v>160.38239999999999</v>
      </c>
      <c r="G1661" s="46"/>
      <c r="H1661" s="46"/>
      <c r="I1661" s="46"/>
      <c r="J1661" s="46"/>
      <c r="K1661" s="46"/>
    </row>
    <row r="1662" spans="1:11" x14ac:dyDescent="0.25">
      <c r="A1662" s="47">
        <v>41114</v>
      </c>
      <c r="B1662" s="46">
        <v>0</v>
      </c>
      <c r="C1662" s="46">
        <v>152.0917</v>
      </c>
      <c r="D1662" s="46">
        <v>152.0917</v>
      </c>
      <c r="E1662" s="46">
        <v>152.0917</v>
      </c>
      <c r="F1662" s="46">
        <v>152.0917</v>
      </c>
      <c r="G1662" s="46"/>
      <c r="H1662" s="46"/>
      <c r="I1662" s="46"/>
      <c r="J1662" s="46"/>
      <c r="K1662" s="46"/>
    </row>
    <row r="1663" spans="1:11" x14ac:dyDescent="0.25">
      <c r="A1663" s="47">
        <v>41115</v>
      </c>
      <c r="B1663" s="46">
        <v>0</v>
      </c>
      <c r="C1663" s="46">
        <v>153.80670000000001</v>
      </c>
      <c r="D1663" s="46">
        <v>153.80670000000001</v>
      </c>
      <c r="E1663" s="46">
        <v>153.80670000000001</v>
      </c>
      <c r="F1663" s="46">
        <v>153.80670000000001</v>
      </c>
      <c r="G1663" s="46"/>
      <c r="H1663" s="46"/>
      <c r="I1663" s="46"/>
      <c r="J1663" s="46"/>
      <c r="K1663" s="46"/>
    </row>
    <row r="1664" spans="1:11" x14ac:dyDescent="0.25">
      <c r="A1664" s="47">
        <v>41116</v>
      </c>
      <c r="B1664" s="46">
        <v>0</v>
      </c>
      <c r="C1664" s="46">
        <v>166.34219999999999</v>
      </c>
      <c r="D1664" s="46">
        <v>166.34219999999999</v>
      </c>
      <c r="E1664" s="46">
        <v>166.34219999999999</v>
      </c>
      <c r="F1664" s="46">
        <v>166.34219999999999</v>
      </c>
      <c r="G1664" s="46"/>
      <c r="H1664" s="46"/>
      <c r="I1664" s="46"/>
      <c r="J1664" s="46"/>
      <c r="K1664" s="46"/>
    </row>
    <row r="1665" spans="1:11" x14ac:dyDescent="0.25">
      <c r="A1665" s="47">
        <v>41117</v>
      </c>
      <c r="B1665" s="46">
        <v>0</v>
      </c>
      <c r="C1665" s="46">
        <v>171.959</v>
      </c>
      <c r="D1665" s="46">
        <v>171.959</v>
      </c>
      <c r="E1665" s="46">
        <v>171.959</v>
      </c>
      <c r="F1665" s="46">
        <v>171.959</v>
      </c>
      <c r="G1665" s="46"/>
      <c r="H1665" s="46"/>
      <c r="I1665" s="46"/>
      <c r="J1665" s="46"/>
      <c r="K1665" s="46"/>
    </row>
    <row r="1666" spans="1:11" x14ac:dyDescent="0.25">
      <c r="A1666" s="47">
        <v>41120</v>
      </c>
      <c r="B1666" s="46">
        <v>0</v>
      </c>
      <c r="C1666" s="46">
        <v>167.3854</v>
      </c>
      <c r="D1666" s="46">
        <v>167.3854</v>
      </c>
      <c r="E1666" s="46">
        <v>167.3854</v>
      </c>
      <c r="F1666" s="46">
        <v>167.3854</v>
      </c>
      <c r="G1666" s="46"/>
      <c r="H1666" s="46"/>
      <c r="I1666" s="46"/>
      <c r="J1666" s="46"/>
      <c r="K1666" s="46"/>
    </row>
    <row r="1667" spans="1:11" x14ac:dyDescent="0.25">
      <c r="A1667" s="47">
        <v>41121</v>
      </c>
      <c r="B1667" s="46">
        <v>0</v>
      </c>
      <c r="C1667" s="46">
        <v>163.43090000000001</v>
      </c>
      <c r="D1667" s="46">
        <v>163.43090000000001</v>
      </c>
      <c r="E1667" s="46">
        <v>163.43090000000001</v>
      </c>
      <c r="F1667" s="46">
        <v>163.43090000000001</v>
      </c>
      <c r="G1667" s="46"/>
      <c r="H1667" s="46"/>
      <c r="I1667" s="46"/>
      <c r="J1667" s="46"/>
      <c r="K1667" s="46"/>
    </row>
    <row r="1668" spans="1:11" x14ac:dyDescent="0.25">
      <c r="A1668" s="47">
        <v>41122</v>
      </c>
      <c r="B1668" s="46">
        <v>0</v>
      </c>
      <c r="C1668" s="46">
        <v>166.86770000000001</v>
      </c>
      <c r="D1668" s="46">
        <v>166.86770000000001</v>
      </c>
      <c r="E1668" s="46">
        <v>166.86770000000001</v>
      </c>
      <c r="F1668" s="46">
        <v>166.86770000000001</v>
      </c>
      <c r="G1668" s="46"/>
      <c r="H1668" s="46"/>
      <c r="I1668" s="46"/>
      <c r="J1668" s="46"/>
      <c r="K1668" s="46"/>
    </row>
    <row r="1669" spans="1:11" x14ac:dyDescent="0.25">
      <c r="A1669" s="47">
        <v>41123</v>
      </c>
      <c r="B1669" s="46">
        <v>0</v>
      </c>
      <c r="C1669" s="46">
        <v>167.87780000000001</v>
      </c>
      <c r="D1669" s="46">
        <v>167.87780000000001</v>
      </c>
      <c r="E1669" s="46">
        <v>167.87780000000001</v>
      </c>
      <c r="F1669" s="46">
        <v>167.87780000000001</v>
      </c>
      <c r="G1669" s="46"/>
      <c r="H1669" s="46"/>
      <c r="I1669" s="46"/>
      <c r="J1669" s="46"/>
      <c r="K1669" s="46"/>
    </row>
    <row r="1670" spans="1:11" x14ac:dyDescent="0.25">
      <c r="A1670" s="47">
        <v>41124</v>
      </c>
      <c r="B1670" s="46">
        <v>0</v>
      </c>
      <c r="C1670" s="46">
        <v>180.39429999999999</v>
      </c>
      <c r="D1670" s="46">
        <v>180.39429999999999</v>
      </c>
      <c r="E1670" s="46">
        <v>180.39429999999999</v>
      </c>
      <c r="F1670" s="46">
        <v>180.39429999999999</v>
      </c>
      <c r="G1670" s="46"/>
      <c r="H1670" s="46"/>
      <c r="I1670" s="46"/>
      <c r="J1670" s="46"/>
      <c r="K1670" s="46"/>
    </row>
    <row r="1671" spans="1:11" x14ac:dyDescent="0.25">
      <c r="A1671" s="47">
        <v>41127</v>
      </c>
      <c r="B1671" s="46">
        <v>0</v>
      </c>
      <c r="C1671" s="46">
        <v>186.20930000000001</v>
      </c>
      <c r="D1671" s="46">
        <v>186.20930000000001</v>
      </c>
      <c r="E1671" s="46">
        <v>186.20930000000001</v>
      </c>
      <c r="F1671" s="46">
        <v>186.20930000000001</v>
      </c>
      <c r="G1671" s="46"/>
      <c r="H1671" s="46"/>
      <c r="I1671" s="46"/>
      <c r="J1671" s="46"/>
      <c r="K1671" s="46"/>
    </row>
    <row r="1672" spans="1:11" x14ac:dyDescent="0.25">
      <c r="A1672" s="47">
        <v>41128</v>
      </c>
      <c r="B1672" s="46">
        <v>0</v>
      </c>
      <c r="C1672" s="46">
        <v>181.7869</v>
      </c>
      <c r="D1672" s="46">
        <v>181.7869</v>
      </c>
      <c r="E1672" s="46">
        <v>181.7869</v>
      </c>
      <c r="F1672" s="46">
        <v>181.7869</v>
      </c>
      <c r="G1672" s="46"/>
      <c r="H1672" s="46"/>
      <c r="I1672" s="46"/>
      <c r="J1672" s="46"/>
      <c r="K1672" s="46"/>
    </row>
    <row r="1673" spans="1:11" x14ac:dyDescent="0.25">
      <c r="A1673" s="47">
        <v>41129</v>
      </c>
      <c r="B1673" s="46">
        <v>0</v>
      </c>
      <c r="C1673" s="46">
        <v>187.56790000000001</v>
      </c>
      <c r="D1673" s="46">
        <v>187.56790000000001</v>
      </c>
      <c r="E1673" s="46">
        <v>187.56790000000001</v>
      </c>
      <c r="F1673" s="46">
        <v>187.56790000000001</v>
      </c>
      <c r="G1673" s="46"/>
      <c r="H1673" s="46"/>
      <c r="I1673" s="46"/>
      <c r="J1673" s="46"/>
      <c r="K1673" s="46"/>
    </row>
    <row r="1674" spans="1:11" x14ac:dyDescent="0.25">
      <c r="A1674" s="47">
        <v>41130</v>
      </c>
      <c r="B1674" s="46">
        <v>0</v>
      </c>
      <c r="C1674" s="46">
        <v>189.08449999999999</v>
      </c>
      <c r="D1674" s="46">
        <v>189.08449999999999</v>
      </c>
      <c r="E1674" s="46">
        <v>189.08449999999999</v>
      </c>
      <c r="F1674" s="46">
        <v>189.08449999999999</v>
      </c>
      <c r="G1674" s="46"/>
      <c r="H1674" s="46"/>
      <c r="I1674" s="46"/>
      <c r="J1674" s="46"/>
      <c r="K1674" s="46"/>
    </row>
    <row r="1675" spans="1:11" x14ac:dyDescent="0.25">
      <c r="A1675" s="47">
        <v>41131</v>
      </c>
      <c r="B1675" s="46">
        <v>0</v>
      </c>
      <c r="C1675" s="46">
        <v>191.5874</v>
      </c>
      <c r="D1675" s="46">
        <v>191.5874</v>
      </c>
      <c r="E1675" s="46">
        <v>191.5874</v>
      </c>
      <c r="F1675" s="46">
        <v>191.5874</v>
      </c>
      <c r="G1675" s="46"/>
      <c r="H1675" s="46"/>
      <c r="I1675" s="46"/>
      <c r="J1675" s="46"/>
      <c r="K1675" s="46"/>
    </row>
    <row r="1676" spans="1:11" x14ac:dyDescent="0.25">
      <c r="A1676" s="47">
        <v>41134</v>
      </c>
      <c r="B1676" s="46">
        <v>0</v>
      </c>
      <c r="C1676" s="46">
        <v>196.5018</v>
      </c>
      <c r="D1676" s="46">
        <v>196.5018</v>
      </c>
      <c r="E1676" s="46">
        <v>196.5018</v>
      </c>
      <c r="F1676" s="46">
        <v>196.5018</v>
      </c>
      <c r="G1676" s="46"/>
      <c r="H1676" s="46"/>
      <c r="I1676" s="46"/>
      <c r="J1676" s="46"/>
      <c r="K1676" s="46"/>
    </row>
    <row r="1677" spans="1:11" x14ac:dyDescent="0.25">
      <c r="A1677" s="47">
        <v>41135</v>
      </c>
      <c r="B1677" s="46">
        <v>0</v>
      </c>
      <c r="C1677" s="46">
        <v>186.87450000000001</v>
      </c>
      <c r="D1677" s="46">
        <v>186.87450000000001</v>
      </c>
      <c r="E1677" s="46">
        <v>186.87450000000001</v>
      </c>
      <c r="F1677" s="46">
        <v>186.87450000000001</v>
      </c>
      <c r="G1677" s="46"/>
      <c r="H1677" s="46"/>
      <c r="I1677" s="46"/>
      <c r="J1677" s="46"/>
      <c r="K1677" s="46"/>
    </row>
    <row r="1678" spans="1:11" x14ac:dyDescent="0.25">
      <c r="A1678" s="47">
        <v>41136</v>
      </c>
      <c r="B1678" s="46">
        <v>0</v>
      </c>
      <c r="C1678" s="46">
        <v>185.4383</v>
      </c>
      <c r="D1678" s="46">
        <v>185.4383</v>
      </c>
      <c r="E1678" s="46">
        <v>185.4383</v>
      </c>
      <c r="F1678" s="46">
        <v>185.4383</v>
      </c>
      <c r="G1678" s="46"/>
      <c r="H1678" s="46"/>
      <c r="I1678" s="46"/>
      <c r="J1678" s="46"/>
      <c r="K1678" s="46"/>
    </row>
    <row r="1679" spans="1:11" x14ac:dyDescent="0.25">
      <c r="A1679" s="47">
        <v>41137</v>
      </c>
      <c r="B1679" s="46">
        <v>0</v>
      </c>
      <c r="C1679" s="46">
        <v>189.2448</v>
      </c>
      <c r="D1679" s="46">
        <v>189.2448</v>
      </c>
      <c r="E1679" s="46">
        <v>189.2448</v>
      </c>
      <c r="F1679" s="46">
        <v>189.2448</v>
      </c>
      <c r="G1679" s="46"/>
      <c r="H1679" s="46"/>
      <c r="I1679" s="46"/>
      <c r="J1679" s="46"/>
      <c r="K1679" s="46"/>
    </row>
    <row r="1680" spans="1:11" x14ac:dyDescent="0.25">
      <c r="A1680" s="47">
        <v>41138</v>
      </c>
      <c r="B1680" s="46">
        <v>0</v>
      </c>
      <c r="C1680" s="46">
        <v>195.36500000000001</v>
      </c>
      <c r="D1680" s="46">
        <v>195.36500000000001</v>
      </c>
      <c r="E1680" s="46">
        <v>195.36500000000001</v>
      </c>
      <c r="F1680" s="46">
        <v>195.36500000000001</v>
      </c>
      <c r="G1680" s="46"/>
      <c r="H1680" s="46"/>
      <c r="I1680" s="46"/>
      <c r="J1680" s="46"/>
      <c r="K1680" s="46"/>
    </row>
    <row r="1681" spans="1:11" x14ac:dyDescent="0.25">
      <c r="A1681" s="47">
        <v>41141</v>
      </c>
      <c r="B1681" s="46">
        <v>0</v>
      </c>
      <c r="C1681" s="46">
        <v>195.45189999999999</v>
      </c>
      <c r="D1681" s="46">
        <v>195.45189999999999</v>
      </c>
      <c r="E1681" s="46">
        <v>195.45189999999999</v>
      </c>
      <c r="F1681" s="46">
        <v>195.45189999999999</v>
      </c>
      <c r="G1681" s="46"/>
      <c r="H1681" s="46"/>
      <c r="I1681" s="46"/>
      <c r="J1681" s="46"/>
      <c r="K1681" s="46"/>
    </row>
    <row r="1682" spans="1:11" x14ac:dyDescent="0.25">
      <c r="A1682" s="47">
        <v>41142</v>
      </c>
      <c r="B1682" s="46">
        <v>0</v>
      </c>
      <c r="C1682" s="46">
        <v>190.1833</v>
      </c>
      <c r="D1682" s="46">
        <v>190.1833</v>
      </c>
      <c r="E1682" s="46">
        <v>190.1833</v>
      </c>
      <c r="F1682" s="46">
        <v>190.1833</v>
      </c>
      <c r="G1682" s="46"/>
      <c r="H1682" s="46"/>
      <c r="I1682" s="46"/>
      <c r="J1682" s="46"/>
      <c r="K1682" s="46"/>
    </row>
    <row r="1683" spans="1:11" x14ac:dyDescent="0.25">
      <c r="A1683" s="47">
        <v>41143</v>
      </c>
      <c r="B1683" s="46">
        <v>0</v>
      </c>
      <c r="C1683" s="46">
        <v>187.95179999999999</v>
      </c>
      <c r="D1683" s="46">
        <v>187.95179999999999</v>
      </c>
      <c r="E1683" s="46">
        <v>187.95179999999999</v>
      </c>
      <c r="F1683" s="46">
        <v>187.95179999999999</v>
      </c>
      <c r="G1683" s="46"/>
      <c r="H1683" s="46"/>
      <c r="I1683" s="46"/>
      <c r="J1683" s="46"/>
      <c r="K1683" s="46"/>
    </row>
    <row r="1684" spans="1:11" x14ac:dyDescent="0.25">
      <c r="A1684" s="47">
        <v>41144</v>
      </c>
      <c r="B1684" s="46">
        <v>0</v>
      </c>
      <c r="C1684" s="46">
        <v>183.85579999999999</v>
      </c>
      <c r="D1684" s="46">
        <v>183.85579999999999</v>
      </c>
      <c r="E1684" s="46">
        <v>183.85579999999999</v>
      </c>
      <c r="F1684" s="46">
        <v>183.85579999999999</v>
      </c>
      <c r="G1684" s="46"/>
      <c r="H1684" s="46"/>
      <c r="I1684" s="46"/>
      <c r="J1684" s="46"/>
      <c r="K1684" s="46"/>
    </row>
    <row r="1685" spans="1:11" x14ac:dyDescent="0.25">
      <c r="A1685" s="47">
        <v>41145</v>
      </c>
      <c r="B1685" s="46">
        <v>0</v>
      </c>
      <c r="C1685" s="46">
        <v>191.44489999999999</v>
      </c>
      <c r="D1685" s="46">
        <v>191.44489999999999</v>
      </c>
      <c r="E1685" s="46">
        <v>191.44489999999999</v>
      </c>
      <c r="F1685" s="46">
        <v>191.44489999999999</v>
      </c>
      <c r="G1685" s="46"/>
      <c r="H1685" s="46"/>
      <c r="I1685" s="46"/>
      <c r="J1685" s="46"/>
      <c r="K1685" s="46"/>
    </row>
    <row r="1686" spans="1:11" x14ac:dyDescent="0.25">
      <c r="A1686" s="47">
        <v>41148</v>
      </c>
      <c r="B1686" s="46">
        <v>0</v>
      </c>
      <c r="C1686" s="46">
        <v>190.80629999999999</v>
      </c>
      <c r="D1686" s="46">
        <v>190.80629999999999</v>
      </c>
      <c r="E1686" s="46">
        <v>190.80629999999999</v>
      </c>
      <c r="F1686" s="46">
        <v>190.80629999999999</v>
      </c>
      <c r="G1686" s="46"/>
      <c r="H1686" s="46"/>
      <c r="I1686" s="46"/>
      <c r="J1686" s="46"/>
      <c r="K1686" s="46"/>
    </row>
    <row r="1687" spans="1:11" x14ac:dyDescent="0.25">
      <c r="A1687" s="47">
        <v>41149</v>
      </c>
      <c r="B1687" s="46">
        <v>0</v>
      </c>
      <c r="C1687" s="46">
        <v>186.79480000000001</v>
      </c>
      <c r="D1687" s="46">
        <v>186.79480000000001</v>
      </c>
      <c r="E1687" s="46">
        <v>186.79480000000001</v>
      </c>
      <c r="F1687" s="46">
        <v>186.79480000000001</v>
      </c>
      <c r="G1687" s="46"/>
      <c r="H1687" s="46"/>
      <c r="I1687" s="46"/>
      <c r="J1687" s="46"/>
      <c r="K1687" s="46"/>
    </row>
    <row r="1688" spans="1:11" x14ac:dyDescent="0.25">
      <c r="A1688" s="47">
        <v>41150</v>
      </c>
      <c r="B1688" s="46">
        <v>0</v>
      </c>
      <c r="C1688" s="46">
        <v>185.67910000000001</v>
      </c>
      <c r="D1688" s="46">
        <v>185.67910000000001</v>
      </c>
      <c r="E1688" s="46">
        <v>185.67910000000001</v>
      </c>
      <c r="F1688" s="46">
        <v>185.67910000000001</v>
      </c>
      <c r="G1688" s="46"/>
      <c r="H1688" s="46"/>
      <c r="I1688" s="46"/>
      <c r="J1688" s="46"/>
      <c r="K1688" s="46"/>
    </row>
    <row r="1689" spans="1:11" x14ac:dyDescent="0.25">
      <c r="A1689" s="47">
        <v>41151</v>
      </c>
      <c r="B1689" s="46">
        <v>0</v>
      </c>
      <c r="C1689" s="46">
        <v>182.4264</v>
      </c>
      <c r="D1689" s="46">
        <v>182.4264</v>
      </c>
      <c r="E1689" s="46">
        <v>182.4264</v>
      </c>
      <c r="F1689" s="46">
        <v>182.4264</v>
      </c>
      <c r="G1689" s="46"/>
      <c r="H1689" s="46"/>
      <c r="I1689" s="46"/>
      <c r="J1689" s="46"/>
      <c r="K1689" s="46"/>
    </row>
    <row r="1690" spans="1:11" x14ac:dyDescent="0.25">
      <c r="A1690" s="47">
        <v>41152</v>
      </c>
      <c r="B1690" s="46">
        <v>0</v>
      </c>
      <c r="C1690" s="46">
        <v>187.79929999999999</v>
      </c>
      <c r="D1690" s="46">
        <v>187.79929999999999</v>
      </c>
      <c r="E1690" s="46">
        <v>187.79929999999999</v>
      </c>
      <c r="F1690" s="46">
        <v>187.79929999999999</v>
      </c>
      <c r="G1690" s="46"/>
      <c r="H1690" s="46"/>
      <c r="I1690" s="46"/>
      <c r="J1690" s="46"/>
      <c r="K1690" s="46"/>
    </row>
    <row r="1691" spans="1:11" x14ac:dyDescent="0.25">
      <c r="A1691" s="47">
        <v>41156</v>
      </c>
      <c r="B1691" s="46">
        <v>0</v>
      </c>
      <c r="C1691" s="46">
        <v>189.2371</v>
      </c>
      <c r="D1691" s="46">
        <v>189.2371</v>
      </c>
      <c r="E1691" s="46">
        <v>189.2371</v>
      </c>
      <c r="F1691" s="46">
        <v>189.2371</v>
      </c>
      <c r="G1691" s="46"/>
      <c r="H1691" s="46"/>
      <c r="I1691" s="46"/>
      <c r="J1691" s="46"/>
      <c r="K1691" s="46"/>
    </row>
    <row r="1692" spans="1:11" x14ac:dyDescent="0.25">
      <c r="A1692" s="47">
        <v>41157</v>
      </c>
      <c r="B1692" s="46">
        <v>0</v>
      </c>
      <c r="C1692" s="46">
        <v>193.92519999999999</v>
      </c>
      <c r="D1692" s="46">
        <v>193.92519999999999</v>
      </c>
      <c r="E1692" s="46">
        <v>193.92519999999999</v>
      </c>
      <c r="F1692" s="46">
        <v>193.92519999999999</v>
      </c>
      <c r="G1692" s="46"/>
      <c r="H1692" s="46"/>
      <c r="I1692" s="46"/>
      <c r="J1692" s="46"/>
      <c r="K1692" s="46"/>
    </row>
    <row r="1693" spans="1:11" x14ac:dyDescent="0.25">
      <c r="A1693" s="47">
        <v>41158</v>
      </c>
      <c r="B1693" s="46">
        <v>0</v>
      </c>
      <c r="C1693" s="46">
        <v>213.3466</v>
      </c>
      <c r="D1693" s="46">
        <v>213.3466</v>
      </c>
      <c r="E1693" s="46">
        <v>213.3466</v>
      </c>
      <c r="F1693" s="46">
        <v>213.3466</v>
      </c>
      <c r="G1693" s="46"/>
      <c r="H1693" s="46"/>
      <c r="I1693" s="46"/>
      <c r="J1693" s="46"/>
      <c r="K1693" s="46"/>
    </row>
    <row r="1694" spans="1:11" x14ac:dyDescent="0.25">
      <c r="A1694" s="47">
        <v>41159</v>
      </c>
      <c r="B1694" s="46">
        <v>0</v>
      </c>
      <c r="C1694" s="46">
        <v>226.78190000000001</v>
      </c>
      <c r="D1694" s="46">
        <v>226.78190000000001</v>
      </c>
      <c r="E1694" s="46">
        <v>226.78190000000001</v>
      </c>
      <c r="F1694" s="46">
        <v>226.78190000000001</v>
      </c>
      <c r="G1694" s="46"/>
      <c r="H1694" s="46"/>
      <c r="I1694" s="46"/>
      <c r="J1694" s="46"/>
      <c r="K1694" s="46"/>
    </row>
    <row r="1695" spans="1:11" x14ac:dyDescent="0.25">
      <c r="A1695" s="47">
        <v>41162</v>
      </c>
      <c r="B1695" s="46">
        <v>0</v>
      </c>
      <c r="C1695" s="46">
        <v>216.0566</v>
      </c>
      <c r="D1695" s="46">
        <v>216.0566</v>
      </c>
      <c r="E1695" s="46">
        <v>216.0566</v>
      </c>
      <c r="F1695" s="46">
        <v>216.0566</v>
      </c>
      <c r="G1695" s="46"/>
      <c r="H1695" s="46"/>
      <c r="I1695" s="46"/>
      <c r="J1695" s="46"/>
      <c r="K1695" s="46"/>
    </row>
    <row r="1696" spans="1:11" x14ac:dyDescent="0.25">
      <c r="A1696" s="47">
        <v>41163</v>
      </c>
      <c r="B1696" s="46">
        <v>0</v>
      </c>
      <c r="C1696" s="46">
        <v>214.2346</v>
      </c>
      <c r="D1696" s="46">
        <v>214.2346</v>
      </c>
      <c r="E1696" s="46">
        <v>214.2346</v>
      </c>
      <c r="F1696" s="46">
        <v>214.2346</v>
      </c>
      <c r="G1696" s="46"/>
      <c r="H1696" s="46"/>
      <c r="I1696" s="46"/>
      <c r="J1696" s="46"/>
      <c r="K1696" s="46"/>
    </row>
    <row r="1697" spans="1:11" x14ac:dyDescent="0.25">
      <c r="A1697" s="47">
        <v>41164</v>
      </c>
      <c r="B1697" s="46">
        <v>0</v>
      </c>
      <c r="C1697" s="46">
        <v>219.82060000000001</v>
      </c>
      <c r="D1697" s="46">
        <v>219.82060000000001</v>
      </c>
      <c r="E1697" s="46">
        <v>219.82060000000001</v>
      </c>
      <c r="F1697" s="46">
        <v>219.82060000000001</v>
      </c>
      <c r="G1697" s="46"/>
      <c r="H1697" s="46"/>
      <c r="I1697" s="46"/>
      <c r="J1697" s="46"/>
      <c r="K1697" s="46"/>
    </row>
    <row r="1698" spans="1:11" x14ac:dyDescent="0.25">
      <c r="A1698" s="47">
        <v>41165</v>
      </c>
      <c r="B1698" s="46">
        <v>0</v>
      </c>
      <c r="C1698" s="46">
        <v>237.90090000000001</v>
      </c>
      <c r="D1698" s="46">
        <v>237.90090000000001</v>
      </c>
      <c r="E1698" s="46">
        <v>237.90090000000001</v>
      </c>
      <c r="F1698" s="46">
        <v>237.90090000000001</v>
      </c>
      <c r="G1698" s="46"/>
      <c r="H1698" s="46"/>
      <c r="I1698" s="46"/>
      <c r="J1698" s="46"/>
      <c r="K1698" s="46"/>
    </row>
    <row r="1699" spans="1:11" x14ac:dyDescent="0.25">
      <c r="A1699" s="47">
        <v>41166</v>
      </c>
      <c r="B1699" s="46">
        <v>0</v>
      </c>
      <c r="C1699" s="46">
        <v>230.2116</v>
      </c>
      <c r="D1699" s="46">
        <v>230.2116</v>
      </c>
      <c r="E1699" s="46">
        <v>230.2116</v>
      </c>
      <c r="F1699" s="46">
        <v>230.2116</v>
      </c>
      <c r="G1699" s="46"/>
      <c r="H1699" s="46"/>
      <c r="I1699" s="46"/>
      <c r="J1699" s="46"/>
      <c r="K1699" s="46"/>
    </row>
    <row r="1700" spans="1:11" x14ac:dyDescent="0.25">
      <c r="A1700" s="47">
        <v>41169</v>
      </c>
      <c r="B1700" s="46">
        <v>0</v>
      </c>
      <c r="C1700" s="46">
        <v>231.0111</v>
      </c>
      <c r="D1700" s="46">
        <v>231.0111</v>
      </c>
      <c r="E1700" s="46">
        <v>231.0111</v>
      </c>
      <c r="F1700" s="46">
        <v>231.0111</v>
      </c>
      <c r="G1700" s="46"/>
      <c r="H1700" s="46"/>
      <c r="I1700" s="46"/>
      <c r="J1700" s="46"/>
      <c r="K1700" s="46"/>
    </row>
    <row r="1701" spans="1:11" x14ac:dyDescent="0.25">
      <c r="A1701" s="47">
        <v>41170</v>
      </c>
      <c r="B1701" s="46">
        <v>0</v>
      </c>
      <c r="C1701" s="46">
        <v>237.7741</v>
      </c>
      <c r="D1701" s="46">
        <v>237.7741</v>
      </c>
      <c r="E1701" s="46">
        <v>237.7741</v>
      </c>
      <c r="F1701" s="46">
        <v>237.7741</v>
      </c>
      <c r="G1701" s="46"/>
      <c r="H1701" s="46"/>
      <c r="I1701" s="46"/>
      <c r="J1701" s="46"/>
      <c r="K1701" s="46"/>
    </row>
    <row r="1702" spans="1:11" x14ac:dyDescent="0.25">
      <c r="A1702" s="47">
        <v>41171</v>
      </c>
      <c r="B1702" s="46">
        <v>0</v>
      </c>
      <c r="C1702" s="46">
        <v>238.94030000000001</v>
      </c>
      <c r="D1702" s="46">
        <v>238.94030000000001</v>
      </c>
      <c r="E1702" s="46">
        <v>238.94030000000001</v>
      </c>
      <c r="F1702" s="46">
        <v>238.94030000000001</v>
      </c>
      <c r="G1702" s="46"/>
      <c r="H1702" s="46"/>
      <c r="I1702" s="46"/>
      <c r="J1702" s="46"/>
      <c r="K1702" s="46"/>
    </row>
    <row r="1703" spans="1:11" x14ac:dyDescent="0.25">
      <c r="A1703" s="47">
        <v>41172</v>
      </c>
      <c r="B1703" s="46">
        <v>0</v>
      </c>
      <c r="C1703" s="46">
        <v>238.911</v>
      </c>
      <c r="D1703" s="46">
        <v>238.911</v>
      </c>
      <c r="E1703" s="46">
        <v>238.911</v>
      </c>
      <c r="F1703" s="46">
        <v>238.911</v>
      </c>
      <c r="G1703" s="46"/>
      <c r="H1703" s="46"/>
      <c r="I1703" s="46"/>
      <c r="J1703" s="46"/>
      <c r="K1703" s="46"/>
    </row>
    <row r="1704" spans="1:11" x14ac:dyDescent="0.25">
      <c r="A1704" s="47">
        <v>41173</v>
      </c>
      <c r="B1704" s="46">
        <v>0</v>
      </c>
      <c r="C1704" s="46">
        <v>242.61420000000001</v>
      </c>
      <c r="D1704" s="46">
        <v>242.61420000000001</v>
      </c>
      <c r="E1704" s="46">
        <v>242.61420000000001</v>
      </c>
      <c r="F1704" s="46">
        <v>242.61420000000001</v>
      </c>
      <c r="G1704" s="46"/>
      <c r="H1704" s="46"/>
      <c r="I1704" s="46"/>
      <c r="J1704" s="46"/>
      <c r="K1704" s="46"/>
    </row>
    <row r="1705" spans="1:11" x14ac:dyDescent="0.25">
      <c r="A1705" s="47">
        <v>41176</v>
      </c>
      <c r="B1705" s="46">
        <v>0</v>
      </c>
      <c r="C1705" s="46">
        <v>245.04490000000001</v>
      </c>
      <c r="D1705" s="46">
        <v>245.04490000000001</v>
      </c>
      <c r="E1705" s="46">
        <v>245.04490000000001</v>
      </c>
      <c r="F1705" s="46">
        <v>245.04490000000001</v>
      </c>
      <c r="G1705" s="46"/>
      <c r="H1705" s="46"/>
      <c r="I1705" s="46"/>
      <c r="J1705" s="46"/>
      <c r="K1705" s="46"/>
    </row>
    <row r="1706" spans="1:11" x14ac:dyDescent="0.25">
      <c r="A1706" s="47">
        <v>41177</v>
      </c>
      <c r="B1706" s="46">
        <v>0</v>
      </c>
      <c r="C1706" s="46">
        <v>229.44309999999999</v>
      </c>
      <c r="D1706" s="46">
        <v>229.44309999999999</v>
      </c>
      <c r="E1706" s="46">
        <v>229.44309999999999</v>
      </c>
      <c r="F1706" s="46">
        <v>229.44309999999999</v>
      </c>
      <c r="G1706" s="46"/>
      <c r="H1706" s="46"/>
      <c r="I1706" s="46"/>
      <c r="J1706" s="46"/>
      <c r="K1706" s="46"/>
    </row>
    <row r="1707" spans="1:11" x14ac:dyDescent="0.25">
      <c r="A1707" s="47">
        <v>41178</v>
      </c>
      <c r="B1707" s="46">
        <v>0</v>
      </c>
      <c r="C1707" s="46">
        <v>217.00120000000001</v>
      </c>
      <c r="D1707" s="46">
        <v>217.00120000000001</v>
      </c>
      <c r="E1707" s="46">
        <v>217.00120000000001</v>
      </c>
      <c r="F1707" s="46">
        <v>217.00120000000001</v>
      </c>
      <c r="G1707" s="46"/>
      <c r="H1707" s="46"/>
      <c r="I1707" s="46"/>
      <c r="J1707" s="46"/>
      <c r="K1707" s="46"/>
    </row>
    <row r="1708" spans="1:11" x14ac:dyDescent="0.25">
      <c r="A1708" s="47">
        <v>41179</v>
      </c>
      <c r="B1708" s="46">
        <v>0</v>
      </c>
      <c r="C1708" s="46">
        <v>235.76169999999999</v>
      </c>
      <c r="D1708" s="46">
        <v>235.76169999999999</v>
      </c>
      <c r="E1708" s="46">
        <v>235.76169999999999</v>
      </c>
      <c r="F1708" s="46">
        <v>235.76169999999999</v>
      </c>
      <c r="G1708" s="46"/>
      <c r="H1708" s="46"/>
      <c r="I1708" s="46"/>
      <c r="J1708" s="46"/>
      <c r="K1708" s="46"/>
    </row>
    <row r="1709" spans="1:11" x14ac:dyDescent="0.25">
      <c r="A1709" s="47">
        <v>41180</v>
      </c>
      <c r="B1709" s="46">
        <v>0</v>
      </c>
      <c r="C1709" s="46">
        <v>231.0924</v>
      </c>
      <c r="D1709" s="46">
        <v>231.0924</v>
      </c>
      <c r="E1709" s="46">
        <v>231.0924</v>
      </c>
      <c r="F1709" s="46">
        <v>231.0924</v>
      </c>
      <c r="G1709" s="46"/>
      <c r="H1709" s="46"/>
      <c r="I1709" s="46"/>
      <c r="J1709" s="46"/>
      <c r="K1709" s="46"/>
    </row>
    <row r="1710" spans="1:11" x14ac:dyDescent="0.25">
      <c r="A1710" s="47">
        <v>41183</v>
      </c>
      <c r="B1710" s="46">
        <v>0</v>
      </c>
      <c r="C1710" s="46">
        <v>228.47800000000001</v>
      </c>
      <c r="D1710" s="46">
        <v>228.47800000000001</v>
      </c>
      <c r="E1710" s="46">
        <v>228.47800000000001</v>
      </c>
      <c r="F1710" s="46">
        <v>228.47800000000001</v>
      </c>
      <c r="G1710" s="46"/>
      <c r="H1710" s="46"/>
      <c r="I1710" s="46"/>
      <c r="J1710" s="46"/>
      <c r="K1710" s="46"/>
    </row>
    <row r="1711" spans="1:11" x14ac:dyDescent="0.25">
      <c r="A1711" s="47">
        <v>41184</v>
      </c>
      <c r="B1711" s="46">
        <v>0</v>
      </c>
      <c r="C1711" s="46">
        <v>231.18090000000001</v>
      </c>
      <c r="D1711" s="46">
        <v>231.18090000000001</v>
      </c>
      <c r="E1711" s="46">
        <v>231.18090000000001</v>
      </c>
      <c r="F1711" s="46">
        <v>231.18090000000001</v>
      </c>
      <c r="G1711" s="46"/>
      <c r="H1711" s="46"/>
      <c r="I1711" s="46"/>
      <c r="J1711" s="46"/>
      <c r="K1711" s="46"/>
    </row>
    <row r="1712" spans="1:11" x14ac:dyDescent="0.25">
      <c r="A1712" s="47">
        <v>41185</v>
      </c>
      <c r="B1712" s="46">
        <v>0</v>
      </c>
      <c r="C1712" s="46">
        <v>233.58969999999999</v>
      </c>
      <c r="D1712" s="46">
        <v>233.58969999999999</v>
      </c>
      <c r="E1712" s="46">
        <v>233.58969999999999</v>
      </c>
      <c r="F1712" s="46">
        <v>233.58969999999999</v>
      </c>
      <c r="G1712" s="46"/>
      <c r="H1712" s="46"/>
      <c r="I1712" s="46"/>
      <c r="J1712" s="46"/>
      <c r="K1712" s="46"/>
    </row>
    <row r="1713" spans="1:11" x14ac:dyDescent="0.25">
      <c r="A1713" s="47">
        <v>41186</v>
      </c>
      <c r="B1713" s="46">
        <v>0</v>
      </c>
      <c r="C1713" s="46">
        <v>238.8836</v>
      </c>
      <c r="D1713" s="46">
        <v>238.8836</v>
      </c>
      <c r="E1713" s="46">
        <v>238.8836</v>
      </c>
      <c r="F1713" s="46">
        <v>238.8836</v>
      </c>
      <c r="G1713" s="46"/>
      <c r="H1713" s="46"/>
      <c r="I1713" s="46"/>
      <c r="J1713" s="46"/>
      <c r="K1713" s="46"/>
    </row>
    <row r="1714" spans="1:11" x14ac:dyDescent="0.25">
      <c r="A1714" s="47">
        <v>41187</v>
      </c>
      <c r="B1714" s="46">
        <v>0</v>
      </c>
      <c r="C1714" s="46">
        <v>241.52109999999999</v>
      </c>
      <c r="D1714" s="46">
        <v>241.52109999999999</v>
      </c>
      <c r="E1714" s="46">
        <v>241.52109999999999</v>
      </c>
      <c r="F1714" s="46">
        <v>241.52109999999999</v>
      </c>
      <c r="G1714" s="46"/>
      <c r="H1714" s="46"/>
      <c r="I1714" s="46"/>
      <c r="J1714" s="46"/>
      <c r="K1714" s="46"/>
    </row>
    <row r="1715" spans="1:11" x14ac:dyDescent="0.25">
      <c r="A1715" s="47">
        <v>41190</v>
      </c>
      <c r="B1715" s="46">
        <v>0</v>
      </c>
      <c r="C1715" s="46">
        <v>240.749</v>
      </c>
      <c r="D1715" s="46">
        <v>240.749</v>
      </c>
      <c r="E1715" s="46">
        <v>240.749</v>
      </c>
      <c r="F1715" s="46">
        <v>240.749</v>
      </c>
      <c r="G1715" s="46"/>
      <c r="H1715" s="46"/>
      <c r="I1715" s="46"/>
      <c r="J1715" s="46"/>
      <c r="K1715" s="46"/>
    </row>
    <row r="1716" spans="1:11" x14ac:dyDescent="0.25">
      <c r="A1716" s="47">
        <v>41191</v>
      </c>
      <c r="B1716" s="46">
        <v>0</v>
      </c>
      <c r="C1716" s="46">
        <v>229.19909999999999</v>
      </c>
      <c r="D1716" s="46">
        <v>229.19909999999999</v>
      </c>
      <c r="E1716" s="46">
        <v>229.19909999999999</v>
      </c>
      <c r="F1716" s="46">
        <v>229.19909999999999</v>
      </c>
      <c r="G1716" s="46"/>
      <c r="H1716" s="46"/>
      <c r="I1716" s="46"/>
      <c r="J1716" s="46"/>
      <c r="K1716" s="46"/>
    </row>
    <row r="1717" spans="1:11" x14ac:dyDescent="0.25">
      <c r="A1717" s="47">
        <v>41192</v>
      </c>
      <c r="B1717" s="46">
        <v>0</v>
      </c>
      <c r="C1717" s="46">
        <v>230.911</v>
      </c>
      <c r="D1717" s="46">
        <v>230.911</v>
      </c>
      <c r="E1717" s="46">
        <v>230.911</v>
      </c>
      <c r="F1717" s="46">
        <v>230.911</v>
      </c>
      <c r="G1717" s="46"/>
      <c r="H1717" s="46"/>
      <c r="I1717" s="46"/>
      <c r="J1717" s="46"/>
      <c r="K1717" s="46"/>
    </row>
    <row r="1718" spans="1:11" x14ac:dyDescent="0.25">
      <c r="A1718" s="47">
        <v>41193</v>
      </c>
      <c r="B1718" s="46">
        <v>0</v>
      </c>
      <c r="C1718" s="46">
        <v>235.35310000000001</v>
      </c>
      <c r="D1718" s="46">
        <v>235.35310000000001</v>
      </c>
      <c r="E1718" s="46">
        <v>235.35310000000001</v>
      </c>
      <c r="F1718" s="46">
        <v>235.35310000000001</v>
      </c>
      <c r="G1718" s="46"/>
      <c r="H1718" s="46"/>
      <c r="I1718" s="46"/>
      <c r="J1718" s="46"/>
      <c r="K1718" s="46"/>
    </row>
    <row r="1719" spans="1:11" x14ac:dyDescent="0.25">
      <c r="A1719" s="47">
        <v>41194</v>
      </c>
      <c r="B1719" s="46">
        <v>0</v>
      </c>
      <c r="C1719" s="46">
        <v>233.3389</v>
      </c>
      <c r="D1719" s="46">
        <v>233.3389</v>
      </c>
      <c r="E1719" s="46">
        <v>233.3389</v>
      </c>
      <c r="F1719" s="46">
        <v>233.3389</v>
      </c>
      <c r="G1719" s="46"/>
      <c r="H1719" s="46"/>
      <c r="I1719" s="46"/>
      <c r="J1719" s="46"/>
      <c r="K1719" s="46"/>
    </row>
    <row r="1720" spans="1:11" x14ac:dyDescent="0.25">
      <c r="A1720" s="47">
        <v>41197</v>
      </c>
      <c r="B1720" s="46">
        <v>0</v>
      </c>
      <c r="C1720" s="46">
        <v>241.0847</v>
      </c>
      <c r="D1720" s="46">
        <v>241.0847</v>
      </c>
      <c r="E1720" s="46">
        <v>241.0847</v>
      </c>
      <c r="F1720" s="46">
        <v>241.0847</v>
      </c>
      <c r="G1720" s="46"/>
      <c r="H1720" s="46"/>
      <c r="I1720" s="46"/>
      <c r="J1720" s="46"/>
      <c r="K1720" s="46"/>
    </row>
    <row r="1721" spans="1:11" x14ac:dyDescent="0.25">
      <c r="A1721" s="47">
        <v>41198</v>
      </c>
      <c r="B1721" s="46">
        <v>0</v>
      </c>
      <c r="C1721" s="46">
        <v>246.34620000000001</v>
      </c>
      <c r="D1721" s="46">
        <v>246.34620000000001</v>
      </c>
      <c r="E1721" s="46">
        <v>246.34620000000001</v>
      </c>
      <c r="F1721" s="46">
        <v>246.34620000000001</v>
      </c>
      <c r="G1721" s="46"/>
      <c r="H1721" s="46"/>
      <c r="I1721" s="46"/>
      <c r="J1721" s="46"/>
      <c r="K1721" s="46"/>
    </row>
    <row r="1722" spans="1:11" x14ac:dyDescent="0.25">
      <c r="A1722" s="47">
        <v>41199</v>
      </c>
      <c r="B1722" s="46">
        <v>0</v>
      </c>
      <c r="C1722" s="46">
        <v>250.4495</v>
      </c>
      <c r="D1722" s="46">
        <v>250.4495</v>
      </c>
      <c r="E1722" s="46">
        <v>250.4495</v>
      </c>
      <c r="F1722" s="46">
        <v>250.4495</v>
      </c>
      <c r="G1722" s="46"/>
      <c r="H1722" s="46"/>
      <c r="I1722" s="46"/>
      <c r="J1722" s="46"/>
      <c r="K1722" s="46"/>
    </row>
    <row r="1723" spans="1:11" x14ac:dyDescent="0.25">
      <c r="A1723" s="47">
        <v>41200</v>
      </c>
      <c r="B1723" s="46">
        <v>0</v>
      </c>
      <c r="C1723" s="46">
        <v>250.3648</v>
      </c>
      <c r="D1723" s="46">
        <v>250.3648</v>
      </c>
      <c r="E1723" s="46">
        <v>250.3648</v>
      </c>
      <c r="F1723" s="46">
        <v>250.3648</v>
      </c>
      <c r="G1723" s="46"/>
      <c r="H1723" s="46"/>
      <c r="I1723" s="46"/>
      <c r="J1723" s="46"/>
      <c r="K1723" s="46"/>
    </row>
    <row r="1724" spans="1:11" x14ac:dyDescent="0.25">
      <c r="A1724" s="47">
        <v>41201</v>
      </c>
      <c r="B1724" s="46">
        <v>0</v>
      </c>
      <c r="C1724" s="46">
        <v>235.36940000000001</v>
      </c>
      <c r="D1724" s="46">
        <v>235.36940000000001</v>
      </c>
      <c r="E1724" s="46">
        <v>235.36940000000001</v>
      </c>
      <c r="F1724" s="46">
        <v>235.36940000000001</v>
      </c>
      <c r="G1724" s="46"/>
      <c r="H1724" s="46"/>
      <c r="I1724" s="46"/>
      <c r="J1724" s="46"/>
      <c r="K1724" s="46"/>
    </row>
    <row r="1725" spans="1:11" x14ac:dyDescent="0.25">
      <c r="A1725" s="47">
        <v>41204</v>
      </c>
      <c r="B1725" s="46">
        <v>0</v>
      </c>
      <c r="C1725" s="46">
        <v>234.71270000000001</v>
      </c>
      <c r="D1725" s="46">
        <v>234.71270000000001</v>
      </c>
      <c r="E1725" s="46">
        <v>234.71270000000001</v>
      </c>
      <c r="F1725" s="46">
        <v>234.71270000000001</v>
      </c>
      <c r="G1725" s="46"/>
      <c r="H1725" s="46"/>
      <c r="I1725" s="46"/>
      <c r="J1725" s="46"/>
      <c r="K1725" s="46"/>
    </row>
    <row r="1726" spans="1:11" x14ac:dyDescent="0.25">
      <c r="A1726" s="47">
        <v>41205</v>
      </c>
      <c r="B1726" s="46">
        <v>0</v>
      </c>
      <c r="C1726" s="46">
        <v>219.17789999999999</v>
      </c>
      <c r="D1726" s="46">
        <v>219.17789999999999</v>
      </c>
      <c r="E1726" s="46">
        <v>219.17789999999999</v>
      </c>
      <c r="F1726" s="46">
        <v>219.17789999999999</v>
      </c>
      <c r="G1726" s="46"/>
      <c r="H1726" s="46"/>
      <c r="I1726" s="46"/>
      <c r="J1726" s="46"/>
      <c r="K1726" s="46"/>
    </row>
    <row r="1727" spans="1:11" x14ac:dyDescent="0.25">
      <c r="A1727" s="47">
        <v>41206</v>
      </c>
      <c r="B1727" s="46">
        <v>0</v>
      </c>
      <c r="C1727" s="46">
        <v>217.20650000000001</v>
      </c>
      <c r="D1727" s="46">
        <v>217.20650000000001</v>
      </c>
      <c r="E1727" s="46">
        <v>217.20650000000001</v>
      </c>
      <c r="F1727" s="46">
        <v>217.20650000000001</v>
      </c>
      <c r="G1727" s="46"/>
      <c r="H1727" s="46"/>
      <c r="I1727" s="46"/>
      <c r="J1727" s="46"/>
      <c r="K1727" s="46"/>
    </row>
    <row r="1728" spans="1:11" x14ac:dyDescent="0.25">
      <c r="A1728" s="47">
        <v>41207</v>
      </c>
      <c r="B1728" s="46">
        <v>0</v>
      </c>
      <c r="C1728" s="46">
        <v>221.89670000000001</v>
      </c>
      <c r="D1728" s="46">
        <v>221.89670000000001</v>
      </c>
      <c r="E1728" s="46">
        <v>221.89670000000001</v>
      </c>
      <c r="F1728" s="46">
        <v>221.89670000000001</v>
      </c>
      <c r="G1728" s="46"/>
      <c r="H1728" s="46"/>
      <c r="I1728" s="46"/>
      <c r="J1728" s="46"/>
      <c r="K1728" s="46"/>
    </row>
    <row r="1729" spans="1:11" x14ac:dyDescent="0.25">
      <c r="A1729" s="47">
        <v>41208</v>
      </c>
      <c r="B1729" s="46">
        <v>0</v>
      </c>
      <c r="C1729" s="46">
        <v>224.38570000000001</v>
      </c>
      <c r="D1729" s="46">
        <v>224.38570000000001</v>
      </c>
      <c r="E1729" s="46">
        <v>224.38570000000001</v>
      </c>
      <c r="F1729" s="46">
        <v>224.38570000000001</v>
      </c>
      <c r="G1729" s="46"/>
      <c r="H1729" s="46"/>
      <c r="I1729" s="46"/>
      <c r="J1729" s="46"/>
      <c r="K1729" s="46"/>
    </row>
    <row r="1730" spans="1:11" x14ac:dyDescent="0.25">
      <c r="A1730" s="47">
        <v>41213</v>
      </c>
      <c r="B1730" s="46">
        <v>0</v>
      </c>
      <c r="C1730" s="46">
        <v>221.12569999999999</v>
      </c>
      <c r="D1730" s="46">
        <v>221.12569999999999</v>
      </c>
      <c r="E1730" s="46">
        <v>221.12569999999999</v>
      </c>
      <c r="F1730" s="46">
        <v>221.12569999999999</v>
      </c>
      <c r="G1730" s="46"/>
      <c r="H1730" s="46"/>
      <c r="I1730" s="46"/>
      <c r="J1730" s="46"/>
      <c r="K1730" s="46"/>
    </row>
    <row r="1731" spans="1:11" x14ac:dyDescent="0.25">
      <c r="A1731" s="47">
        <v>41214</v>
      </c>
      <c r="B1731" s="46">
        <v>0</v>
      </c>
      <c r="C1731" s="46">
        <v>238.345</v>
      </c>
      <c r="D1731" s="46">
        <v>238.345</v>
      </c>
      <c r="E1731" s="46">
        <v>238.345</v>
      </c>
      <c r="F1731" s="46">
        <v>238.345</v>
      </c>
      <c r="G1731" s="46"/>
      <c r="H1731" s="46"/>
      <c r="I1731" s="46"/>
      <c r="J1731" s="46"/>
      <c r="K1731" s="46"/>
    </row>
    <row r="1732" spans="1:11" x14ac:dyDescent="0.25">
      <c r="A1732" s="47">
        <v>41215</v>
      </c>
      <c r="B1732" s="46">
        <v>0</v>
      </c>
      <c r="C1732" s="46">
        <v>232.0795</v>
      </c>
      <c r="D1732" s="46">
        <v>232.0795</v>
      </c>
      <c r="E1732" s="46">
        <v>232.0795</v>
      </c>
      <c r="F1732" s="46">
        <v>232.0795</v>
      </c>
      <c r="G1732" s="46"/>
      <c r="H1732" s="46"/>
      <c r="I1732" s="46"/>
      <c r="J1732" s="46"/>
      <c r="K1732" s="46"/>
    </row>
    <row r="1733" spans="1:11" x14ac:dyDescent="0.25">
      <c r="A1733" s="47">
        <v>41218</v>
      </c>
      <c r="B1733" s="46">
        <v>0</v>
      </c>
      <c r="C1733" s="46">
        <v>229.19909999999999</v>
      </c>
      <c r="D1733" s="46">
        <v>229.19909999999999</v>
      </c>
      <c r="E1733" s="46">
        <v>229.19909999999999</v>
      </c>
      <c r="F1733" s="46">
        <v>229.19909999999999</v>
      </c>
      <c r="G1733" s="46"/>
      <c r="H1733" s="46"/>
      <c r="I1733" s="46"/>
      <c r="J1733" s="46"/>
      <c r="K1733" s="46"/>
    </row>
    <row r="1734" spans="1:11" x14ac:dyDescent="0.25">
      <c r="A1734" s="47">
        <v>41219</v>
      </c>
      <c r="B1734" s="46">
        <v>0</v>
      </c>
      <c r="C1734" s="46">
        <v>236.10480000000001</v>
      </c>
      <c r="D1734" s="46">
        <v>236.10480000000001</v>
      </c>
      <c r="E1734" s="46">
        <v>236.10480000000001</v>
      </c>
      <c r="F1734" s="46">
        <v>236.10480000000001</v>
      </c>
      <c r="G1734" s="46"/>
      <c r="H1734" s="46"/>
      <c r="I1734" s="46"/>
      <c r="J1734" s="46"/>
      <c r="K1734" s="46"/>
    </row>
    <row r="1735" spans="1:11" x14ac:dyDescent="0.25">
      <c r="A1735" s="47">
        <v>41220</v>
      </c>
      <c r="B1735" s="46">
        <v>0</v>
      </c>
      <c r="C1735" s="46">
        <v>218.6463</v>
      </c>
      <c r="D1735" s="46">
        <v>218.6463</v>
      </c>
      <c r="E1735" s="46">
        <v>218.6463</v>
      </c>
      <c r="F1735" s="46">
        <v>218.6463</v>
      </c>
      <c r="G1735" s="46"/>
      <c r="H1735" s="46"/>
      <c r="I1735" s="46"/>
      <c r="J1735" s="46"/>
      <c r="K1735" s="46"/>
    </row>
    <row r="1736" spans="1:11" x14ac:dyDescent="0.25">
      <c r="A1736" s="47">
        <v>41221</v>
      </c>
      <c r="B1736" s="46">
        <v>0</v>
      </c>
      <c r="C1736" s="46">
        <v>217.5044</v>
      </c>
      <c r="D1736" s="46">
        <v>217.5044</v>
      </c>
      <c r="E1736" s="46">
        <v>217.5044</v>
      </c>
      <c r="F1736" s="46">
        <v>217.5044</v>
      </c>
      <c r="G1736" s="46"/>
      <c r="H1736" s="46"/>
      <c r="I1736" s="46"/>
      <c r="J1736" s="46"/>
      <c r="K1736" s="46"/>
    </row>
    <row r="1737" spans="1:11" x14ac:dyDescent="0.25">
      <c r="A1737" s="47">
        <v>41222</v>
      </c>
      <c r="B1737" s="46">
        <v>0</v>
      </c>
      <c r="C1737" s="46">
        <v>217.05860000000001</v>
      </c>
      <c r="D1737" s="46">
        <v>217.05860000000001</v>
      </c>
      <c r="E1737" s="46">
        <v>217.05860000000001</v>
      </c>
      <c r="F1737" s="46">
        <v>217.05860000000001</v>
      </c>
      <c r="G1737" s="46"/>
      <c r="H1737" s="46"/>
      <c r="I1737" s="46"/>
      <c r="J1737" s="46"/>
      <c r="K1737" s="46"/>
    </row>
    <row r="1738" spans="1:11" x14ac:dyDescent="0.25">
      <c r="A1738" s="47">
        <v>41225</v>
      </c>
      <c r="B1738" s="46">
        <v>0</v>
      </c>
      <c r="C1738" s="46">
        <v>230.91560000000001</v>
      </c>
      <c r="D1738" s="46">
        <v>230.91560000000001</v>
      </c>
      <c r="E1738" s="46">
        <v>230.91560000000001</v>
      </c>
      <c r="F1738" s="46">
        <v>230.91560000000001</v>
      </c>
      <c r="G1738" s="46"/>
      <c r="H1738" s="46"/>
      <c r="I1738" s="46"/>
      <c r="J1738" s="46"/>
      <c r="K1738" s="46"/>
    </row>
    <row r="1739" spans="1:11" x14ac:dyDescent="0.25">
      <c r="A1739" s="47">
        <v>41226</v>
      </c>
      <c r="B1739" s="46">
        <v>0</v>
      </c>
      <c r="C1739" s="46">
        <v>230.90020000000001</v>
      </c>
      <c r="D1739" s="46">
        <v>230.90020000000001</v>
      </c>
      <c r="E1739" s="46">
        <v>230.90020000000001</v>
      </c>
      <c r="F1739" s="46">
        <v>230.90020000000001</v>
      </c>
      <c r="G1739" s="46"/>
      <c r="H1739" s="46"/>
      <c r="I1739" s="46"/>
      <c r="J1739" s="46"/>
      <c r="K1739" s="46"/>
    </row>
    <row r="1740" spans="1:11" x14ac:dyDescent="0.25">
      <c r="A1740" s="47">
        <v>41227</v>
      </c>
      <c r="B1740" s="46">
        <v>0</v>
      </c>
      <c r="C1740" s="46">
        <v>219.8356</v>
      </c>
      <c r="D1740" s="46">
        <v>219.8356</v>
      </c>
      <c r="E1740" s="46">
        <v>219.8356</v>
      </c>
      <c r="F1740" s="46">
        <v>219.8356</v>
      </c>
      <c r="G1740" s="46"/>
      <c r="H1740" s="46"/>
      <c r="I1740" s="46"/>
      <c r="J1740" s="46"/>
      <c r="K1740" s="46"/>
    </row>
    <row r="1741" spans="1:11" x14ac:dyDescent="0.25">
      <c r="A1741" s="47">
        <v>41228</v>
      </c>
      <c r="B1741" s="46">
        <v>0</v>
      </c>
      <c r="C1741" s="46">
        <v>219.1131</v>
      </c>
      <c r="D1741" s="46">
        <v>219.1131</v>
      </c>
      <c r="E1741" s="46">
        <v>219.1131</v>
      </c>
      <c r="F1741" s="46">
        <v>219.1131</v>
      </c>
      <c r="G1741" s="46"/>
      <c r="H1741" s="46"/>
      <c r="I1741" s="46"/>
      <c r="J1741" s="46"/>
      <c r="K1741" s="46"/>
    </row>
    <row r="1742" spans="1:11" x14ac:dyDescent="0.25">
      <c r="A1742" s="47">
        <v>41229</v>
      </c>
      <c r="B1742" s="46">
        <v>0</v>
      </c>
      <c r="C1742" s="46">
        <v>229.35509999999999</v>
      </c>
      <c r="D1742" s="46">
        <v>229.35509999999999</v>
      </c>
      <c r="E1742" s="46">
        <v>229.35509999999999</v>
      </c>
      <c r="F1742" s="46">
        <v>229.35509999999999</v>
      </c>
      <c r="G1742" s="46"/>
      <c r="H1742" s="46"/>
      <c r="I1742" s="46"/>
      <c r="J1742" s="46"/>
      <c r="K1742" s="46"/>
    </row>
    <row r="1743" spans="1:11" x14ac:dyDescent="0.25">
      <c r="A1743" s="47">
        <v>41232</v>
      </c>
      <c r="B1743" s="46">
        <v>0</v>
      </c>
      <c r="C1743" s="46">
        <v>249.4699</v>
      </c>
      <c r="D1743" s="46">
        <v>249.4699</v>
      </c>
      <c r="E1743" s="46">
        <v>249.4699</v>
      </c>
      <c r="F1743" s="46">
        <v>249.4699</v>
      </c>
      <c r="G1743" s="46"/>
      <c r="H1743" s="46"/>
      <c r="I1743" s="46"/>
      <c r="J1743" s="46"/>
      <c r="K1743" s="46"/>
    </row>
    <row r="1744" spans="1:11" x14ac:dyDescent="0.25">
      <c r="A1744" s="47">
        <v>41233</v>
      </c>
      <c r="B1744" s="46">
        <v>0</v>
      </c>
      <c r="C1744" s="46">
        <v>254.39779999999999</v>
      </c>
      <c r="D1744" s="46">
        <v>254.39779999999999</v>
      </c>
      <c r="E1744" s="46">
        <v>254.39779999999999</v>
      </c>
      <c r="F1744" s="46">
        <v>254.39779999999999</v>
      </c>
      <c r="G1744" s="46"/>
      <c r="H1744" s="46"/>
      <c r="I1744" s="46"/>
      <c r="J1744" s="46"/>
      <c r="K1744" s="46"/>
    </row>
    <row r="1745" spans="1:11" x14ac:dyDescent="0.25">
      <c r="A1745" s="47">
        <v>41234</v>
      </c>
      <c r="B1745" s="46">
        <v>0</v>
      </c>
      <c r="C1745" s="46">
        <v>250.98929999999999</v>
      </c>
      <c r="D1745" s="46">
        <v>250.98929999999999</v>
      </c>
      <c r="E1745" s="46">
        <v>250.98929999999999</v>
      </c>
      <c r="F1745" s="46">
        <v>250.98929999999999</v>
      </c>
      <c r="G1745" s="46"/>
      <c r="H1745" s="46"/>
      <c r="I1745" s="46"/>
      <c r="J1745" s="46"/>
      <c r="K1745" s="46"/>
    </row>
    <row r="1746" spans="1:11" x14ac:dyDescent="0.25">
      <c r="A1746" s="47">
        <v>41236</v>
      </c>
      <c r="B1746" s="46">
        <v>0</v>
      </c>
      <c r="C1746" s="46">
        <v>259.61849999999998</v>
      </c>
      <c r="D1746" s="46">
        <v>259.61849999999998</v>
      </c>
      <c r="E1746" s="46">
        <v>259.61849999999998</v>
      </c>
      <c r="F1746" s="46">
        <v>259.61849999999998</v>
      </c>
      <c r="G1746" s="46"/>
      <c r="H1746" s="46"/>
      <c r="I1746" s="46"/>
      <c r="J1746" s="46"/>
      <c r="K1746" s="46"/>
    </row>
    <row r="1747" spans="1:11" x14ac:dyDescent="0.25">
      <c r="A1747" s="47">
        <v>41239</v>
      </c>
      <c r="B1747" s="46">
        <v>0</v>
      </c>
      <c r="C1747" s="46">
        <v>264.99439999999998</v>
      </c>
      <c r="D1747" s="46">
        <v>264.99439999999998</v>
      </c>
      <c r="E1747" s="46">
        <v>264.99439999999998</v>
      </c>
      <c r="F1747" s="46">
        <v>264.99439999999998</v>
      </c>
      <c r="G1747" s="46"/>
      <c r="H1747" s="46"/>
      <c r="I1747" s="46"/>
      <c r="J1747" s="46"/>
      <c r="K1747" s="46"/>
    </row>
    <row r="1748" spans="1:11" x14ac:dyDescent="0.25">
      <c r="A1748" s="47">
        <v>41240</v>
      </c>
      <c r="B1748" s="46">
        <v>0</v>
      </c>
      <c r="C1748" s="46">
        <v>260.3997</v>
      </c>
      <c r="D1748" s="46">
        <v>260.3997</v>
      </c>
      <c r="E1748" s="46">
        <v>260.3997</v>
      </c>
      <c r="F1748" s="46">
        <v>260.3997</v>
      </c>
      <c r="G1748" s="46"/>
      <c r="H1748" s="46"/>
      <c r="I1748" s="46"/>
      <c r="J1748" s="46"/>
      <c r="K1748" s="46"/>
    </row>
    <row r="1749" spans="1:11" x14ac:dyDescent="0.25">
      <c r="A1749" s="47">
        <v>41241</v>
      </c>
      <c r="B1749" s="46">
        <v>0</v>
      </c>
      <c r="C1749" s="46">
        <v>267.47019999999998</v>
      </c>
      <c r="D1749" s="46">
        <v>267.47019999999998</v>
      </c>
      <c r="E1749" s="46">
        <v>267.47019999999998</v>
      </c>
      <c r="F1749" s="46">
        <v>267.47019999999998</v>
      </c>
      <c r="G1749" s="46"/>
      <c r="H1749" s="46"/>
      <c r="I1749" s="46"/>
      <c r="J1749" s="46"/>
      <c r="K1749" s="46"/>
    </row>
    <row r="1750" spans="1:11" x14ac:dyDescent="0.25">
      <c r="A1750" s="47">
        <v>41242</v>
      </c>
      <c r="B1750" s="46">
        <v>0</v>
      </c>
      <c r="C1750" s="46">
        <v>270.93639999999999</v>
      </c>
      <c r="D1750" s="46">
        <v>270.93639999999999</v>
      </c>
      <c r="E1750" s="46">
        <v>270.93639999999999</v>
      </c>
      <c r="F1750" s="46">
        <v>270.93639999999999</v>
      </c>
      <c r="G1750" s="46"/>
      <c r="H1750" s="46"/>
      <c r="I1750" s="46"/>
      <c r="J1750" s="46"/>
      <c r="K1750" s="46"/>
    </row>
    <row r="1751" spans="1:11" x14ac:dyDescent="0.25">
      <c r="A1751" s="47">
        <v>41243</v>
      </c>
      <c r="B1751" s="46">
        <v>0</v>
      </c>
      <c r="C1751" s="46">
        <v>267.22660000000002</v>
      </c>
      <c r="D1751" s="46">
        <v>267.22660000000002</v>
      </c>
      <c r="E1751" s="46">
        <v>267.22660000000002</v>
      </c>
      <c r="F1751" s="46">
        <v>267.22660000000002</v>
      </c>
      <c r="G1751" s="46"/>
      <c r="H1751" s="46"/>
      <c r="I1751" s="46"/>
      <c r="J1751" s="46"/>
      <c r="K1751" s="46"/>
    </row>
    <row r="1752" spans="1:11" x14ac:dyDescent="0.25">
      <c r="A1752" s="47">
        <v>41246</v>
      </c>
      <c r="B1752" s="46">
        <v>0</v>
      </c>
      <c r="C1752" s="46">
        <v>261.76740000000001</v>
      </c>
      <c r="D1752" s="46">
        <v>261.76740000000001</v>
      </c>
      <c r="E1752" s="46">
        <v>261.76740000000001</v>
      </c>
      <c r="F1752" s="46">
        <v>261.76740000000001</v>
      </c>
      <c r="G1752" s="46"/>
      <c r="H1752" s="46"/>
      <c r="I1752" s="46"/>
      <c r="J1752" s="46"/>
      <c r="K1752" s="46"/>
    </row>
    <row r="1753" spans="1:11" x14ac:dyDescent="0.25">
      <c r="A1753" s="47">
        <v>41247</v>
      </c>
      <c r="B1753" s="46">
        <v>0</v>
      </c>
      <c r="C1753" s="46">
        <v>255.83920000000001</v>
      </c>
      <c r="D1753" s="46">
        <v>255.83920000000001</v>
      </c>
      <c r="E1753" s="46">
        <v>255.83920000000001</v>
      </c>
      <c r="F1753" s="46">
        <v>255.83920000000001</v>
      </c>
      <c r="G1753" s="46"/>
      <c r="H1753" s="46"/>
      <c r="I1753" s="46"/>
      <c r="J1753" s="46"/>
      <c r="K1753" s="46"/>
    </row>
    <row r="1754" spans="1:11" x14ac:dyDescent="0.25">
      <c r="A1754" s="47">
        <v>41248</v>
      </c>
      <c r="B1754" s="46">
        <v>0</v>
      </c>
      <c r="C1754" s="46">
        <v>259.00220000000002</v>
      </c>
      <c r="D1754" s="46">
        <v>259.00220000000002</v>
      </c>
      <c r="E1754" s="46">
        <v>259.00220000000002</v>
      </c>
      <c r="F1754" s="46">
        <v>259.00220000000002</v>
      </c>
      <c r="G1754" s="46"/>
      <c r="H1754" s="46"/>
      <c r="I1754" s="46"/>
      <c r="J1754" s="46"/>
      <c r="K1754" s="46"/>
    </row>
    <row r="1755" spans="1:11" x14ac:dyDescent="0.25">
      <c r="A1755" s="47">
        <v>41249</v>
      </c>
      <c r="B1755" s="46">
        <v>0</v>
      </c>
      <c r="C1755" s="46">
        <v>257.4348</v>
      </c>
      <c r="D1755" s="46">
        <v>257.4348</v>
      </c>
      <c r="E1755" s="46">
        <v>257.4348</v>
      </c>
      <c r="F1755" s="46">
        <v>257.4348</v>
      </c>
      <c r="G1755" s="46"/>
      <c r="H1755" s="46"/>
      <c r="I1755" s="46"/>
      <c r="J1755" s="46"/>
      <c r="K1755" s="46"/>
    </row>
    <row r="1756" spans="1:11" x14ac:dyDescent="0.25">
      <c r="A1756" s="47">
        <v>41250</v>
      </c>
      <c r="B1756" s="46">
        <v>0</v>
      </c>
      <c r="C1756" s="46">
        <v>265.68439999999998</v>
      </c>
      <c r="D1756" s="46">
        <v>265.68439999999998</v>
      </c>
      <c r="E1756" s="46">
        <v>265.68439999999998</v>
      </c>
      <c r="F1756" s="46">
        <v>265.68439999999998</v>
      </c>
      <c r="G1756" s="46"/>
      <c r="H1756" s="46"/>
      <c r="I1756" s="46"/>
      <c r="J1756" s="46"/>
      <c r="K1756" s="46"/>
    </row>
    <row r="1757" spans="1:11" x14ac:dyDescent="0.25">
      <c r="A1757" s="47">
        <v>41253</v>
      </c>
      <c r="B1757" s="46">
        <v>0</v>
      </c>
      <c r="C1757" s="46">
        <v>263.50099999999998</v>
      </c>
      <c r="D1757" s="46">
        <v>263.50099999999998</v>
      </c>
      <c r="E1757" s="46">
        <v>263.50099999999998</v>
      </c>
      <c r="F1757" s="46">
        <v>263.50099999999998</v>
      </c>
      <c r="G1757" s="46"/>
      <c r="H1757" s="46"/>
      <c r="I1757" s="46"/>
      <c r="J1757" s="46"/>
      <c r="K1757" s="46"/>
    </row>
    <row r="1758" spans="1:11" x14ac:dyDescent="0.25">
      <c r="A1758" s="47">
        <v>41254</v>
      </c>
      <c r="B1758" s="46">
        <v>0</v>
      </c>
      <c r="C1758" s="46">
        <v>271.3227</v>
      </c>
      <c r="D1758" s="46">
        <v>271.3227</v>
      </c>
      <c r="E1758" s="46">
        <v>271.3227</v>
      </c>
      <c r="F1758" s="46">
        <v>271.3227</v>
      </c>
      <c r="G1758" s="46"/>
      <c r="H1758" s="46"/>
      <c r="I1758" s="46"/>
      <c r="J1758" s="46"/>
      <c r="K1758" s="46"/>
    </row>
    <row r="1759" spans="1:11" x14ac:dyDescent="0.25">
      <c r="A1759" s="47">
        <v>41255</v>
      </c>
      <c r="B1759" s="46">
        <v>0</v>
      </c>
      <c r="C1759" s="46">
        <v>264.8109</v>
      </c>
      <c r="D1759" s="46">
        <v>264.8109</v>
      </c>
      <c r="E1759" s="46">
        <v>264.8109</v>
      </c>
      <c r="F1759" s="46">
        <v>264.8109</v>
      </c>
      <c r="G1759" s="46"/>
      <c r="H1759" s="46"/>
      <c r="I1759" s="46"/>
      <c r="J1759" s="46"/>
      <c r="K1759" s="46"/>
    </row>
    <row r="1760" spans="1:11" x14ac:dyDescent="0.25">
      <c r="A1760" s="47">
        <v>41256</v>
      </c>
      <c r="B1760" s="46">
        <v>0</v>
      </c>
      <c r="C1760" s="46">
        <v>259.64170000000001</v>
      </c>
      <c r="D1760" s="46">
        <v>259.64170000000001</v>
      </c>
      <c r="E1760" s="46">
        <v>259.64170000000001</v>
      </c>
      <c r="F1760" s="46">
        <v>259.64170000000001</v>
      </c>
      <c r="G1760" s="46"/>
      <c r="H1760" s="46"/>
      <c r="I1760" s="46"/>
      <c r="J1760" s="46"/>
      <c r="K1760" s="46"/>
    </row>
    <row r="1761" spans="1:11" x14ac:dyDescent="0.25">
      <c r="A1761" s="47">
        <v>41257</v>
      </c>
      <c r="B1761" s="46">
        <v>0</v>
      </c>
      <c r="C1761" s="46">
        <v>257.46609999999998</v>
      </c>
      <c r="D1761" s="46">
        <v>257.46609999999998</v>
      </c>
      <c r="E1761" s="46">
        <v>257.46609999999998</v>
      </c>
      <c r="F1761" s="46">
        <v>257.46609999999998</v>
      </c>
      <c r="G1761" s="46"/>
      <c r="H1761" s="46"/>
      <c r="I1761" s="46"/>
      <c r="J1761" s="46"/>
      <c r="K1761" s="46"/>
    </row>
    <row r="1762" spans="1:11" x14ac:dyDescent="0.25">
      <c r="A1762" s="47">
        <v>41260</v>
      </c>
      <c r="B1762" s="46">
        <v>0</v>
      </c>
      <c r="C1762" s="46">
        <v>264.94540000000001</v>
      </c>
      <c r="D1762" s="46">
        <v>264.94540000000001</v>
      </c>
      <c r="E1762" s="46">
        <v>264.94540000000001</v>
      </c>
      <c r="F1762" s="46">
        <v>264.94540000000001</v>
      </c>
      <c r="G1762" s="46"/>
      <c r="H1762" s="46"/>
      <c r="I1762" s="46"/>
      <c r="J1762" s="46"/>
      <c r="K1762" s="46"/>
    </row>
    <row r="1763" spans="1:11" x14ac:dyDescent="0.25">
      <c r="A1763" s="47">
        <v>41261</v>
      </c>
      <c r="B1763" s="46">
        <v>0</v>
      </c>
      <c r="C1763" s="46">
        <v>277.30430000000001</v>
      </c>
      <c r="D1763" s="46">
        <v>277.30430000000001</v>
      </c>
      <c r="E1763" s="46">
        <v>277.30430000000001</v>
      </c>
      <c r="F1763" s="46">
        <v>277.30430000000001</v>
      </c>
      <c r="G1763" s="46"/>
      <c r="H1763" s="46"/>
      <c r="I1763" s="46"/>
      <c r="J1763" s="46"/>
      <c r="K1763" s="46"/>
    </row>
    <row r="1764" spans="1:11" x14ac:dyDescent="0.25">
      <c r="A1764" s="47">
        <v>41262</v>
      </c>
      <c r="B1764" s="46">
        <v>0</v>
      </c>
      <c r="C1764" s="46">
        <v>261.02280000000002</v>
      </c>
      <c r="D1764" s="46">
        <v>261.02280000000002</v>
      </c>
      <c r="E1764" s="46">
        <v>261.02280000000002</v>
      </c>
      <c r="F1764" s="46">
        <v>261.02280000000002</v>
      </c>
      <c r="G1764" s="46"/>
      <c r="H1764" s="46"/>
      <c r="I1764" s="46"/>
      <c r="J1764" s="46"/>
      <c r="K1764" s="46"/>
    </row>
    <row r="1765" spans="1:11" x14ac:dyDescent="0.25">
      <c r="A1765" s="47">
        <v>41263</v>
      </c>
      <c r="B1765" s="46">
        <v>0</v>
      </c>
      <c r="C1765" s="46">
        <v>253.3356</v>
      </c>
      <c r="D1765" s="46">
        <v>253.3356</v>
      </c>
      <c r="E1765" s="46">
        <v>253.3356</v>
      </c>
      <c r="F1765" s="46">
        <v>253.3356</v>
      </c>
      <c r="G1765" s="46"/>
      <c r="H1765" s="46"/>
      <c r="I1765" s="46"/>
      <c r="J1765" s="46"/>
      <c r="K1765" s="46"/>
    </row>
    <row r="1766" spans="1:11" x14ac:dyDescent="0.25">
      <c r="A1766" s="47">
        <v>41264</v>
      </c>
      <c r="B1766" s="46">
        <v>0</v>
      </c>
      <c r="C1766" s="46">
        <v>236.1266</v>
      </c>
      <c r="D1766" s="46">
        <v>236.1266</v>
      </c>
      <c r="E1766" s="46">
        <v>236.1266</v>
      </c>
      <c r="F1766" s="46">
        <v>236.1266</v>
      </c>
      <c r="G1766" s="46"/>
      <c r="H1766" s="46"/>
      <c r="I1766" s="46"/>
      <c r="J1766" s="46"/>
      <c r="K1766" s="46"/>
    </row>
    <row r="1767" spans="1:11" x14ac:dyDescent="0.25">
      <c r="A1767" s="47">
        <v>41267</v>
      </c>
      <c r="B1767" s="46">
        <v>0</v>
      </c>
      <c r="C1767" s="46">
        <v>236.7775</v>
      </c>
      <c r="D1767" s="46">
        <v>236.7775</v>
      </c>
      <c r="E1767" s="46">
        <v>236.7775</v>
      </c>
      <c r="F1767" s="46">
        <v>236.7775</v>
      </c>
      <c r="G1767" s="46"/>
      <c r="H1767" s="46"/>
      <c r="I1767" s="46"/>
      <c r="J1767" s="46"/>
      <c r="K1767" s="46"/>
    </row>
    <row r="1768" spans="1:11" x14ac:dyDescent="0.25">
      <c r="A1768" s="47">
        <v>41269</v>
      </c>
      <c r="B1768" s="46">
        <v>0</v>
      </c>
      <c r="C1768" s="46">
        <v>228.90129999999999</v>
      </c>
      <c r="D1768" s="46">
        <v>228.90129999999999</v>
      </c>
      <c r="E1768" s="46">
        <v>228.90129999999999</v>
      </c>
      <c r="F1768" s="46">
        <v>228.90129999999999</v>
      </c>
      <c r="G1768" s="46"/>
      <c r="H1768" s="46"/>
      <c r="I1768" s="46"/>
      <c r="J1768" s="46"/>
      <c r="K1768" s="46"/>
    </row>
    <row r="1769" spans="1:11" x14ac:dyDescent="0.25">
      <c r="A1769" s="47">
        <v>41270</v>
      </c>
      <c r="B1769" s="46">
        <v>0</v>
      </c>
      <c r="C1769" s="46">
        <v>228.9539</v>
      </c>
      <c r="D1769" s="46">
        <v>228.9539</v>
      </c>
      <c r="E1769" s="46">
        <v>228.9539</v>
      </c>
      <c r="F1769" s="46">
        <v>228.9539</v>
      </c>
      <c r="G1769" s="46"/>
      <c r="H1769" s="46"/>
      <c r="I1769" s="46"/>
      <c r="J1769" s="46"/>
      <c r="K1769" s="46"/>
    </row>
    <row r="1770" spans="1:11" x14ac:dyDescent="0.25">
      <c r="A1770" s="47">
        <v>41271</v>
      </c>
      <c r="B1770" s="46">
        <v>0</v>
      </c>
      <c r="C1770" s="46">
        <v>217.03870000000001</v>
      </c>
      <c r="D1770" s="46">
        <v>217.03870000000001</v>
      </c>
      <c r="E1770" s="46">
        <v>217.03870000000001</v>
      </c>
      <c r="F1770" s="46">
        <v>217.03870000000001</v>
      </c>
      <c r="G1770" s="46"/>
      <c r="H1770" s="46"/>
      <c r="I1770" s="46"/>
      <c r="J1770" s="46"/>
      <c r="K1770" s="46"/>
    </row>
    <row r="1771" spans="1:11" x14ac:dyDescent="0.25">
      <c r="A1771" s="47">
        <v>41274</v>
      </c>
      <c r="B1771" s="46">
        <v>0</v>
      </c>
      <c r="C1771" s="46">
        <v>239.3734</v>
      </c>
      <c r="D1771" s="46">
        <v>239.3734</v>
      </c>
      <c r="E1771" s="46">
        <v>239.3734</v>
      </c>
      <c r="F1771" s="46">
        <v>239.3734</v>
      </c>
      <c r="G1771" s="46"/>
      <c r="H1771" s="46"/>
      <c r="I1771" s="46"/>
      <c r="J1771" s="46"/>
      <c r="K1771" s="46"/>
    </row>
    <row r="1772" spans="1:11" x14ac:dyDescent="0.25">
      <c r="A1772" s="47">
        <v>41276</v>
      </c>
      <c r="B1772" s="46">
        <v>0</v>
      </c>
      <c r="C1772" s="46">
        <v>266.46949999999998</v>
      </c>
      <c r="D1772" s="46">
        <v>266.46949999999998</v>
      </c>
      <c r="E1772" s="46">
        <v>266.46949999999998</v>
      </c>
      <c r="F1772" s="46">
        <v>266.46949999999998</v>
      </c>
      <c r="G1772" s="46"/>
      <c r="H1772" s="46"/>
      <c r="I1772" s="46"/>
      <c r="J1772" s="46"/>
      <c r="K1772" s="46"/>
    </row>
    <row r="1773" spans="1:11" x14ac:dyDescent="0.25">
      <c r="A1773" s="47">
        <v>41277</v>
      </c>
      <c r="B1773" s="46">
        <v>0</v>
      </c>
      <c r="C1773" s="46">
        <v>266.55119999999999</v>
      </c>
      <c r="D1773" s="46">
        <v>266.55119999999999</v>
      </c>
      <c r="E1773" s="46">
        <v>266.55119999999999</v>
      </c>
      <c r="F1773" s="46">
        <v>266.55119999999999</v>
      </c>
      <c r="G1773" s="46"/>
      <c r="H1773" s="46"/>
      <c r="I1773" s="46"/>
      <c r="J1773" s="46"/>
      <c r="K1773" s="46"/>
    </row>
    <row r="1774" spans="1:11" x14ac:dyDescent="0.25">
      <c r="A1774" s="47">
        <v>41278</v>
      </c>
      <c r="B1774" s="46">
        <v>0</v>
      </c>
      <c r="C1774" s="46">
        <v>273.63150000000002</v>
      </c>
      <c r="D1774" s="46">
        <v>273.63150000000002</v>
      </c>
      <c r="E1774" s="46">
        <v>273.63150000000002</v>
      </c>
      <c r="F1774" s="46">
        <v>273.63150000000002</v>
      </c>
      <c r="G1774" s="46"/>
      <c r="H1774" s="46"/>
      <c r="I1774" s="46"/>
      <c r="J1774" s="46"/>
      <c r="K1774" s="46"/>
    </row>
    <row r="1775" spans="1:11" x14ac:dyDescent="0.25">
      <c r="A1775" s="47">
        <v>41281</v>
      </c>
      <c r="B1775" s="46">
        <v>0</v>
      </c>
      <c r="C1775" s="46">
        <v>273.755</v>
      </c>
      <c r="D1775" s="46">
        <v>273.755</v>
      </c>
      <c r="E1775" s="46">
        <v>273.755</v>
      </c>
      <c r="F1775" s="46">
        <v>273.755</v>
      </c>
      <c r="G1775" s="46"/>
      <c r="H1775" s="46"/>
      <c r="I1775" s="46"/>
      <c r="J1775" s="46"/>
      <c r="K1775" s="46"/>
    </row>
    <row r="1776" spans="1:11" x14ac:dyDescent="0.25">
      <c r="A1776" s="47">
        <v>41282</v>
      </c>
      <c r="B1776" s="46">
        <v>0</v>
      </c>
      <c r="C1776" s="46">
        <v>276.8175</v>
      </c>
      <c r="D1776" s="46">
        <v>276.8175</v>
      </c>
      <c r="E1776" s="46">
        <v>276.8175</v>
      </c>
      <c r="F1776" s="46">
        <v>276.8175</v>
      </c>
      <c r="G1776" s="46"/>
      <c r="H1776" s="46"/>
      <c r="I1776" s="46"/>
      <c r="J1776" s="46"/>
      <c r="K1776" s="46"/>
    </row>
    <row r="1777" spans="1:11" x14ac:dyDescent="0.25">
      <c r="A1777" s="47">
        <v>41283</v>
      </c>
      <c r="B1777" s="46">
        <v>0</v>
      </c>
      <c r="C1777" s="46">
        <v>275.71339999999998</v>
      </c>
      <c r="D1777" s="46">
        <v>275.71339999999998</v>
      </c>
      <c r="E1777" s="46">
        <v>275.71339999999998</v>
      </c>
      <c r="F1777" s="46">
        <v>275.71339999999998</v>
      </c>
      <c r="G1777" s="46"/>
      <c r="H1777" s="46"/>
      <c r="I1777" s="46"/>
      <c r="J1777" s="46"/>
      <c r="K1777" s="46"/>
    </row>
    <row r="1778" spans="1:11" x14ac:dyDescent="0.25">
      <c r="A1778" s="47">
        <v>41284</v>
      </c>
      <c r="B1778" s="46">
        <v>0</v>
      </c>
      <c r="C1778" s="46">
        <v>282.70100000000002</v>
      </c>
      <c r="D1778" s="46">
        <v>282.70100000000002</v>
      </c>
      <c r="E1778" s="46">
        <v>282.70100000000002</v>
      </c>
      <c r="F1778" s="46">
        <v>282.70100000000002</v>
      </c>
      <c r="G1778" s="46"/>
      <c r="H1778" s="46"/>
      <c r="I1778" s="46"/>
      <c r="J1778" s="46"/>
      <c r="K1778" s="46"/>
    </row>
    <row r="1779" spans="1:11" x14ac:dyDescent="0.25">
      <c r="A1779" s="47">
        <v>41285</v>
      </c>
      <c r="B1779" s="46">
        <v>0</v>
      </c>
      <c r="C1779" s="46">
        <v>283.88830000000002</v>
      </c>
      <c r="D1779" s="46">
        <v>283.88830000000002</v>
      </c>
      <c r="E1779" s="46">
        <v>283.88830000000002</v>
      </c>
      <c r="F1779" s="46">
        <v>283.88830000000002</v>
      </c>
      <c r="G1779" s="46"/>
      <c r="H1779" s="46"/>
      <c r="I1779" s="46"/>
      <c r="J1779" s="46"/>
      <c r="K1779" s="46"/>
    </row>
    <row r="1780" spans="1:11" x14ac:dyDescent="0.25">
      <c r="A1780" s="47">
        <v>41288</v>
      </c>
      <c r="B1780" s="46">
        <v>0</v>
      </c>
      <c r="C1780" s="46">
        <v>288.13159999999999</v>
      </c>
      <c r="D1780" s="46">
        <v>288.13159999999999</v>
      </c>
      <c r="E1780" s="46">
        <v>288.13159999999999</v>
      </c>
      <c r="F1780" s="46">
        <v>288.13159999999999</v>
      </c>
      <c r="G1780" s="46"/>
      <c r="H1780" s="46"/>
      <c r="I1780" s="46"/>
      <c r="J1780" s="46"/>
      <c r="K1780" s="46"/>
    </row>
    <row r="1781" spans="1:11" x14ac:dyDescent="0.25">
      <c r="A1781" s="47">
        <v>41289</v>
      </c>
      <c r="B1781" s="46">
        <v>0</v>
      </c>
      <c r="C1781" s="46">
        <v>289.52179999999998</v>
      </c>
      <c r="D1781" s="46">
        <v>289.52179999999998</v>
      </c>
      <c r="E1781" s="46">
        <v>289.52179999999998</v>
      </c>
      <c r="F1781" s="46">
        <v>289.52179999999998</v>
      </c>
      <c r="G1781" s="46"/>
      <c r="H1781" s="46"/>
      <c r="I1781" s="46"/>
      <c r="J1781" s="46"/>
      <c r="K1781" s="46"/>
    </row>
    <row r="1782" spans="1:11" x14ac:dyDescent="0.25">
      <c r="A1782" s="47">
        <v>41290</v>
      </c>
      <c r="B1782" s="46">
        <v>0</v>
      </c>
      <c r="C1782" s="46">
        <v>294.46929999999998</v>
      </c>
      <c r="D1782" s="46">
        <v>294.46929999999998</v>
      </c>
      <c r="E1782" s="46">
        <v>294.46929999999998</v>
      </c>
      <c r="F1782" s="46">
        <v>294.46929999999998</v>
      </c>
      <c r="G1782" s="46"/>
      <c r="H1782" s="46"/>
      <c r="I1782" s="46"/>
      <c r="J1782" s="46"/>
      <c r="K1782" s="46"/>
    </row>
    <row r="1783" spans="1:11" x14ac:dyDescent="0.25">
      <c r="A1783" s="47">
        <v>41291</v>
      </c>
      <c r="B1783" s="46">
        <v>0</v>
      </c>
      <c r="C1783" s="46">
        <v>294.75740000000002</v>
      </c>
      <c r="D1783" s="46">
        <v>294.75740000000002</v>
      </c>
      <c r="E1783" s="46">
        <v>294.75740000000002</v>
      </c>
      <c r="F1783" s="46">
        <v>294.75740000000002</v>
      </c>
      <c r="G1783" s="46"/>
      <c r="H1783" s="46"/>
      <c r="I1783" s="46"/>
      <c r="J1783" s="46"/>
      <c r="K1783" s="46"/>
    </row>
    <row r="1784" spans="1:11" x14ac:dyDescent="0.25">
      <c r="A1784" s="47">
        <v>41292</v>
      </c>
      <c r="B1784" s="46">
        <v>0</v>
      </c>
      <c r="C1784" s="46">
        <v>312.18279999999999</v>
      </c>
      <c r="D1784" s="46">
        <v>312.18279999999999</v>
      </c>
      <c r="E1784" s="46">
        <v>312.18279999999999</v>
      </c>
      <c r="F1784" s="46">
        <v>312.18279999999999</v>
      </c>
      <c r="G1784" s="46"/>
      <c r="H1784" s="46"/>
      <c r="I1784" s="46"/>
      <c r="J1784" s="46"/>
      <c r="K1784" s="46"/>
    </row>
    <row r="1785" spans="1:11" x14ac:dyDescent="0.25">
      <c r="A1785" s="47">
        <v>41296</v>
      </c>
      <c r="B1785" s="46">
        <v>0</v>
      </c>
      <c r="C1785" s="46">
        <v>321.05799999999999</v>
      </c>
      <c r="D1785" s="46">
        <v>321.05799999999999</v>
      </c>
      <c r="E1785" s="46">
        <v>321.05799999999999</v>
      </c>
      <c r="F1785" s="46">
        <v>321.05799999999999</v>
      </c>
      <c r="G1785" s="46"/>
      <c r="H1785" s="46"/>
      <c r="I1785" s="46"/>
      <c r="J1785" s="46"/>
      <c r="K1785" s="46"/>
    </row>
    <row r="1786" spans="1:11" x14ac:dyDescent="0.25">
      <c r="A1786" s="47">
        <v>41297</v>
      </c>
      <c r="B1786" s="46">
        <v>0</v>
      </c>
      <c r="C1786" s="46">
        <v>329.98340000000002</v>
      </c>
      <c r="D1786" s="46">
        <v>329.98340000000002</v>
      </c>
      <c r="E1786" s="46">
        <v>329.98340000000002</v>
      </c>
      <c r="F1786" s="46">
        <v>329.98340000000002</v>
      </c>
      <c r="G1786" s="46"/>
      <c r="H1786" s="46"/>
      <c r="I1786" s="46"/>
      <c r="J1786" s="46"/>
      <c r="K1786" s="46"/>
    </row>
    <row r="1787" spans="1:11" x14ac:dyDescent="0.25">
      <c r="A1787" s="47">
        <v>41298</v>
      </c>
      <c r="B1787" s="46">
        <v>0</v>
      </c>
      <c r="C1787" s="46">
        <v>327.53969999999998</v>
      </c>
      <c r="D1787" s="46">
        <v>327.53969999999998</v>
      </c>
      <c r="E1787" s="46">
        <v>327.53969999999998</v>
      </c>
      <c r="F1787" s="46">
        <v>327.53969999999998</v>
      </c>
      <c r="G1787" s="46"/>
      <c r="H1787" s="46"/>
      <c r="I1787" s="46"/>
      <c r="J1787" s="46"/>
      <c r="K1787" s="46"/>
    </row>
    <row r="1788" spans="1:11" x14ac:dyDescent="0.25">
      <c r="A1788" s="47">
        <v>41299</v>
      </c>
      <c r="B1788" s="46">
        <v>0</v>
      </c>
      <c r="C1788" s="46">
        <v>325.56400000000002</v>
      </c>
      <c r="D1788" s="46">
        <v>325.56400000000002</v>
      </c>
      <c r="E1788" s="46">
        <v>325.56400000000002</v>
      </c>
      <c r="F1788" s="46">
        <v>325.56400000000002</v>
      </c>
      <c r="G1788" s="46"/>
      <c r="H1788" s="46"/>
      <c r="I1788" s="46"/>
      <c r="J1788" s="46"/>
      <c r="K1788" s="46"/>
    </row>
    <row r="1789" spans="1:11" x14ac:dyDescent="0.25">
      <c r="A1789" s="47">
        <v>41302</v>
      </c>
      <c r="B1789" s="46">
        <v>0</v>
      </c>
      <c r="C1789" s="46">
        <v>315.53089999999997</v>
      </c>
      <c r="D1789" s="46">
        <v>315.53089999999997</v>
      </c>
      <c r="E1789" s="46">
        <v>315.53089999999997</v>
      </c>
      <c r="F1789" s="46">
        <v>315.53089999999997</v>
      </c>
      <c r="G1789" s="46"/>
      <c r="H1789" s="46"/>
      <c r="I1789" s="46"/>
      <c r="J1789" s="46"/>
      <c r="K1789" s="46"/>
    </row>
    <row r="1790" spans="1:11" x14ac:dyDescent="0.25">
      <c r="A1790" s="47">
        <v>41303</v>
      </c>
      <c r="B1790" s="46">
        <v>0</v>
      </c>
      <c r="C1790" s="46">
        <v>327.14019999999999</v>
      </c>
      <c r="D1790" s="46">
        <v>327.14019999999999</v>
      </c>
      <c r="E1790" s="46">
        <v>327.14019999999999</v>
      </c>
      <c r="F1790" s="46">
        <v>327.14019999999999</v>
      </c>
      <c r="G1790" s="46"/>
      <c r="H1790" s="46"/>
      <c r="I1790" s="46"/>
      <c r="J1790" s="46"/>
      <c r="K1790" s="46"/>
    </row>
    <row r="1791" spans="1:11" x14ac:dyDescent="0.25">
      <c r="A1791" s="47">
        <v>41304</v>
      </c>
      <c r="B1791" s="46">
        <v>0</v>
      </c>
      <c r="C1791" s="46">
        <v>307.63350000000003</v>
      </c>
      <c r="D1791" s="46">
        <v>307.63350000000003</v>
      </c>
      <c r="E1791" s="46">
        <v>307.63350000000003</v>
      </c>
      <c r="F1791" s="46">
        <v>307.63350000000003</v>
      </c>
      <c r="G1791" s="46"/>
      <c r="H1791" s="46"/>
      <c r="I1791" s="46"/>
      <c r="J1791" s="46"/>
      <c r="K1791" s="46"/>
    </row>
    <row r="1792" spans="1:11" x14ac:dyDescent="0.25">
      <c r="A1792" s="47">
        <v>41305</v>
      </c>
      <c r="B1792" s="46">
        <v>0</v>
      </c>
      <c r="C1792" s="46">
        <v>305.18279999999999</v>
      </c>
      <c r="D1792" s="46">
        <v>305.18279999999999</v>
      </c>
      <c r="E1792" s="46">
        <v>305.18279999999999</v>
      </c>
      <c r="F1792" s="46">
        <v>305.18279999999999</v>
      </c>
      <c r="G1792" s="46"/>
      <c r="H1792" s="46"/>
      <c r="I1792" s="46"/>
      <c r="J1792" s="46"/>
      <c r="K1792" s="46"/>
    </row>
    <row r="1793" spans="1:11" x14ac:dyDescent="0.25">
      <c r="A1793" s="47">
        <v>41306</v>
      </c>
      <c r="B1793" s="46">
        <v>0</v>
      </c>
      <c r="C1793" s="46">
        <v>322.1472</v>
      </c>
      <c r="D1793" s="46">
        <v>322.1472</v>
      </c>
      <c r="E1793" s="46">
        <v>322.1472</v>
      </c>
      <c r="F1793" s="46">
        <v>322.1472</v>
      </c>
      <c r="G1793" s="46"/>
      <c r="H1793" s="46"/>
      <c r="I1793" s="46"/>
      <c r="J1793" s="46"/>
      <c r="K1793" s="46"/>
    </row>
    <row r="1794" spans="1:11" x14ac:dyDescent="0.25">
      <c r="A1794" s="47">
        <v>41309</v>
      </c>
      <c r="B1794" s="46">
        <v>0</v>
      </c>
      <c r="C1794" s="46">
        <v>299.00389999999999</v>
      </c>
      <c r="D1794" s="46">
        <v>299.00389999999999</v>
      </c>
      <c r="E1794" s="46">
        <v>299.00389999999999</v>
      </c>
      <c r="F1794" s="46">
        <v>299.00389999999999</v>
      </c>
      <c r="G1794" s="46"/>
      <c r="H1794" s="46"/>
      <c r="I1794" s="46"/>
      <c r="J1794" s="46"/>
      <c r="K1794" s="46"/>
    </row>
    <row r="1795" spans="1:11" x14ac:dyDescent="0.25">
      <c r="A1795" s="47">
        <v>41310</v>
      </c>
      <c r="B1795" s="46">
        <v>0</v>
      </c>
      <c r="C1795" s="46">
        <v>312.55959999999999</v>
      </c>
      <c r="D1795" s="46">
        <v>312.55959999999999</v>
      </c>
      <c r="E1795" s="46">
        <v>312.55959999999999</v>
      </c>
      <c r="F1795" s="46">
        <v>312.55959999999999</v>
      </c>
      <c r="G1795" s="46"/>
      <c r="H1795" s="46"/>
      <c r="I1795" s="46"/>
      <c r="J1795" s="46"/>
      <c r="K1795" s="46"/>
    </row>
    <row r="1796" spans="1:11" x14ac:dyDescent="0.25">
      <c r="A1796" s="47">
        <v>41311</v>
      </c>
      <c r="B1796" s="46">
        <v>0</v>
      </c>
      <c r="C1796" s="46">
        <v>311.30810000000002</v>
      </c>
      <c r="D1796" s="46">
        <v>311.30810000000002</v>
      </c>
      <c r="E1796" s="46">
        <v>311.30810000000002</v>
      </c>
      <c r="F1796" s="46">
        <v>311.30810000000002</v>
      </c>
      <c r="G1796" s="46"/>
      <c r="H1796" s="46"/>
      <c r="I1796" s="46"/>
      <c r="J1796" s="46"/>
      <c r="K1796" s="46"/>
    </row>
    <row r="1797" spans="1:11" x14ac:dyDescent="0.25">
      <c r="A1797" s="47">
        <v>41312</v>
      </c>
      <c r="B1797" s="46">
        <v>0</v>
      </c>
      <c r="C1797" s="46">
        <v>312.57679999999999</v>
      </c>
      <c r="D1797" s="46">
        <v>312.57679999999999</v>
      </c>
      <c r="E1797" s="46">
        <v>312.57679999999999</v>
      </c>
      <c r="F1797" s="46">
        <v>312.57679999999999</v>
      </c>
      <c r="G1797" s="46"/>
      <c r="H1797" s="46"/>
      <c r="I1797" s="46"/>
      <c r="J1797" s="46"/>
      <c r="K1797" s="46"/>
    </row>
    <row r="1798" spans="1:11" x14ac:dyDescent="0.25">
      <c r="A1798" s="47">
        <v>41313</v>
      </c>
      <c r="B1798" s="46">
        <v>0</v>
      </c>
      <c r="C1798" s="46">
        <v>319.08589999999998</v>
      </c>
      <c r="D1798" s="46">
        <v>319.08589999999998</v>
      </c>
      <c r="E1798" s="46">
        <v>319.08589999999998</v>
      </c>
      <c r="F1798" s="46">
        <v>319.08589999999998</v>
      </c>
      <c r="G1798" s="46"/>
      <c r="H1798" s="46"/>
      <c r="I1798" s="46"/>
      <c r="J1798" s="46"/>
      <c r="K1798" s="46"/>
    </row>
    <row r="1799" spans="1:11" x14ac:dyDescent="0.25">
      <c r="A1799" s="47">
        <v>41316</v>
      </c>
      <c r="B1799" s="46">
        <v>0</v>
      </c>
      <c r="C1799" s="46">
        <v>325.53820000000002</v>
      </c>
      <c r="D1799" s="46">
        <v>325.53820000000002</v>
      </c>
      <c r="E1799" s="46">
        <v>325.53820000000002</v>
      </c>
      <c r="F1799" s="46">
        <v>325.53820000000002</v>
      </c>
      <c r="G1799" s="46"/>
      <c r="H1799" s="46"/>
      <c r="I1799" s="46"/>
      <c r="J1799" s="46"/>
      <c r="K1799" s="46"/>
    </row>
    <row r="1800" spans="1:11" x14ac:dyDescent="0.25">
      <c r="A1800" s="47">
        <v>41317</v>
      </c>
      <c r="B1800" s="46">
        <v>0</v>
      </c>
      <c r="C1800" s="46">
        <v>327.2679</v>
      </c>
      <c r="D1800" s="46">
        <v>327.2679</v>
      </c>
      <c r="E1800" s="46">
        <v>327.2679</v>
      </c>
      <c r="F1800" s="46">
        <v>327.2679</v>
      </c>
      <c r="G1800" s="46"/>
      <c r="H1800" s="46"/>
      <c r="I1800" s="46"/>
      <c r="J1800" s="46"/>
      <c r="K1800" s="46"/>
    </row>
    <row r="1801" spans="1:11" x14ac:dyDescent="0.25">
      <c r="A1801" s="47">
        <v>41318</v>
      </c>
      <c r="B1801" s="46">
        <v>0</v>
      </c>
      <c r="C1801" s="46">
        <v>325.27370000000002</v>
      </c>
      <c r="D1801" s="46">
        <v>325.27370000000002</v>
      </c>
      <c r="E1801" s="46">
        <v>325.27370000000002</v>
      </c>
      <c r="F1801" s="46">
        <v>325.27370000000002</v>
      </c>
      <c r="G1801" s="46"/>
      <c r="H1801" s="46"/>
      <c r="I1801" s="46"/>
      <c r="J1801" s="46"/>
      <c r="K1801" s="46"/>
    </row>
    <row r="1802" spans="1:11" x14ac:dyDescent="0.25">
      <c r="A1802" s="47">
        <v>41319</v>
      </c>
      <c r="B1802" s="46">
        <v>0</v>
      </c>
      <c r="C1802" s="46">
        <v>331.4948</v>
      </c>
      <c r="D1802" s="46">
        <v>331.4948</v>
      </c>
      <c r="E1802" s="46">
        <v>331.4948</v>
      </c>
      <c r="F1802" s="46">
        <v>331.4948</v>
      </c>
      <c r="G1802" s="46"/>
      <c r="H1802" s="46"/>
      <c r="I1802" s="46"/>
      <c r="J1802" s="46"/>
      <c r="K1802" s="46"/>
    </row>
    <row r="1803" spans="1:11" x14ac:dyDescent="0.25">
      <c r="A1803" s="47">
        <v>41320</v>
      </c>
      <c r="B1803" s="46">
        <v>0</v>
      </c>
      <c r="C1803" s="46">
        <v>332.19189999999998</v>
      </c>
      <c r="D1803" s="46">
        <v>332.19189999999998</v>
      </c>
      <c r="E1803" s="46">
        <v>332.19189999999998</v>
      </c>
      <c r="F1803" s="46">
        <v>332.19189999999998</v>
      </c>
      <c r="G1803" s="46"/>
      <c r="H1803" s="46"/>
      <c r="I1803" s="46"/>
      <c r="J1803" s="46"/>
      <c r="K1803" s="46"/>
    </row>
    <row r="1804" spans="1:11" x14ac:dyDescent="0.25">
      <c r="A1804" s="47">
        <v>41324</v>
      </c>
      <c r="B1804" s="46">
        <v>0</v>
      </c>
      <c r="C1804" s="46">
        <v>348.06310000000002</v>
      </c>
      <c r="D1804" s="46">
        <v>348.06310000000002</v>
      </c>
      <c r="E1804" s="46">
        <v>348.06310000000002</v>
      </c>
      <c r="F1804" s="46">
        <v>348.06310000000002</v>
      </c>
      <c r="G1804" s="46"/>
      <c r="H1804" s="46"/>
      <c r="I1804" s="46"/>
      <c r="J1804" s="46"/>
      <c r="K1804" s="46"/>
    </row>
    <row r="1805" spans="1:11" x14ac:dyDescent="0.25">
      <c r="A1805" s="47">
        <v>41325</v>
      </c>
      <c r="B1805" s="46">
        <v>0</v>
      </c>
      <c r="C1805" s="46">
        <v>317.28230000000002</v>
      </c>
      <c r="D1805" s="46">
        <v>317.28230000000002</v>
      </c>
      <c r="E1805" s="46">
        <v>317.28230000000002</v>
      </c>
      <c r="F1805" s="46">
        <v>317.28230000000002</v>
      </c>
      <c r="G1805" s="46"/>
      <c r="H1805" s="46"/>
      <c r="I1805" s="46"/>
      <c r="J1805" s="46"/>
      <c r="K1805" s="46"/>
    </row>
    <row r="1806" spans="1:11" x14ac:dyDescent="0.25">
      <c r="A1806" s="47">
        <v>41326</v>
      </c>
      <c r="B1806" s="46">
        <v>0</v>
      </c>
      <c r="C1806" s="46">
        <v>312.34440000000001</v>
      </c>
      <c r="D1806" s="46">
        <v>312.34440000000001</v>
      </c>
      <c r="E1806" s="46">
        <v>312.34440000000001</v>
      </c>
      <c r="F1806" s="46">
        <v>312.34440000000001</v>
      </c>
      <c r="G1806" s="46"/>
      <c r="H1806" s="46"/>
      <c r="I1806" s="46"/>
      <c r="J1806" s="46"/>
      <c r="K1806" s="46"/>
    </row>
    <row r="1807" spans="1:11" x14ac:dyDescent="0.25">
      <c r="A1807" s="47">
        <v>41327</v>
      </c>
      <c r="B1807" s="46">
        <v>0</v>
      </c>
      <c r="C1807" s="46">
        <v>321.83519999999999</v>
      </c>
      <c r="D1807" s="46">
        <v>321.83519999999999</v>
      </c>
      <c r="E1807" s="46">
        <v>321.83519999999999</v>
      </c>
      <c r="F1807" s="46">
        <v>321.83519999999999</v>
      </c>
      <c r="G1807" s="46"/>
      <c r="H1807" s="46"/>
      <c r="I1807" s="46"/>
      <c r="J1807" s="46"/>
      <c r="K1807" s="46"/>
    </row>
    <row r="1808" spans="1:11" x14ac:dyDescent="0.25">
      <c r="A1808" s="47">
        <v>41330</v>
      </c>
      <c r="B1808" s="46">
        <v>0</v>
      </c>
      <c r="C1808" s="46">
        <v>279.13929999999999</v>
      </c>
      <c r="D1808" s="46">
        <v>279.13929999999999</v>
      </c>
      <c r="E1808" s="46">
        <v>279.13929999999999</v>
      </c>
      <c r="F1808" s="46">
        <v>279.13929999999999</v>
      </c>
      <c r="G1808" s="46"/>
      <c r="H1808" s="46"/>
      <c r="I1808" s="46"/>
      <c r="J1808" s="46"/>
      <c r="K1808" s="46"/>
    </row>
    <row r="1809" spans="1:11" x14ac:dyDescent="0.25">
      <c r="A1809" s="47">
        <v>41331</v>
      </c>
      <c r="B1809" s="46">
        <v>0</v>
      </c>
      <c r="C1809" s="46">
        <v>284.84589999999997</v>
      </c>
      <c r="D1809" s="46">
        <v>284.84589999999997</v>
      </c>
      <c r="E1809" s="46">
        <v>284.84589999999997</v>
      </c>
      <c r="F1809" s="46">
        <v>284.84589999999997</v>
      </c>
      <c r="G1809" s="46"/>
      <c r="H1809" s="46"/>
      <c r="I1809" s="46"/>
      <c r="J1809" s="46"/>
      <c r="K1809" s="46"/>
    </row>
    <row r="1810" spans="1:11" x14ac:dyDescent="0.25">
      <c r="A1810" s="47">
        <v>41332</v>
      </c>
      <c r="B1810" s="46">
        <v>0</v>
      </c>
      <c r="C1810" s="46">
        <v>306.44220000000001</v>
      </c>
      <c r="D1810" s="46">
        <v>306.44220000000001</v>
      </c>
      <c r="E1810" s="46">
        <v>306.44220000000001</v>
      </c>
      <c r="F1810" s="46">
        <v>306.44220000000001</v>
      </c>
      <c r="G1810" s="46"/>
      <c r="H1810" s="46"/>
      <c r="I1810" s="46"/>
      <c r="J1810" s="46"/>
      <c r="K1810" s="46"/>
    </row>
    <row r="1811" spans="1:11" x14ac:dyDescent="0.25">
      <c r="A1811" s="47">
        <v>41333</v>
      </c>
      <c r="B1811" s="46">
        <v>0</v>
      </c>
      <c r="C1811" s="46">
        <v>297.5351</v>
      </c>
      <c r="D1811" s="46">
        <v>297.5351</v>
      </c>
      <c r="E1811" s="46">
        <v>297.5351</v>
      </c>
      <c r="F1811" s="46">
        <v>297.5351</v>
      </c>
      <c r="G1811" s="46"/>
      <c r="H1811" s="46"/>
      <c r="I1811" s="46"/>
      <c r="J1811" s="46"/>
      <c r="K1811" s="46"/>
    </row>
    <row r="1812" spans="1:11" x14ac:dyDescent="0.25">
      <c r="A1812" s="47">
        <v>41334</v>
      </c>
      <c r="B1812" s="46">
        <v>0</v>
      </c>
      <c r="C1812" s="46">
        <v>289.18400000000003</v>
      </c>
      <c r="D1812" s="46">
        <v>289.18400000000003</v>
      </c>
      <c r="E1812" s="46">
        <v>289.18400000000003</v>
      </c>
      <c r="F1812" s="46">
        <v>289.18400000000003</v>
      </c>
      <c r="G1812" s="46"/>
      <c r="H1812" s="46"/>
      <c r="I1812" s="46"/>
      <c r="J1812" s="46"/>
      <c r="K1812" s="46"/>
    </row>
    <row r="1813" spans="1:11" x14ac:dyDescent="0.25">
      <c r="A1813" s="47">
        <v>41337</v>
      </c>
      <c r="B1813" s="46">
        <v>0</v>
      </c>
      <c r="C1813" s="46">
        <v>305.40570000000002</v>
      </c>
      <c r="D1813" s="46">
        <v>305.40570000000002</v>
      </c>
      <c r="E1813" s="46">
        <v>305.40570000000002</v>
      </c>
      <c r="F1813" s="46">
        <v>305.40570000000002</v>
      </c>
      <c r="G1813" s="46"/>
      <c r="H1813" s="46"/>
      <c r="I1813" s="46"/>
      <c r="J1813" s="46"/>
      <c r="K1813" s="46"/>
    </row>
    <row r="1814" spans="1:11" x14ac:dyDescent="0.25">
      <c r="A1814" s="47">
        <v>41338</v>
      </c>
      <c r="B1814" s="46">
        <v>0</v>
      </c>
      <c r="C1814" s="46">
        <v>315.29300000000001</v>
      </c>
      <c r="D1814" s="46">
        <v>315.29300000000001</v>
      </c>
      <c r="E1814" s="46">
        <v>315.29300000000001</v>
      </c>
      <c r="F1814" s="46">
        <v>315.29300000000001</v>
      </c>
      <c r="G1814" s="46"/>
      <c r="H1814" s="46"/>
      <c r="I1814" s="46"/>
      <c r="J1814" s="46"/>
      <c r="K1814" s="46"/>
    </row>
    <row r="1815" spans="1:11" x14ac:dyDescent="0.25">
      <c r="A1815" s="47">
        <v>41339</v>
      </c>
      <c r="B1815" s="46">
        <v>0</v>
      </c>
      <c r="C1815" s="46">
        <v>314.02550000000002</v>
      </c>
      <c r="D1815" s="46">
        <v>314.02550000000002</v>
      </c>
      <c r="E1815" s="46">
        <v>314.02550000000002</v>
      </c>
      <c r="F1815" s="46">
        <v>314.02550000000002</v>
      </c>
      <c r="G1815" s="46"/>
      <c r="H1815" s="46"/>
      <c r="I1815" s="46"/>
      <c r="J1815" s="46"/>
      <c r="K1815" s="46"/>
    </row>
    <row r="1816" spans="1:11" x14ac:dyDescent="0.25">
      <c r="A1816" s="47">
        <v>41340</v>
      </c>
      <c r="B1816" s="46">
        <v>0</v>
      </c>
      <c r="C1816" s="46">
        <v>320.13389999999998</v>
      </c>
      <c r="D1816" s="46">
        <v>320.13389999999998</v>
      </c>
      <c r="E1816" s="46">
        <v>320.13389999999998</v>
      </c>
      <c r="F1816" s="46">
        <v>320.13389999999998</v>
      </c>
      <c r="G1816" s="46"/>
      <c r="H1816" s="46"/>
      <c r="I1816" s="46"/>
      <c r="J1816" s="46"/>
      <c r="K1816" s="46"/>
    </row>
    <row r="1817" spans="1:11" x14ac:dyDescent="0.25">
      <c r="A1817" s="47">
        <v>41341</v>
      </c>
      <c r="B1817" s="46">
        <v>0</v>
      </c>
      <c r="C1817" s="46">
        <v>326.1902</v>
      </c>
      <c r="D1817" s="46">
        <v>326.1902</v>
      </c>
      <c r="E1817" s="46">
        <v>326.1902</v>
      </c>
      <c r="F1817" s="46">
        <v>326.1902</v>
      </c>
      <c r="G1817" s="46"/>
      <c r="H1817" s="46"/>
      <c r="I1817" s="46"/>
      <c r="J1817" s="46"/>
      <c r="K1817" s="46"/>
    </row>
    <row r="1818" spans="1:11" x14ac:dyDescent="0.25">
      <c r="A1818" s="47">
        <v>41344</v>
      </c>
      <c r="B1818" s="46">
        <v>0</v>
      </c>
      <c r="C1818" s="46">
        <v>337.51100000000002</v>
      </c>
      <c r="D1818" s="46">
        <v>337.51100000000002</v>
      </c>
      <c r="E1818" s="46">
        <v>337.51100000000002</v>
      </c>
      <c r="F1818" s="46">
        <v>337.51100000000002</v>
      </c>
      <c r="G1818" s="46"/>
      <c r="H1818" s="46"/>
      <c r="I1818" s="46"/>
      <c r="J1818" s="46"/>
      <c r="K1818" s="46"/>
    </row>
    <row r="1819" spans="1:11" x14ac:dyDescent="0.25">
      <c r="A1819" s="47">
        <v>41345</v>
      </c>
      <c r="B1819" s="46">
        <v>0</v>
      </c>
      <c r="C1819" s="46">
        <v>332.07960000000003</v>
      </c>
      <c r="D1819" s="46">
        <v>332.07960000000003</v>
      </c>
      <c r="E1819" s="46">
        <v>332.07960000000003</v>
      </c>
      <c r="F1819" s="46">
        <v>332.07960000000003</v>
      </c>
      <c r="G1819" s="46"/>
      <c r="H1819" s="46"/>
      <c r="I1819" s="46"/>
      <c r="J1819" s="46"/>
      <c r="K1819" s="46"/>
    </row>
    <row r="1820" spans="1:11" x14ac:dyDescent="0.25">
      <c r="A1820" s="47">
        <v>41346</v>
      </c>
      <c r="B1820" s="46">
        <v>0</v>
      </c>
      <c r="C1820" s="46">
        <v>336.3211</v>
      </c>
      <c r="D1820" s="46">
        <v>336.3211</v>
      </c>
      <c r="E1820" s="46">
        <v>336.3211</v>
      </c>
      <c r="F1820" s="46">
        <v>336.3211</v>
      </c>
      <c r="G1820" s="46"/>
      <c r="H1820" s="46"/>
      <c r="I1820" s="46"/>
      <c r="J1820" s="46"/>
      <c r="K1820" s="46"/>
    </row>
    <row r="1821" spans="1:11" x14ac:dyDescent="0.25">
      <c r="A1821" s="47">
        <v>41347</v>
      </c>
      <c r="B1821" s="46">
        <v>0</v>
      </c>
      <c r="C1821" s="46">
        <v>341.97809999999998</v>
      </c>
      <c r="D1821" s="46">
        <v>341.97809999999998</v>
      </c>
      <c r="E1821" s="46">
        <v>341.97809999999998</v>
      </c>
      <c r="F1821" s="46">
        <v>341.97809999999998</v>
      </c>
      <c r="G1821" s="46"/>
      <c r="H1821" s="46"/>
      <c r="I1821" s="46"/>
      <c r="J1821" s="46"/>
      <c r="K1821" s="46"/>
    </row>
    <row r="1822" spans="1:11" x14ac:dyDescent="0.25">
      <c r="A1822" s="47">
        <v>41348</v>
      </c>
      <c r="B1822" s="46">
        <v>0</v>
      </c>
      <c r="C1822" s="46">
        <v>340.78300000000002</v>
      </c>
      <c r="D1822" s="46">
        <v>340.78300000000002</v>
      </c>
      <c r="E1822" s="46">
        <v>340.78300000000002</v>
      </c>
      <c r="F1822" s="46">
        <v>340.78300000000002</v>
      </c>
      <c r="G1822" s="46"/>
      <c r="H1822" s="46"/>
      <c r="I1822" s="46"/>
      <c r="J1822" s="46"/>
      <c r="K1822" s="46"/>
    </row>
    <row r="1823" spans="1:11" x14ac:dyDescent="0.25">
      <c r="A1823" s="47">
        <v>41351</v>
      </c>
      <c r="B1823" s="46">
        <v>0</v>
      </c>
      <c r="C1823" s="46">
        <v>321.80689999999998</v>
      </c>
      <c r="D1823" s="46">
        <v>321.80689999999998</v>
      </c>
      <c r="E1823" s="46">
        <v>321.80689999999998</v>
      </c>
      <c r="F1823" s="46">
        <v>321.80689999999998</v>
      </c>
      <c r="G1823" s="46"/>
      <c r="H1823" s="46"/>
      <c r="I1823" s="46"/>
      <c r="J1823" s="46"/>
      <c r="K1823" s="46"/>
    </row>
    <row r="1824" spans="1:11" x14ac:dyDescent="0.25">
      <c r="A1824" s="47">
        <v>41352</v>
      </c>
      <c r="B1824" s="46">
        <v>0</v>
      </c>
      <c r="C1824" s="46">
        <v>319.97559999999999</v>
      </c>
      <c r="D1824" s="46">
        <v>319.97559999999999</v>
      </c>
      <c r="E1824" s="46">
        <v>319.97559999999999</v>
      </c>
      <c r="F1824" s="46">
        <v>319.97559999999999</v>
      </c>
      <c r="G1824" s="46"/>
      <c r="H1824" s="46"/>
      <c r="I1824" s="46"/>
      <c r="J1824" s="46"/>
      <c r="K1824" s="46"/>
    </row>
    <row r="1825" spans="1:11" x14ac:dyDescent="0.25">
      <c r="A1825" s="47">
        <v>41353</v>
      </c>
      <c r="B1825" s="46">
        <v>0</v>
      </c>
      <c r="C1825" s="46">
        <v>339.48129999999998</v>
      </c>
      <c r="D1825" s="46">
        <v>339.48129999999998</v>
      </c>
      <c r="E1825" s="46">
        <v>339.48129999999998</v>
      </c>
      <c r="F1825" s="46">
        <v>339.48129999999998</v>
      </c>
      <c r="G1825" s="46"/>
      <c r="H1825" s="46"/>
      <c r="I1825" s="46"/>
      <c r="J1825" s="46"/>
      <c r="K1825" s="46"/>
    </row>
    <row r="1826" spans="1:11" x14ac:dyDescent="0.25">
      <c r="A1826" s="47">
        <v>41354</v>
      </c>
      <c r="B1826" s="46">
        <v>0</v>
      </c>
      <c r="C1826" s="46">
        <v>329.61540000000002</v>
      </c>
      <c r="D1826" s="46">
        <v>329.61540000000002</v>
      </c>
      <c r="E1826" s="46">
        <v>329.61540000000002</v>
      </c>
      <c r="F1826" s="46">
        <v>329.61540000000002</v>
      </c>
      <c r="G1826" s="46"/>
      <c r="H1826" s="46"/>
      <c r="I1826" s="46"/>
      <c r="J1826" s="46"/>
      <c r="K1826" s="46"/>
    </row>
    <row r="1827" spans="1:11" x14ac:dyDescent="0.25">
      <c r="A1827" s="47">
        <v>41355</v>
      </c>
      <c r="B1827" s="46">
        <v>0</v>
      </c>
      <c r="C1827" s="46">
        <v>329.04989999999998</v>
      </c>
      <c r="D1827" s="46">
        <v>329.04989999999998</v>
      </c>
      <c r="E1827" s="46">
        <v>329.04989999999998</v>
      </c>
      <c r="F1827" s="46">
        <v>329.04989999999998</v>
      </c>
      <c r="G1827" s="46"/>
      <c r="H1827" s="46"/>
      <c r="I1827" s="46"/>
      <c r="J1827" s="46"/>
      <c r="K1827" s="46"/>
    </row>
    <row r="1828" spans="1:11" x14ac:dyDescent="0.25">
      <c r="A1828" s="47">
        <v>41358</v>
      </c>
      <c r="B1828" s="46">
        <v>0</v>
      </c>
      <c r="C1828" s="46">
        <v>332.74059999999997</v>
      </c>
      <c r="D1828" s="46">
        <v>332.74059999999997</v>
      </c>
      <c r="E1828" s="46">
        <v>332.74059999999997</v>
      </c>
      <c r="F1828" s="46">
        <v>332.74059999999997</v>
      </c>
      <c r="G1828" s="46"/>
      <c r="H1828" s="46"/>
      <c r="I1828" s="46"/>
      <c r="J1828" s="46"/>
      <c r="K1828" s="46"/>
    </row>
    <row r="1829" spans="1:11" x14ac:dyDescent="0.25">
      <c r="A1829" s="47">
        <v>41359</v>
      </c>
      <c r="B1829" s="46">
        <v>0</v>
      </c>
      <c r="C1829" s="46">
        <v>343.8553</v>
      </c>
      <c r="D1829" s="46">
        <v>343.8553</v>
      </c>
      <c r="E1829" s="46">
        <v>343.8553</v>
      </c>
      <c r="F1829" s="46">
        <v>343.8553</v>
      </c>
      <c r="G1829" s="46"/>
      <c r="H1829" s="46"/>
      <c r="I1829" s="46"/>
      <c r="J1829" s="46"/>
      <c r="K1829" s="46"/>
    </row>
    <row r="1830" spans="1:11" x14ac:dyDescent="0.25">
      <c r="A1830" s="47">
        <v>41360</v>
      </c>
      <c r="B1830" s="46">
        <v>0</v>
      </c>
      <c r="C1830" s="46">
        <v>340.54989999999998</v>
      </c>
      <c r="D1830" s="46">
        <v>340.54989999999998</v>
      </c>
      <c r="E1830" s="46">
        <v>340.54989999999998</v>
      </c>
      <c r="F1830" s="46">
        <v>340.54989999999998</v>
      </c>
      <c r="G1830" s="46"/>
      <c r="H1830" s="46"/>
      <c r="I1830" s="46"/>
      <c r="J1830" s="46"/>
      <c r="K1830" s="46"/>
    </row>
    <row r="1831" spans="1:11" x14ac:dyDescent="0.25">
      <c r="A1831" s="47">
        <v>41361</v>
      </c>
      <c r="B1831" s="46">
        <v>0</v>
      </c>
      <c r="C1831" s="46">
        <v>340.93830000000003</v>
      </c>
      <c r="D1831" s="46">
        <v>340.93830000000003</v>
      </c>
      <c r="E1831" s="46">
        <v>340.93830000000003</v>
      </c>
      <c r="F1831" s="46">
        <v>340.93830000000003</v>
      </c>
      <c r="G1831" s="46"/>
      <c r="H1831" s="46"/>
      <c r="I1831" s="46"/>
      <c r="J1831" s="46"/>
      <c r="K1831" s="46"/>
    </row>
    <row r="1832" spans="1:11" x14ac:dyDescent="0.25">
      <c r="A1832" s="47">
        <v>41365</v>
      </c>
      <c r="B1832" s="46">
        <v>0</v>
      </c>
      <c r="C1832" s="46">
        <v>338.91579999999999</v>
      </c>
      <c r="D1832" s="46">
        <v>338.91579999999999</v>
      </c>
      <c r="E1832" s="46">
        <v>338.91579999999999</v>
      </c>
      <c r="F1832" s="46">
        <v>338.91579999999999</v>
      </c>
      <c r="G1832" s="46"/>
      <c r="H1832" s="46"/>
      <c r="I1832" s="46"/>
      <c r="J1832" s="46"/>
      <c r="K1832" s="46"/>
    </row>
    <row r="1833" spans="1:11" x14ac:dyDescent="0.25">
      <c r="A1833" s="47">
        <v>41366</v>
      </c>
      <c r="B1833" s="46">
        <v>0</v>
      </c>
      <c r="C1833" s="46">
        <v>348.55759999999998</v>
      </c>
      <c r="D1833" s="46">
        <v>348.55759999999998</v>
      </c>
      <c r="E1833" s="46">
        <v>348.55759999999998</v>
      </c>
      <c r="F1833" s="46">
        <v>348.55759999999998</v>
      </c>
      <c r="G1833" s="46"/>
      <c r="H1833" s="46"/>
      <c r="I1833" s="46"/>
      <c r="J1833" s="46"/>
      <c r="K1833" s="46"/>
    </row>
    <row r="1834" spans="1:11" x14ac:dyDescent="0.25">
      <c r="A1834" s="47">
        <v>41367</v>
      </c>
      <c r="B1834" s="46">
        <v>0</v>
      </c>
      <c r="C1834" s="46">
        <v>338.85379999999998</v>
      </c>
      <c r="D1834" s="46">
        <v>338.85379999999998</v>
      </c>
      <c r="E1834" s="46">
        <v>338.85379999999998</v>
      </c>
      <c r="F1834" s="46">
        <v>338.85379999999998</v>
      </c>
      <c r="G1834" s="46"/>
      <c r="H1834" s="46"/>
      <c r="I1834" s="46"/>
      <c r="J1834" s="46"/>
      <c r="K1834" s="46"/>
    </row>
    <row r="1835" spans="1:11" x14ac:dyDescent="0.25">
      <c r="A1835" s="47">
        <v>41368</v>
      </c>
      <c r="B1835" s="46">
        <v>0</v>
      </c>
      <c r="C1835" s="46">
        <v>341.72770000000003</v>
      </c>
      <c r="D1835" s="46">
        <v>341.72770000000003</v>
      </c>
      <c r="E1835" s="46">
        <v>341.72770000000003</v>
      </c>
      <c r="F1835" s="46">
        <v>341.72770000000003</v>
      </c>
      <c r="G1835" s="46"/>
      <c r="H1835" s="46"/>
      <c r="I1835" s="46"/>
      <c r="J1835" s="46"/>
      <c r="K1835" s="46"/>
    </row>
    <row r="1836" spans="1:11" x14ac:dyDescent="0.25">
      <c r="A1836" s="47">
        <v>41369</v>
      </c>
      <c r="B1836" s="46">
        <v>0</v>
      </c>
      <c r="C1836" s="46">
        <v>340.9006</v>
      </c>
      <c r="D1836" s="46">
        <v>340.9006</v>
      </c>
      <c r="E1836" s="46">
        <v>340.9006</v>
      </c>
      <c r="F1836" s="46">
        <v>340.9006</v>
      </c>
      <c r="G1836" s="46"/>
      <c r="H1836" s="46"/>
      <c r="I1836" s="46"/>
      <c r="J1836" s="46"/>
      <c r="K1836" s="46"/>
    </row>
    <row r="1837" spans="1:11" x14ac:dyDescent="0.25">
      <c r="A1837" s="47">
        <v>41372</v>
      </c>
      <c r="B1837" s="46">
        <v>0</v>
      </c>
      <c r="C1837" s="46">
        <v>351.45319999999998</v>
      </c>
      <c r="D1837" s="46">
        <v>351.45319999999998</v>
      </c>
      <c r="E1837" s="46">
        <v>351.45319999999998</v>
      </c>
      <c r="F1837" s="46">
        <v>351.45319999999998</v>
      </c>
      <c r="G1837" s="46"/>
      <c r="H1837" s="46"/>
      <c r="I1837" s="46"/>
      <c r="J1837" s="46"/>
      <c r="K1837" s="46"/>
    </row>
    <row r="1838" spans="1:11" x14ac:dyDescent="0.25">
      <c r="A1838" s="47">
        <v>41373</v>
      </c>
      <c r="B1838" s="46">
        <v>0</v>
      </c>
      <c r="C1838" s="46">
        <v>356.70060000000001</v>
      </c>
      <c r="D1838" s="46">
        <v>356.70060000000001</v>
      </c>
      <c r="E1838" s="46">
        <v>356.70060000000001</v>
      </c>
      <c r="F1838" s="46">
        <v>356.70060000000001</v>
      </c>
      <c r="G1838" s="46"/>
      <c r="H1838" s="46"/>
      <c r="I1838" s="46"/>
      <c r="J1838" s="46"/>
      <c r="K1838" s="46"/>
    </row>
    <row r="1839" spans="1:11" x14ac:dyDescent="0.25">
      <c r="A1839" s="47">
        <v>41374</v>
      </c>
      <c r="B1839" s="46">
        <v>0</v>
      </c>
      <c r="C1839" s="46">
        <v>365.75839999999999</v>
      </c>
      <c r="D1839" s="46">
        <v>365.75839999999999</v>
      </c>
      <c r="E1839" s="46">
        <v>365.75839999999999</v>
      </c>
      <c r="F1839" s="46">
        <v>365.75839999999999</v>
      </c>
      <c r="G1839" s="46"/>
      <c r="H1839" s="46"/>
      <c r="I1839" s="46"/>
      <c r="J1839" s="46"/>
      <c r="K1839" s="46"/>
    </row>
    <row r="1840" spans="1:11" x14ac:dyDescent="0.25">
      <c r="A1840" s="47">
        <v>41375</v>
      </c>
      <c r="B1840" s="46">
        <v>0</v>
      </c>
      <c r="C1840" s="46">
        <v>366.08249999999998</v>
      </c>
      <c r="D1840" s="46">
        <v>366.08249999999998</v>
      </c>
      <c r="E1840" s="46">
        <v>366.08249999999998</v>
      </c>
      <c r="F1840" s="46">
        <v>366.08249999999998</v>
      </c>
      <c r="G1840" s="46"/>
      <c r="H1840" s="46"/>
      <c r="I1840" s="46"/>
      <c r="J1840" s="46"/>
      <c r="K1840" s="46"/>
    </row>
    <row r="1841" spans="1:11" x14ac:dyDescent="0.25">
      <c r="A1841" s="47">
        <v>41376</v>
      </c>
      <c r="B1841" s="46">
        <v>0</v>
      </c>
      <c r="C1841" s="46">
        <v>373.18819999999999</v>
      </c>
      <c r="D1841" s="46">
        <v>373.18819999999999</v>
      </c>
      <c r="E1841" s="46">
        <v>373.18819999999999</v>
      </c>
      <c r="F1841" s="46">
        <v>373.18819999999999</v>
      </c>
      <c r="G1841" s="46"/>
      <c r="H1841" s="46"/>
      <c r="I1841" s="46"/>
      <c r="J1841" s="46"/>
      <c r="K1841" s="46"/>
    </row>
    <row r="1842" spans="1:11" x14ac:dyDescent="0.25">
      <c r="A1842" s="47">
        <v>41379</v>
      </c>
      <c r="B1842" s="46">
        <v>0</v>
      </c>
      <c r="C1842" s="46">
        <v>331.65789999999998</v>
      </c>
      <c r="D1842" s="46">
        <v>331.65789999999998</v>
      </c>
      <c r="E1842" s="46">
        <v>331.65789999999998</v>
      </c>
      <c r="F1842" s="46">
        <v>331.65789999999998</v>
      </c>
      <c r="G1842" s="46"/>
      <c r="H1842" s="46"/>
      <c r="I1842" s="46"/>
      <c r="J1842" s="46"/>
      <c r="K1842" s="46"/>
    </row>
    <row r="1843" spans="1:11" x14ac:dyDescent="0.25">
      <c r="A1843" s="47">
        <v>41380</v>
      </c>
      <c r="B1843" s="46">
        <v>0</v>
      </c>
      <c r="C1843" s="46">
        <v>356.06889999999999</v>
      </c>
      <c r="D1843" s="46">
        <v>356.06889999999999</v>
      </c>
      <c r="E1843" s="46">
        <v>356.06889999999999</v>
      </c>
      <c r="F1843" s="46">
        <v>356.06889999999999</v>
      </c>
      <c r="G1843" s="46"/>
      <c r="H1843" s="46"/>
      <c r="I1843" s="46"/>
      <c r="J1843" s="46"/>
      <c r="K1843" s="46"/>
    </row>
    <row r="1844" spans="1:11" x14ac:dyDescent="0.25">
      <c r="A1844" s="47">
        <v>41381</v>
      </c>
      <c r="B1844" s="46">
        <v>0</v>
      </c>
      <c r="C1844" s="46">
        <v>313.2722</v>
      </c>
      <c r="D1844" s="46">
        <v>313.2722</v>
      </c>
      <c r="E1844" s="46">
        <v>313.2722</v>
      </c>
      <c r="F1844" s="46">
        <v>313.2722</v>
      </c>
      <c r="G1844" s="46"/>
      <c r="H1844" s="46"/>
      <c r="I1844" s="46"/>
      <c r="J1844" s="46"/>
      <c r="K1844" s="46"/>
    </row>
    <row r="1845" spans="1:11" x14ac:dyDescent="0.25">
      <c r="A1845" s="47">
        <v>41382</v>
      </c>
      <c r="B1845" s="46">
        <v>0</v>
      </c>
      <c r="C1845" s="46">
        <v>301.76190000000003</v>
      </c>
      <c r="D1845" s="46">
        <v>301.76190000000003</v>
      </c>
      <c r="E1845" s="46">
        <v>301.76190000000003</v>
      </c>
      <c r="F1845" s="46">
        <v>301.76190000000003</v>
      </c>
      <c r="G1845" s="46"/>
      <c r="H1845" s="46"/>
      <c r="I1845" s="46"/>
      <c r="J1845" s="46"/>
      <c r="K1845" s="46"/>
    </row>
    <row r="1846" spans="1:11" x14ac:dyDescent="0.25">
      <c r="A1846" s="47">
        <v>41383</v>
      </c>
      <c r="B1846" s="46">
        <v>0</v>
      </c>
      <c r="C1846" s="46">
        <v>323.95760000000001</v>
      </c>
      <c r="D1846" s="46">
        <v>323.95760000000001</v>
      </c>
      <c r="E1846" s="46">
        <v>323.95760000000001</v>
      </c>
      <c r="F1846" s="46">
        <v>323.95760000000001</v>
      </c>
      <c r="G1846" s="46"/>
      <c r="H1846" s="46"/>
      <c r="I1846" s="46"/>
      <c r="J1846" s="46"/>
      <c r="K1846" s="46"/>
    </row>
    <row r="1847" spans="1:11" x14ac:dyDescent="0.25">
      <c r="A1847" s="47">
        <v>41386</v>
      </c>
      <c r="B1847" s="46">
        <v>0</v>
      </c>
      <c r="C1847" s="46">
        <v>329.10759999999999</v>
      </c>
      <c r="D1847" s="46">
        <v>329.10759999999999</v>
      </c>
      <c r="E1847" s="46">
        <v>329.10759999999999</v>
      </c>
      <c r="F1847" s="46">
        <v>329.10759999999999</v>
      </c>
      <c r="G1847" s="46"/>
      <c r="H1847" s="46"/>
      <c r="I1847" s="46"/>
      <c r="J1847" s="46"/>
      <c r="K1847" s="46"/>
    </row>
    <row r="1848" spans="1:11" x14ac:dyDescent="0.25">
      <c r="A1848" s="47">
        <v>41387</v>
      </c>
      <c r="B1848" s="46">
        <v>0</v>
      </c>
      <c r="C1848" s="46">
        <v>346.77260000000001</v>
      </c>
      <c r="D1848" s="46">
        <v>346.77260000000001</v>
      </c>
      <c r="E1848" s="46">
        <v>346.77260000000001</v>
      </c>
      <c r="F1848" s="46">
        <v>346.77260000000001</v>
      </c>
      <c r="G1848" s="46"/>
      <c r="H1848" s="46"/>
      <c r="I1848" s="46"/>
      <c r="J1848" s="46"/>
      <c r="K1848" s="46"/>
    </row>
    <row r="1849" spans="1:11" x14ac:dyDescent="0.25">
      <c r="A1849" s="47">
        <v>41388</v>
      </c>
      <c r="B1849" s="46">
        <v>0</v>
      </c>
      <c r="C1849" s="46">
        <v>344.36840000000001</v>
      </c>
      <c r="D1849" s="46">
        <v>344.36840000000001</v>
      </c>
      <c r="E1849" s="46">
        <v>344.36840000000001</v>
      </c>
      <c r="F1849" s="46">
        <v>344.36840000000001</v>
      </c>
      <c r="G1849" s="46"/>
      <c r="H1849" s="46"/>
      <c r="I1849" s="46"/>
      <c r="J1849" s="46"/>
      <c r="K1849" s="46"/>
    </row>
    <row r="1850" spans="1:11" x14ac:dyDescent="0.25">
      <c r="A1850" s="47">
        <v>41389</v>
      </c>
      <c r="B1850" s="46">
        <v>0</v>
      </c>
      <c r="C1850" s="46">
        <v>342.1046</v>
      </c>
      <c r="D1850" s="46">
        <v>342.1046</v>
      </c>
      <c r="E1850" s="46">
        <v>342.1046</v>
      </c>
      <c r="F1850" s="46">
        <v>342.1046</v>
      </c>
      <c r="G1850" s="46"/>
      <c r="H1850" s="46"/>
      <c r="I1850" s="46"/>
      <c r="J1850" s="46"/>
      <c r="K1850" s="46"/>
    </row>
    <row r="1851" spans="1:11" x14ac:dyDescent="0.25">
      <c r="A1851" s="47">
        <v>41390</v>
      </c>
      <c r="B1851" s="46">
        <v>0</v>
      </c>
      <c r="C1851" s="46">
        <v>341.34629999999999</v>
      </c>
      <c r="D1851" s="46">
        <v>341.34629999999999</v>
      </c>
      <c r="E1851" s="46">
        <v>341.34629999999999</v>
      </c>
      <c r="F1851" s="46">
        <v>341.34629999999999</v>
      </c>
      <c r="G1851" s="46"/>
      <c r="H1851" s="46"/>
      <c r="I1851" s="46"/>
      <c r="J1851" s="46"/>
      <c r="K1851" s="46"/>
    </row>
    <row r="1852" spans="1:11" x14ac:dyDescent="0.25">
      <c r="A1852" s="47">
        <v>41393</v>
      </c>
      <c r="B1852" s="46">
        <v>0</v>
      </c>
      <c r="C1852" s="46">
        <v>342.245</v>
      </c>
      <c r="D1852" s="46">
        <v>342.245</v>
      </c>
      <c r="E1852" s="46">
        <v>342.245</v>
      </c>
      <c r="F1852" s="46">
        <v>342.245</v>
      </c>
      <c r="G1852" s="46"/>
      <c r="H1852" s="46"/>
      <c r="I1852" s="46"/>
      <c r="J1852" s="46"/>
      <c r="K1852" s="46"/>
    </row>
    <row r="1853" spans="1:11" x14ac:dyDescent="0.25">
      <c r="A1853" s="47">
        <v>41394</v>
      </c>
      <c r="B1853" s="46">
        <v>0</v>
      </c>
      <c r="C1853" s="46">
        <v>346.89049999999997</v>
      </c>
      <c r="D1853" s="46">
        <v>346.89049999999997</v>
      </c>
      <c r="E1853" s="46">
        <v>346.89049999999997</v>
      </c>
      <c r="F1853" s="46">
        <v>346.89049999999997</v>
      </c>
      <c r="G1853" s="46"/>
      <c r="H1853" s="46"/>
      <c r="I1853" s="46"/>
      <c r="J1853" s="46"/>
      <c r="K1853" s="46"/>
    </row>
    <row r="1854" spans="1:11" x14ac:dyDescent="0.25">
      <c r="A1854" s="47">
        <v>41395</v>
      </c>
      <c r="B1854" s="46">
        <v>0</v>
      </c>
      <c r="C1854" s="46">
        <v>332.18189999999998</v>
      </c>
      <c r="D1854" s="46">
        <v>332.18189999999998</v>
      </c>
      <c r="E1854" s="46">
        <v>332.18189999999998</v>
      </c>
      <c r="F1854" s="46">
        <v>332.18189999999998</v>
      </c>
      <c r="G1854" s="46"/>
      <c r="H1854" s="46"/>
      <c r="I1854" s="46"/>
      <c r="J1854" s="46"/>
      <c r="K1854" s="46"/>
    </row>
    <row r="1855" spans="1:11" x14ac:dyDescent="0.25">
      <c r="A1855" s="47">
        <v>41396</v>
      </c>
      <c r="B1855" s="46">
        <v>0</v>
      </c>
      <c r="C1855" s="46">
        <v>343.87909999999999</v>
      </c>
      <c r="D1855" s="46">
        <v>343.87909999999999</v>
      </c>
      <c r="E1855" s="46">
        <v>343.87909999999999</v>
      </c>
      <c r="F1855" s="46">
        <v>343.87909999999999</v>
      </c>
      <c r="G1855" s="46"/>
      <c r="H1855" s="46"/>
      <c r="I1855" s="46"/>
      <c r="J1855" s="46"/>
      <c r="K1855" s="46"/>
    </row>
    <row r="1856" spans="1:11" x14ac:dyDescent="0.25">
      <c r="A1856" s="47">
        <v>41397</v>
      </c>
      <c r="B1856" s="46">
        <v>0</v>
      </c>
      <c r="C1856" s="46">
        <v>350.7903</v>
      </c>
      <c r="D1856" s="46">
        <v>350.7903</v>
      </c>
      <c r="E1856" s="46">
        <v>350.7903</v>
      </c>
      <c r="F1856" s="46">
        <v>350.7903</v>
      </c>
      <c r="G1856" s="46"/>
      <c r="H1856" s="46"/>
      <c r="I1856" s="46"/>
      <c r="J1856" s="46"/>
      <c r="K1856" s="46"/>
    </row>
    <row r="1857" spans="1:11" x14ac:dyDescent="0.25">
      <c r="A1857" s="47">
        <v>41400</v>
      </c>
      <c r="B1857" s="46">
        <v>0</v>
      </c>
      <c r="C1857" s="46">
        <v>356.8331</v>
      </c>
      <c r="D1857" s="46">
        <v>356.8331</v>
      </c>
      <c r="E1857" s="46">
        <v>356.8331</v>
      </c>
      <c r="F1857" s="46">
        <v>356.8331</v>
      </c>
      <c r="G1857" s="46"/>
      <c r="H1857" s="46"/>
      <c r="I1857" s="46"/>
      <c r="J1857" s="46"/>
      <c r="K1857" s="46"/>
    </row>
    <row r="1858" spans="1:11" x14ac:dyDescent="0.25">
      <c r="A1858" s="47">
        <v>41401</v>
      </c>
      <c r="B1858" s="46">
        <v>0</v>
      </c>
      <c r="C1858" s="46">
        <v>360.05459999999999</v>
      </c>
      <c r="D1858" s="46">
        <v>360.05459999999999</v>
      </c>
      <c r="E1858" s="46">
        <v>360.05459999999999</v>
      </c>
      <c r="F1858" s="46">
        <v>360.05459999999999</v>
      </c>
      <c r="G1858" s="46"/>
      <c r="H1858" s="46"/>
      <c r="I1858" s="46"/>
      <c r="J1858" s="46"/>
      <c r="K1858" s="46"/>
    </row>
    <row r="1859" spans="1:11" x14ac:dyDescent="0.25">
      <c r="A1859" s="47">
        <v>41402</v>
      </c>
      <c r="B1859" s="46">
        <v>0</v>
      </c>
      <c r="C1859" s="46">
        <v>357.1626</v>
      </c>
      <c r="D1859" s="46">
        <v>357.1626</v>
      </c>
      <c r="E1859" s="46">
        <v>357.1626</v>
      </c>
      <c r="F1859" s="46">
        <v>357.1626</v>
      </c>
      <c r="G1859" s="46"/>
      <c r="H1859" s="46"/>
      <c r="I1859" s="46"/>
      <c r="J1859" s="46"/>
      <c r="K1859" s="46"/>
    </row>
    <row r="1860" spans="1:11" x14ac:dyDescent="0.25">
      <c r="A1860" s="47">
        <v>41403</v>
      </c>
      <c r="B1860" s="46">
        <v>0</v>
      </c>
      <c r="C1860" s="46">
        <v>348.238</v>
      </c>
      <c r="D1860" s="46">
        <v>348.238</v>
      </c>
      <c r="E1860" s="46">
        <v>348.238</v>
      </c>
      <c r="F1860" s="46">
        <v>348.238</v>
      </c>
      <c r="G1860" s="46"/>
      <c r="H1860" s="46"/>
      <c r="I1860" s="46"/>
      <c r="J1860" s="46"/>
      <c r="K1860" s="46"/>
    </row>
    <row r="1861" spans="1:11" x14ac:dyDescent="0.25">
      <c r="A1861" s="47">
        <v>41404</v>
      </c>
      <c r="B1861" s="46">
        <v>0</v>
      </c>
      <c r="C1861" s="46">
        <v>353.05500000000001</v>
      </c>
      <c r="D1861" s="46">
        <v>353.05500000000001</v>
      </c>
      <c r="E1861" s="46">
        <v>353.05500000000001</v>
      </c>
      <c r="F1861" s="46">
        <v>353.05500000000001</v>
      </c>
      <c r="G1861" s="46"/>
      <c r="H1861" s="46"/>
      <c r="I1861" s="46"/>
      <c r="J1861" s="46"/>
      <c r="K1861" s="46"/>
    </row>
    <row r="1862" spans="1:11" x14ac:dyDescent="0.25">
      <c r="A1862" s="47">
        <v>41407</v>
      </c>
      <c r="B1862" s="46">
        <v>0</v>
      </c>
      <c r="C1862" s="46">
        <v>356.02179999999998</v>
      </c>
      <c r="D1862" s="46">
        <v>356.02179999999998</v>
      </c>
      <c r="E1862" s="46">
        <v>356.02179999999998</v>
      </c>
      <c r="F1862" s="46">
        <v>356.02179999999998</v>
      </c>
      <c r="G1862" s="46"/>
      <c r="H1862" s="46"/>
      <c r="I1862" s="46"/>
      <c r="J1862" s="46"/>
      <c r="K1862" s="46"/>
    </row>
    <row r="1863" spans="1:11" x14ac:dyDescent="0.25">
      <c r="A1863" s="47">
        <v>41408</v>
      </c>
      <c r="B1863" s="46">
        <v>0</v>
      </c>
      <c r="C1863" s="46">
        <v>359.62430000000001</v>
      </c>
      <c r="D1863" s="46">
        <v>359.62430000000001</v>
      </c>
      <c r="E1863" s="46">
        <v>359.62430000000001</v>
      </c>
      <c r="F1863" s="46">
        <v>359.62430000000001</v>
      </c>
      <c r="G1863" s="46"/>
      <c r="H1863" s="46"/>
      <c r="I1863" s="46"/>
      <c r="J1863" s="46"/>
      <c r="K1863" s="46"/>
    </row>
    <row r="1864" spans="1:11" x14ac:dyDescent="0.25">
      <c r="A1864" s="47">
        <v>41409</v>
      </c>
      <c r="B1864" s="46">
        <v>0</v>
      </c>
      <c r="C1864" s="46">
        <v>356.34469999999999</v>
      </c>
      <c r="D1864" s="46">
        <v>356.34469999999999</v>
      </c>
      <c r="E1864" s="46">
        <v>356.34469999999999</v>
      </c>
      <c r="F1864" s="46">
        <v>356.34469999999999</v>
      </c>
      <c r="G1864" s="46"/>
      <c r="H1864" s="46"/>
      <c r="I1864" s="46"/>
      <c r="J1864" s="46"/>
      <c r="K1864" s="46"/>
    </row>
    <row r="1865" spans="1:11" x14ac:dyDescent="0.25">
      <c r="A1865" s="47">
        <v>41410</v>
      </c>
      <c r="B1865" s="46">
        <v>0</v>
      </c>
      <c r="C1865" s="46">
        <v>352.61099999999999</v>
      </c>
      <c r="D1865" s="46">
        <v>352.61099999999999</v>
      </c>
      <c r="E1865" s="46">
        <v>352.61099999999999</v>
      </c>
      <c r="F1865" s="46">
        <v>352.61099999999999</v>
      </c>
      <c r="G1865" s="46"/>
      <c r="H1865" s="46"/>
      <c r="I1865" s="46"/>
      <c r="J1865" s="46"/>
      <c r="K1865" s="46"/>
    </row>
    <row r="1866" spans="1:11" x14ac:dyDescent="0.25">
      <c r="A1866" s="47">
        <v>41411</v>
      </c>
      <c r="B1866" s="46">
        <v>0</v>
      </c>
      <c r="C1866" s="46">
        <v>361.17590000000001</v>
      </c>
      <c r="D1866" s="46">
        <v>361.17590000000001</v>
      </c>
      <c r="E1866" s="46">
        <v>361.17590000000001</v>
      </c>
      <c r="F1866" s="46">
        <v>361.17590000000001</v>
      </c>
      <c r="G1866" s="46"/>
      <c r="H1866" s="46"/>
      <c r="I1866" s="46"/>
      <c r="J1866" s="46"/>
      <c r="K1866" s="46"/>
    </row>
    <row r="1867" spans="1:11" x14ac:dyDescent="0.25">
      <c r="A1867" s="47">
        <v>41414</v>
      </c>
      <c r="B1867" s="46">
        <v>0</v>
      </c>
      <c r="C1867" s="46">
        <v>357.66320000000002</v>
      </c>
      <c r="D1867" s="46">
        <v>357.66320000000002</v>
      </c>
      <c r="E1867" s="46">
        <v>357.66320000000002</v>
      </c>
      <c r="F1867" s="46">
        <v>357.66320000000002</v>
      </c>
      <c r="G1867" s="46"/>
      <c r="H1867" s="46"/>
      <c r="I1867" s="46"/>
      <c r="J1867" s="46"/>
      <c r="K1867" s="46"/>
    </row>
    <row r="1868" spans="1:11" x14ac:dyDescent="0.25">
      <c r="A1868" s="47">
        <v>41415</v>
      </c>
      <c r="B1868" s="46">
        <v>0</v>
      </c>
      <c r="C1868" s="46">
        <v>353.68180000000001</v>
      </c>
      <c r="D1868" s="46">
        <v>353.68180000000001</v>
      </c>
      <c r="E1868" s="46">
        <v>353.68180000000001</v>
      </c>
      <c r="F1868" s="46">
        <v>353.68180000000001</v>
      </c>
      <c r="G1868" s="46"/>
      <c r="H1868" s="46"/>
      <c r="I1868" s="46"/>
      <c r="J1868" s="46"/>
      <c r="K1868" s="46"/>
    </row>
    <row r="1869" spans="1:11" x14ac:dyDescent="0.25">
      <c r="A1869" s="47">
        <v>41416</v>
      </c>
      <c r="B1869" s="46">
        <v>0</v>
      </c>
      <c r="C1869" s="46">
        <v>347.65570000000002</v>
      </c>
      <c r="D1869" s="46">
        <v>347.65570000000002</v>
      </c>
      <c r="E1869" s="46">
        <v>347.65570000000002</v>
      </c>
      <c r="F1869" s="46">
        <v>347.65570000000002</v>
      </c>
      <c r="G1869" s="46"/>
      <c r="H1869" s="46"/>
      <c r="I1869" s="46"/>
      <c r="J1869" s="46"/>
      <c r="K1869" s="46"/>
    </row>
    <row r="1870" spans="1:11" x14ac:dyDescent="0.25">
      <c r="A1870" s="47">
        <v>41417</v>
      </c>
      <c r="B1870" s="46">
        <v>0</v>
      </c>
      <c r="C1870" s="46">
        <v>346.86829999999998</v>
      </c>
      <c r="D1870" s="46">
        <v>346.86829999999998</v>
      </c>
      <c r="E1870" s="46">
        <v>346.86829999999998</v>
      </c>
      <c r="F1870" s="46">
        <v>346.86829999999998</v>
      </c>
      <c r="G1870" s="46"/>
      <c r="H1870" s="46"/>
      <c r="I1870" s="46"/>
      <c r="J1870" s="46"/>
      <c r="K1870" s="46"/>
    </row>
    <row r="1871" spans="1:11" x14ac:dyDescent="0.25">
      <c r="A1871" s="47">
        <v>41418</v>
      </c>
      <c r="B1871" s="46">
        <v>0</v>
      </c>
      <c r="C1871" s="46">
        <v>346.91500000000002</v>
      </c>
      <c r="D1871" s="46">
        <v>346.91500000000002</v>
      </c>
      <c r="E1871" s="46">
        <v>346.91500000000002</v>
      </c>
      <c r="F1871" s="46">
        <v>346.91500000000002</v>
      </c>
      <c r="G1871" s="46"/>
      <c r="H1871" s="46"/>
      <c r="I1871" s="46"/>
      <c r="J1871" s="46"/>
      <c r="K1871" s="46"/>
    </row>
    <row r="1872" spans="1:11" x14ac:dyDescent="0.25">
      <c r="A1872" s="47">
        <v>41422</v>
      </c>
      <c r="B1872" s="46">
        <v>0</v>
      </c>
      <c r="C1872" s="46">
        <v>356.9085</v>
      </c>
      <c r="D1872" s="46">
        <v>356.9085</v>
      </c>
      <c r="E1872" s="46">
        <v>356.9085</v>
      </c>
      <c r="F1872" s="46">
        <v>356.9085</v>
      </c>
      <c r="G1872" s="46"/>
      <c r="H1872" s="46"/>
      <c r="I1872" s="46"/>
      <c r="J1872" s="46"/>
      <c r="K1872" s="46"/>
    </row>
    <row r="1873" spans="1:11" x14ac:dyDescent="0.25">
      <c r="A1873" s="47">
        <v>41423</v>
      </c>
      <c r="B1873" s="46">
        <v>0</v>
      </c>
      <c r="C1873" s="46">
        <v>350.52030000000002</v>
      </c>
      <c r="D1873" s="46">
        <v>350.52030000000002</v>
      </c>
      <c r="E1873" s="46">
        <v>350.52030000000002</v>
      </c>
      <c r="F1873" s="46">
        <v>350.52030000000002</v>
      </c>
      <c r="G1873" s="46"/>
      <c r="H1873" s="46"/>
      <c r="I1873" s="46"/>
      <c r="J1873" s="46"/>
      <c r="K1873" s="46"/>
    </row>
    <row r="1874" spans="1:11" x14ac:dyDescent="0.25">
      <c r="A1874" s="47">
        <v>41424</v>
      </c>
      <c r="B1874" s="46">
        <v>0</v>
      </c>
      <c r="C1874" s="46">
        <v>352.45409999999998</v>
      </c>
      <c r="D1874" s="46">
        <v>352.45409999999998</v>
      </c>
      <c r="E1874" s="46">
        <v>352.45409999999998</v>
      </c>
      <c r="F1874" s="46">
        <v>352.45409999999998</v>
      </c>
      <c r="G1874" s="46"/>
      <c r="H1874" s="46"/>
      <c r="I1874" s="46"/>
      <c r="J1874" s="46"/>
      <c r="K1874" s="46"/>
    </row>
    <row r="1875" spans="1:11" x14ac:dyDescent="0.25">
      <c r="A1875" s="47">
        <v>41425</v>
      </c>
      <c r="B1875" s="46">
        <v>0</v>
      </c>
      <c r="C1875" s="46">
        <v>341.6671</v>
      </c>
      <c r="D1875" s="46">
        <v>341.6671</v>
      </c>
      <c r="E1875" s="46">
        <v>341.6671</v>
      </c>
      <c r="F1875" s="46">
        <v>341.6671</v>
      </c>
      <c r="G1875" s="46"/>
      <c r="H1875" s="46"/>
      <c r="I1875" s="46"/>
      <c r="J1875" s="46"/>
      <c r="K1875" s="46"/>
    </row>
    <row r="1876" spans="1:11" x14ac:dyDescent="0.25">
      <c r="A1876" s="47">
        <v>41428</v>
      </c>
      <c r="B1876" s="46">
        <v>0</v>
      </c>
      <c r="C1876" s="46">
        <v>337.8021</v>
      </c>
      <c r="D1876" s="46">
        <v>337.8021</v>
      </c>
      <c r="E1876" s="46">
        <v>337.8021</v>
      </c>
      <c r="F1876" s="46">
        <v>337.8021</v>
      </c>
      <c r="G1876" s="46"/>
      <c r="H1876" s="46"/>
      <c r="I1876" s="46"/>
      <c r="J1876" s="46"/>
      <c r="K1876" s="46"/>
    </row>
    <row r="1877" spans="1:11" x14ac:dyDescent="0.25">
      <c r="A1877" s="47">
        <v>41429</v>
      </c>
      <c r="B1877" s="46">
        <v>0</v>
      </c>
      <c r="C1877" s="46">
        <v>335.935</v>
      </c>
      <c r="D1877" s="46">
        <v>335.935</v>
      </c>
      <c r="E1877" s="46">
        <v>335.935</v>
      </c>
      <c r="F1877" s="46">
        <v>335.935</v>
      </c>
      <c r="G1877" s="46"/>
      <c r="H1877" s="46"/>
      <c r="I1877" s="46"/>
      <c r="J1877" s="46"/>
      <c r="K1877" s="46"/>
    </row>
    <row r="1878" spans="1:11" x14ac:dyDescent="0.25">
      <c r="A1878" s="47">
        <v>41430</v>
      </c>
      <c r="B1878" s="46">
        <v>0</v>
      </c>
      <c r="C1878" s="46">
        <v>322.3075</v>
      </c>
      <c r="D1878" s="46">
        <v>322.3075</v>
      </c>
      <c r="E1878" s="46">
        <v>322.3075</v>
      </c>
      <c r="F1878" s="46">
        <v>322.3075</v>
      </c>
      <c r="G1878" s="46"/>
      <c r="H1878" s="46"/>
      <c r="I1878" s="46"/>
      <c r="J1878" s="46"/>
      <c r="K1878" s="46"/>
    </row>
    <row r="1879" spans="1:11" x14ac:dyDescent="0.25">
      <c r="A1879" s="47">
        <v>41431</v>
      </c>
      <c r="B1879" s="46">
        <v>0</v>
      </c>
      <c r="C1879" s="46">
        <v>322.8886</v>
      </c>
      <c r="D1879" s="46">
        <v>322.8886</v>
      </c>
      <c r="E1879" s="46">
        <v>322.8886</v>
      </c>
      <c r="F1879" s="46">
        <v>322.8886</v>
      </c>
      <c r="G1879" s="46"/>
      <c r="H1879" s="46"/>
      <c r="I1879" s="46"/>
      <c r="J1879" s="46"/>
      <c r="K1879" s="46"/>
    </row>
    <row r="1880" spans="1:11" x14ac:dyDescent="0.25">
      <c r="A1880" s="47">
        <v>41432</v>
      </c>
      <c r="B1880" s="46">
        <v>0</v>
      </c>
      <c r="C1880" s="46">
        <v>339.61849999999998</v>
      </c>
      <c r="D1880" s="46">
        <v>339.61849999999998</v>
      </c>
      <c r="E1880" s="46">
        <v>339.61849999999998</v>
      </c>
      <c r="F1880" s="46">
        <v>339.61849999999998</v>
      </c>
      <c r="G1880" s="46"/>
      <c r="H1880" s="46"/>
      <c r="I1880" s="46"/>
      <c r="J1880" s="46"/>
      <c r="K1880" s="46"/>
    </row>
    <row r="1881" spans="1:11" x14ac:dyDescent="0.25">
      <c r="A1881" s="47">
        <v>41435</v>
      </c>
      <c r="B1881" s="46">
        <v>0</v>
      </c>
      <c r="C1881" s="46">
        <v>340.57810000000001</v>
      </c>
      <c r="D1881" s="46">
        <v>340.57810000000001</v>
      </c>
      <c r="E1881" s="46">
        <v>340.57810000000001</v>
      </c>
      <c r="F1881" s="46">
        <v>340.57810000000001</v>
      </c>
      <c r="G1881" s="46"/>
      <c r="H1881" s="46"/>
      <c r="I1881" s="46"/>
      <c r="J1881" s="46"/>
      <c r="K1881" s="46"/>
    </row>
    <row r="1882" spans="1:11" x14ac:dyDescent="0.25">
      <c r="A1882" s="47">
        <v>41436</v>
      </c>
      <c r="B1882" s="46">
        <v>0</v>
      </c>
      <c r="C1882" s="46">
        <v>320.14159999999998</v>
      </c>
      <c r="D1882" s="46">
        <v>320.14159999999998</v>
      </c>
      <c r="E1882" s="46">
        <v>320.14159999999998</v>
      </c>
      <c r="F1882" s="46">
        <v>320.14159999999998</v>
      </c>
      <c r="G1882" s="46"/>
      <c r="H1882" s="46"/>
      <c r="I1882" s="46"/>
      <c r="J1882" s="46"/>
      <c r="K1882" s="46"/>
    </row>
    <row r="1883" spans="1:11" x14ac:dyDescent="0.25">
      <c r="A1883" s="47">
        <v>41437</v>
      </c>
      <c r="B1883" s="46">
        <v>0</v>
      </c>
      <c r="C1883" s="46">
        <v>302.44619999999998</v>
      </c>
      <c r="D1883" s="46">
        <v>302.44619999999998</v>
      </c>
      <c r="E1883" s="46">
        <v>302.44619999999998</v>
      </c>
      <c r="F1883" s="46">
        <v>302.44619999999998</v>
      </c>
      <c r="G1883" s="46"/>
      <c r="H1883" s="46"/>
      <c r="I1883" s="46"/>
      <c r="J1883" s="46"/>
      <c r="K1883" s="46"/>
    </row>
    <row r="1884" spans="1:11" x14ac:dyDescent="0.25">
      <c r="A1884" s="47">
        <v>41438</v>
      </c>
      <c r="B1884" s="46">
        <v>0</v>
      </c>
      <c r="C1884" s="46">
        <v>317.86739999999998</v>
      </c>
      <c r="D1884" s="46">
        <v>317.86739999999998</v>
      </c>
      <c r="E1884" s="46">
        <v>317.86739999999998</v>
      </c>
      <c r="F1884" s="46">
        <v>317.86739999999998</v>
      </c>
      <c r="G1884" s="46"/>
      <c r="H1884" s="46"/>
      <c r="I1884" s="46"/>
      <c r="J1884" s="46"/>
      <c r="K1884" s="46"/>
    </row>
    <row r="1885" spans="1:11" x14ac:dyDescent="0.25">
      <c r="A1885" s="47">
        <v>41439</v>
      </c>
      <c r="B1885" s="46">
        <v>0</v>
      </c>
      <c r="C1885" s="46">
        <v>309.0797</v>
      </c>
      <c r="D1885" s="46">
        <v>309.0797</v>
      </c>
      <c r="E1885" s="46">
        <v>309.0797</v>
      </c>
      <c r="F1885" s="46">
        <v>309.0797</v>
      </c>
      <c r="G1885" s="46"/>
      <c r="H1885" s="46"/>
      <c r="I1885" s="46"/>
      <c r="J1885" s="46"/>
      <c r="K1885" s="46"/>
    </row>
    <row r="1886" spans="1:11" x14ac:dyDescent="0.25">
      <c r="A1886" s="47">
        <v>41442</v>
      </c>
      <c r="B1886" s="46">
        <v>0</v>
      </c>
      <c r="C1886" s="46">
        <v>314.14049999999997</v>
      </c>
      <c r="D1886" s="46">
        <v>314.14049999999997</v>
      </c>
      <c r="E1886" s="46">
        <v>314.14049999999997</v>
      </c>
      <c r="F1886" s="46">
        <v>314.14049999999997</v>
      </c>
      <c r="G1886" s="46"/>
      <c r="H1886" s="46"/>
      <c r="I1886" s="46"/>
      <c r="J1886" s="46"/>
      <c r="K1886" s="46"/>
    </row>
    <row r="1887" spans="1:11" x14ac:dyDescent="0.25">
      <c r="A1887" s="47">
        <v>41443</v>
      </c>
      <c r="B1887" s="46">
        <v>0</v>
      </c>
      <c r="C1887" s="46">
        <v>317.72919999999999</v>
      </c>
      <c r="D1887" s="46">
        <v>317.72919999999999</v>
      </c>
      <c r="E1887" s="46">
        <v>317.72919999999999</v>
      </c>
      <c r="F1887" s="46">
        <v>317.72919999999999</v>
      </c>
      <c r="G1887" s="46"/>
      <c r="H1887" s="46"/>
      <c r="I1887" s="46"/>
      <c r="J1887" s="46"/>
      <c r="K1887" s="46"/>
    </row>
    <row r="1888" spans="1:11" x14ac:dyDescent="0.25">
      <c r="A1888" s="47">
        <v>41444</v>
      </c>
      <c r="B1888" s="46">
        <v>0</v>
      </c>
      <c r="C1888" s="46">
        <v>318.9914</v>
      </c>
      <c r="D1888" s="46">
        <v>318.9914</v>
      </c>
      <c r="E1888" s="46">
        <v>318.9914</v>
      </c>
      <c r="F1888" s="46">
        <v>318.9914</v>
      </c>
      <c r="G1888" s="46"/>
      <c r="H1888" s="46"/>
      <c r="I1888" s="46"/>
      <c r="J1888" s="46"/>
      <c r="K1888" s="46"/>
    </row>
    <row r="1889" spans="1:11" x14ac:dyDescent="0.25">
      <c r="A1889" s="47">
        <v>41445</v>
      </c>
      <c r="B1889" s="46">
        <v>0</v>
      </c>
      <c r="C1889" s="46">
        <v>278.1078</v>
      </c>
      <c r="D1889" s="46">
        <v>278.1078</v>
      </c>
      <c r="E1889" s="46">
        <v>278.1078</v>
      </c>
      <c r="F1889" s="46">
        <v>278.1078</v>
      </c>
      <c r="G1889" s="46"/>
      <c r="H1889" s="46"/>
      <c r="I1889" s="46"/>
      <c r="J1889" s="46"/>
      <c r="K1889" s="46"/>
    </row>
    <row r="1890" spans="1:11" x14ac:dyDescent="0.25">
      <c r="A1890" s="47">
        <v>41446</v>
      </c>
      <c r="B1890" s="46">
        <v>0</v>
      </c>
      <c r="C1890" s="46">
        <v>289.5324</v>
      </c>
      <c r="D1890" s="46">
        <v>289.5324</v>
      </c>
      <c r="E1890" s="46">
        <v>289.5324</v>
      </c>
      <c r="F1890" s="46">
        <v>289.5324</v>
      </c>
      <c r="G1890" s="46"/>
      <c r="H1890" s="46"/>
      <c r="I1890" s="46"/>
      <c r="J1890" s="46"/>
      <c r="K1890" s="46"/>
    </row>
    <row r="1891" spans="1:11" x14ac:dyDescent="0.25">
      <c r="A1891" s="47">
        <v>41449</v>
      </c>
      <c r="B1891" s="46">
        <v>0</v>
      </c>
      <c r="C1891" s="46">
        <v>273.89850000000001</v>
      </c>
      <c r="D1891" s="46">
        <v>273.89850000000001</v>
      </c>
      <c r="E1891" s="46">
        <v>273.89850000000001</v>
      </c>
      <c r="F1891" s="46">
        <v>273.89850000000001</v>
      </c>
      <c r="G1891" s="46"/>
      <c r="H1891" s="46"/>
      <c r="I1891" s="46"/>
      <c r="J1891" s="46"/>
      <c r="K1891" s="46"/>
    </row>
    <row r="1892" spans="1:11" x14ac:dyDescent="0.25">
      <c r="A1892" s="47">
        <v>41450</v>
      </c>
      <c r="B1892" s="46">
        <v>0</v>
      </c>
      <c r="C1892" s="46">
        <v>282.58859999999999</v>
      </c>
      <c r="D1892" s="46">
        <v>282.58859999999999</v>
      </c>
      <c r="E1892" s="46">
        <v>282.58859999999999</v>
      </c>
      <c r="F1892" s="46">
        <v>282.58859999999999</v>
      </c>
      <c r="G1892" s="46"/>
      <c r="H1892" s="46"/>
      <c r="I1892" s="46"/>
      <c r="J1892" s="46"/>
      <c r="K1892" s="46"/>
    </row>
    <row r="1893" spans="1:11" x14ac:dyDescent="0.25">
      <c r="A1893" s="47">
        <v>41451</v>
      </c>
      <c r="B1893" s="46">
        <v>0</v>
      </c>
      <c r="C1893" s="46">
        <v>288.53640000000001</v>
      </c>
      <c r="D1893" s="46">
        <v>288.53640000000001</v>
      </c>
      <c r="E1893" s="46">
        <v>288.53640000000001</v>
      </c>
      <c r="F1893" s="46">
        <v>288.53640000000001</v>
      </c>
      <c r="G1893" s="46"/>
      <c r="H1893" s="46"/>
      <c r="I1893" s="46"/>
      <c r="J1893" s="46"/>
      <c r="K1893" s="46"/>
    </row>
    <row r="1894" spans="1:11" x14ac:dyDescent="0.25">
      <c r="A1894" s="47">
        <v>41452</v>
      </c>
      <c r="B1894" s="46">
        <v>0</v>
      </c>
      <c r="C1894" s="46">
        <v>299.96530000000001</v>
      </c>
      <c r="D1894" s="46">
        <v>299.96530000000001</v>
      </c>
      <c r="E1894" s="46">
        <v>299.96530000000001</v>
      </c>
      <c r="F1894" s="46">
        <v>299.96530000000001</v>
      </c>
      <c r="G1894" s="46"/>
      <c r="H1894" s="46"/>
      <c r="I1894" s="46"/>
      <c r="J1894" s="46"/>
      <c r="K1894" s="46"/>
    </row>
    <row r="1895" spans="1:11" x14ac:dyDescent="0.25">
      <c r="A1895" s="47">
        <v>41453</v>
      </c>
      <c r="B1895" s="46">
        <v>0</v>
      </c>
      <c r="C1895" s="46">
        <v>304.0498</v>
      </c>
      <c r="D1895" s="46">
        <v>304.0498</v>
      </c>
      <c r="E1895" s="46">
        <v>304.0498</v>
      </c>
      <c r="F1895" s="46">
        <v>304.0498</v>
      </c>
      <c r="G1895" s="46"/>
      <c r="H1895" s="46"/>
      <c r="I1895" s="46"/>
      <c r="J1895" s="46"/>
      <c r="K1895" s="46"/>
    </row>
    <row r="1896" spans="1:11" x14ac:dyDescent="0.25">
      <c r="A1896" s="47">
        <v>41456</v>
      </c>
      <c r="B1896" s="46">
        <v>0</v>
      </c>
      <c r="C1896" s="46">
        <v>312.78039999999999</v>
      </c>
      <c r="D1896" s="46">
        <v>312.78039999999999</v>
      </c>
      <c r="E1896" s="46">
        <v>312.78039999999999</v>
      </c>
      <c r="F1896" s="46">
        <v>312.78039999999999</v>
      </c>
      <c r="G1896" s="46"/>
      <c r="H1896" s="46"/>
      <c r="I1896" s="46"/>
      <c r="J1896" s="46"/>
      <c r="K1896" s="46"/>
    </row>
    <row r="1897" spans="1:11" x14ac:dyDescent="0.25">
      <c r="A1897" s="47">
        <v>41457</v>
      </c>
      <c r="B1897" s="46">
        <v>0</v>
      </c>
      <c r="C1897" s="46">
        <v>306.76350000000002</v>
      </c>
      <c r="D1897" s="46">
        <v>306.76350000000002</v>
      </c>
      <c r="E1897" s="46">
        <v>306.76350000000002</v>
      </c>
      <c r="F1897" s="46">
        <v>306.76350000000002</v>
      </c>
      <c r="G1897" s="46"/>
      <c r="H1897" s="46"/>
      <c r="I1897" s="46"/>
      <c r="J1897" s="46"/>
      <c r="K1897" s="46"/>
    </row>
    <row r="1898" spans="1:11" x14ac:dyDescent="0.25">
      <c r="A1898" s="47">
        <v>41458</v>
      </c>
      <c r="B1898" s="46">
        <v>0</v>
      </c>
      <c r="C1898" s="46">
        <v>312.1277</v>
      </c>
      <c r="D1898" s="46">
        <v>312.1277</v>
      </c>
      <c r="E1898" s="46">
        <v>312.1277</v>
      </c>
      <c r="F1898" s="46">
        <v>312.1277</v>
      </c>
      <c r="G1898" s="46"/>
      <c r="H1898" s="46"/>
      <c r="I1898" s="46"/>
      <c r="J1898" s="46"/>
      <c r="K1898" s="46"/>
    </row>
    <row r="1899" spans="1:11" x14ac:dyDescent="0.25">
      <c r="A1899" s="47">
        <v>41460</v>
      </c>
      <c r="B1899" s="46">
        <v>0</v>
      </c>
      <c r="C1899" s="46">
        <v>325.88049999999998</v>
      </c>
      <c r="D1899" s="46">
        <v>325.88049999999998</v>
      </c>
      <c r="E1899" s="46">
        <v>325.88049999999998</v>
      </c>
      <c r="F1899" s="46">
        <v>325.88049999999998</v>
      </c>
      <c r="G1899" s="46"/>
      <c r="H1899" s="46"/>
      <c r="I1899" s="46"/>
      <c r="J1899" s="46"/>
      <c r="K1899" s="46"/>
    </row>
    <row r="1900" spans="1:11" x14ac:dyDescent="0.25">
      <c r="A1900" s="47">
        <v>41463</v>
      </c>
      <c r="B1900" s="46">
        <v>0</v>
      </c>
      <c r="C1900" s="46">
        <v>341.27330000000001</v>
      </c>
      <c r="D1900" s="46">
        <v>341.27330000000001</v>
      </c>
      <c r="E1900" s="46">
        <v>341.27330000000001</v>
      </c>
      <c r="F1900" s="46">
        <v>341.27330000000001</v>
      </c>
      <c r="G1900" s="46"/>
      <c r="H1900" s="46"/>
      <c r="I1900" s="46"/>
      <c r="J1900" s="46"/>
      <c r="K1900" s="46"/>
    </row>
    <row r="1901" spans="1:11" x14ac:dyDescent="0.25">
      <c r="A1901" s="47">
        <v>41464</v>
      </c>
      <c r="B1901" s="46">
        <v>0</v>
      </c>
      <c r="C1901" s="46">
        <v>348.82319999999999</v>
      </c>
      <c r="D1901" s="46">
        <v>348.82319999999999</v>
      </c>
      <c r="E1901" s="46">
        <v>348.82319999999999</v>
      </c>
      <c r="F1901" s="46">
        <v>348.82319999999999</v>
      </c>
      <c r="G1901" s="46"/>
      <c r="H1901" s="46"/>
      <c r="I1901" s="46"/>
      <c r="J1901" s="46"/>
      <c r="K1901" s="46"/>
    </row>
    <row r="1902" spans="1:11" x14ac:dyDescent="0.25">
      <c r="A1902" s="47">
        <v>41465</v>
      </c>
      <c r="B1902" s="46">
        <v>0</v>
      </c>
      <c r="C1902" s="46">
        <v>351.17910000000001</v>
      </c>
      <c r="D1902" s="46">
        <v>351.17910000000001</v>
      </c>
      <c r="E1902" s="46">
        <v>351.17910000000001</v>
      </c>
      <c r="F1902" s="46">
        <v>351.17910000000001</v>
      </c>
      <c r="G1902" s="46"/>
      <c r="H1902" s="46"/>
      <c r="I1902" s="46"/>
      <c r="J1902" s="46"/>
      <c r="K1902" s="46"/>
    </row>
    <row r="1903" spans="1:11" x14ac:dyDescent="0.25">
      <c r="A1903" s="47">
        <v>41466</v>
      </c>
      <c r="B1903" s="46">
        <v>0</v>
      </c>
      <c r="C1903" s="46">
        <v>362.20800000000003</v>
      </c>
      <c r="D1903" s="46">
        <v>362.20800000000003</v>
      </c>
      <c r="E1903" s="46">
        <v>362.20800000000003</v>
      </c>
      <c r="F1903" s="46">
        <v>362.20800000000003</v>
      </c>
      <c r="G1903" s="46"/>
      <c r="H1903" s="46"/>
      <c r="I1903" s="46"/>
      <c r="J1903" s="46"/>
      <c r="K1903" s="46"/>
    </row>
    <row r="1904" spans="1:11" x14ac:dyDescent="0.25">
      <c r="A1904" s="47">
        <v>41467</v>
      </c>
      <c r="B1904" s="46">
        <v>0</v>
      </c>
      <c r="C1904" s="46">
        <v>357.90469999999999</v>
      </c>
      <c r="D1904" s="46">
        <v>357.90469999999999</v>
      </c>
      <c r="E1904" s="46">
        <v>357.90469999999999</v>
      </c>
      <c r="F1904" s="46">
        <v>357.90469999999999</v>
      </c>
      <c r="G1904" s="46"/>
      <c r="H1904" s="46"/>
      <c r="I1904" s="46"/>
      <c r="J1904" s="46"/>
      <c r="K1904" s="46"/>
    </row>
    <row r="1905" spans="1:11" x14ac:dyDescent="0.25">
      <c r="A1905" s="47">
        <v>41470</v>
      </c>
      <c r="B1905" s="46">
        <v>0</v>
      </c>
      <c r="C1905" s="46">
        <v>366.71559999999999</v>
      </c>
      <c r="D1905" s="46">
        <v>366.71559999999999</v>
      </c>
      <c r="E1905" s="46">
        <v>366.71559999999999</v>
      </c>
      <c r="F1905" s="46">
        <v>366.71559999999999</v>
      </c>
      <c r="G1905" s="46"/>
      <c r="H1905" s="46"/>
      <c r="I1905" s="46"/>
      <c r="J1905" s="46"/>
      <c r="K1905" s="46"/>
    </row>
    <row r="1906" spans="1:11" x14ac:dyDescent="0.25">
      <c r="A1906" s="47">
        <v>41471</v>
      </c>
      <c r="B1906" s="46">
        <v>0</v>
      </c>
      <c r="C1906" s="46">
        <v>355.38909999999998</v>
      </c>
      <c r="D1906" s="46">
        <v>355.38909999999998</v>
      </c>
      <c r="E1906" s="46">
        <v>355.38909999999998</v>
      </c>
      <c r="F1906" s="46">
        <v>355.38909999999998</v>
      </c>
      <c r="G1906" s="46"/>
      <c r="H1906" s="46"/>
      <c r="I1906" s="46"/>
      <c r="J1906" s="46"/>
      <c r="K1906" s="46"/>
    </row>
    <row r="1907" spans="1:11" x14ac:dyDescent="0.25">
      <c r="A1907" s="47">
        <v>41472</v>
      </c>
      <c r="B1907" s="46">
        <v>0</v>
      </c>
      <c r="C1907" s="46">
        <v>367.65899999999999</v>
      </c>
      <c r="D1907" s="46">
        <v>367.65899999999999</v>
      </c>
      <c r="E1907" s="46">
        <v>367.65899999999999</v>
      </c>
      <c r="F1907" s="46">
        <v>367.65899999999999</v>
      </c>
      <c r="G1907" s="46"/>
      <c r="H1907" s="46"/>
      <c r="I1907" s="46"/>
      <c r="J1907" s="46"/>
      <c r="K1907" s="46"/>
    </row>
    <row r="1908" spans="1:11" x14ac:dyDescent="0.25">
      <c r="A1908" s="47">
        <v>41473</v>
      </c>
      <c r="B1908" s="46">
        <v>0</v>
      </c>
      <c r="C1908" s="46">
        <v>373.8467</v>
      </c>
      <c r="D1908" s="46">
        <v>373.8467</v>
      </c>
      <c r="E1908" s="46">
        <v>373.8467</v>
      </c>
      <c r="F1908" s="46">
        <v>373.8467</v>
      </c>
      <c r="G1908" s="46"/>
      <c r="H1908" s="46"/>
      <c r="I1908" s="46"/>
      <c r="J1908" s="46"/>
      <c r="K1908" s="46"/>
    </row>
    <row r="1909" spans="1:11" x14ac:dyDescent="0.25">
      <c r="A1909" s="47">
        <v>41474</v>
      </c>
      <c r="B1909" s="46">
        <v>0</v>
      </c>
      <c r="C1909" s="46">
        <v>383.05950000000001</v>
      </c>
      <c r="D1909" s="46">
        <v>383.05950000000001</v>
      </c>
      <c r="E1909" s="46">
        <v>383.05950000000001</v>
      </c>
      <c r="F1909" s="46">
        <v>383.05950000000001</v>
      </c>
      <c r="G1909" s="46"/>
      <c r="H1909" s="46"/>
      <c r="I1909" s="46"/>
      <c r="J1909" s="46"/>
      <c r="K1909" s="46"/>
    </row>
    <row r="1910" spans="1:11" x14ac:dyDescent="0.25">
      <c r="A1910" s="47">
        <v>41477</v>
      </c>
      <c r="B1910" s="46">
        <v>0</v>
      </c>
      <c r="C1910" s="46">
        <v>389.80270000000002</v>
      </c>
      <c r="D1910" s="46">
        <v>389.80270000000002</v>
      </c>
      <c r="E1910" s="46">
        <v>389.80270000000002</v>
      </c>
      <c r="F1910" s="46">
        <v>389.80270000000002</v>
      </c>
      <c r="G1910" s="46"/>
      <c r="H1910" s="46"/>
      <c r="I1910" s="46"/>
      <c r="J1910" s="46"/>
      <c r="K1910" s="46"/>
    </row>
    <row r="1911" spans="1:11" x14ac:dyDescent="0.25">
      <c r="A1911" s="47">
        <v>41478</v>
      </c>
      <c r="B1911" s="46">
        <v>0</v>
      </c>
      <c r="C1911" s="46">
        <v>392.36520000000002</v>
      </c>
      <c r="D1911" s="46">
        <v>392.36520000000002</v>
      </c>
      <c r="E1911" s="46">
        <v>392.36520000000002</v>
      </c>
      <c r="F1911" s="46">
        <v>392.36520000000002</v>
      </c>
      <c r="G1911" s="46"/>
      <c r="H1911" s="46"/>
      <c r="I1911" s="46"/>
      <c r="J1911" s="46"/>
      <c r="K1911" s="46"/>
    </row>
    <row r="1912" spans="1:11" x14ac:dyDescent="0.25">
      <c r="A1912" s="47">
        <v>41479</v>
      </c>
      <c r="B1912" s="46">
        <v>0</v>
      </c>
      <c r="C1912" s="46">
        <v>385.584</v>
      </c>
      <c r="D1912" s="46">
        <v>385.584</v>
      </c>
      <c r="E1912" s="46">
        <v>385.584</v>
      </c>
      <c r="F1912" s="46">
        <v>385.584</v>
      </c>
      <c r="G1912" s="46"/>
      <c r="H1912" s="46"/>
      <c r="I1912" s="46"/>
      <c r="J1912" s="46"/>
      <c r="K1912" s="46"/>
    </row>
    <row r="1913" spans="1:11" x14ac:dyDescent="0.25">
      <c r="A1913" s="47">
        <v>41480</v>
      </c>
      <c r="B1913" s="46">
        <v>0</v>
      </c>
      <c r="C1913" s="46">
        <v>397.04070000000002</v>
      </c>
      <c r="D1913" s="46">
        <v>397.04070000000002</v>
      </c>
      <c r="E1913" s="46">
        <v>397.04070000000002</v>
      </c>
      <c r="F1913" s="46">
        <v>397.04070000000002</v>
      </c>
      <c r="G1913" s="46"/>
      <c r="H1913" s="46"/>
      <c r="I1913" s="46"/>
      <c r="J1913" s="46"/>
      <c r="K1913" s="46"/>
    </row>
    <row r="1914" spans="1:11" x14ac:dyDescent="0.25">
      <c r="A1914" s="47">
        <v>41481</v>
      </c>
      <c r="B1914" s="46">
        <v>0</v>
      </c>
      <c r="C1914" s="46">
        <v>398.18579999999997</v>
      </c>
      <c r="D1914" s="46">
        <v>398.18579999999997</v>
      </c>
      <c r="E1914" s="46">
        <v>398.18579999999997</v>
      </c>
      <c r="F1914" s="46">
        <v>398.18579999999997</v>
      </c>
      <c r="G1914" s="46"/>
      <c r="H1914" s="46"/>
      <c r="I1914" s="46"/>
      <c r="J1914" s="46"/>
      <c r="K1914" s="46"/>
    </row>
    <row r="1915" spans="1:11" x14ac:dyDescent="0.25">
      <c r="A1915" s="47">
        <v>41484</v>
      </c>
      <c r="B1915" s="46">
        <v>0</v>
      </c>
      <c r="C1915" s="46">
        <v>392.70569999999998</v>
      </c>
      <c r="D1915" s="46">
        <v>392.70569999999998</v>
      </c>
      <c r="E1915" s="46">
        <v>392.70569999999998</v>
      </c>
      <c r="F1915" s="46">
        <v>392.70569999999998</v>
      </c>
      <c r="G1915" s="46"/>
      <c r="H1915" s="46"/>
      <c r="I1915" s="46"/>
      <c r="J1915" s="46"/>
      <c r="K1915" s="46"/>
    </row>
    <row r="1916" spans="1:11" x14ac:dyDescent="0.25">
      <c r="A1916" s="47">
        <v>41485</v>
      </c>
      <c r="B1916" s="46">
        <v>0</v>
      </c>
      <c r="C1916" s="46">
        <v>399.99470000000002</v>
      </c>
      <c r="D1916" s="46">
        <v>399.99470000000002</v>
      </c>
      <c r="E1916" s="46">
        <v>399.99470000000002</v>
      </c>
      <c r="F1916" s="46">
        <v>399.99470000000002</v>
      </c>
      <c r="G1916" s="46"/>
      <c r="H1916" s="46"/>
      <c r="I1916" s="46"/>
      <c r="J1916" s="46"/>
      <c r="K1916" s="46"/>
    </row>
    <row r="1917" spans="1:11" x14ac:dyDescent="0.25">
      <c r="A1917" s="47">
        <v>41486</v>
      </c>
      <c r="B1917" s="46">
        <v>0</v>
      </c>
      <c r="C1917" s="46">
        <v>407.57420000000002</v>
      </c>
      <c r="D1917" s="46">
        <v>407.57420000000002</v>
      </c>
      <c r="E1917" s="46">
        <v>407.57420000000002</v>
      </c>
      <c r="F1917" s="46">
        <v>407.57420000000002</v>
      </c>
      <c r="G1917" s="46"/>
      <c r="H1917" s="46"/>
      <c r="I1917" s="46"/>
      <c r="J1917" s="46"/>
      <c r="K1917" s="46"/>
    </row>
    <row r="1918" spans="1:11" x14ac:dyDescent="0.25">
      <c r="A1918" s="47">
        <v>41487</v>
      </c>
      <c r="B1918" s="46">
        <v>0</v>
      </c>
      <c r="C1918" s="46">
        <v>420.02170000000001</v>
      </c>
      <c r="D1918" s="46">
        <v>420.02170000000001</v>
      </c>
      <c r="E1918" s="46">
        <v>420.02170000000001</v>
      </c>
      <c r="F1918" s="46">
        <v>420.02170000000001</v>
      </c>
      <c r="G1918" s="46"/>
      <c r="H1918" s="46"/>
      <c r="I1918" s="46"/>
      <c r="J1918" s="46"/>
      <c r="K1918" s="46"/>
    </row>
    <row r="1919" spans="1:11" x14ac:dyDescent="0.25">
      <c r="A1919" s="47">
        <v>41488</v>
      </c>
      <c r="B1919" s="46">
        <v>0</v>
      </c>
      <c r="C1919" s="46">
        <v>431.8954</v>
      </c>
      <c r="D1919" s="46">
        <v>431.8954</v>
      </c>
      <c r="E1919" s="46">
        <v>431.8954</v>
      </c>
      <c r="F1919" s="46">
        <v>431.8954</v>
      </c>
      <c r="G1919" s="46"/>
      <c r="H1919" s="46"/>
      <c r="I1919" s="46"/>
      <c r="J1919" s="46"/>
      <c r="K1919" s="46"/>
    </row>
    <row r="1920" spans="1:11" x14ac:dyDescent="0.25">
      <c r="A1920" s="47">
        <v>41491</v>
      </c>
      <c r="B1920" s="46">
        <v>0</v>
      </c>
      <c r="C1920" s="46">
        <v>437.40559999999999</v>
      </c>
      <c r="D1920" s="46">
        <v>437.40559999999999</v>
      </c>
      <c r="E1920" s="46">
        <v>437.40559999999999</v>
      </c>
      <c r="F1920" s="46">
        <v>437.40559999999999</v>
      </c>
      <c r="G1920" s="46"/>
      <c r="H1920" s="46"/>
      <c r="I1920" s="46"/>
      <c r="J1920" s="46"/>
      <c r="K1920" s="46"/>
    </row>
    <row r="1921" spans="1:11" x14ac:dyDescent="0.25">
      <c r="A1921" s="47">
        <v>41492</v>
      </c>
      <c r="B1921" s="46">
        <v>0</v>
      </c>
      <c r="C1921" s="46">
        <v>423.69869999999997</v>
      </c>
      <c r="D1921" s="46">
        <v>423.69869999999997</v>
      </c>
      <c r="E1921" s="46">
        <v>423.69869999999997</v>
      </c>
      <c r="F1921" s="46">
        <v>423.69869999999997</v>
      </c>
      <c r="G1921" s="46"/>
      <c r="H1921" s="46"/>
      <c r="I1921" s="46"/>
      <c r="J1921" s="46"/>
      <c r="K1921" s="46"/>
    </row>
    <row r="1922" spans="1:11" x14ac:dyDescent="0.25">
      <c r="A1922" s="47">
        <v>41493</v>
      </c>
      <c r="B1922" s="46">
        <v>0</v>
      </c>
      <c r="C1922" s="46">
        <v>419.78429999999997</v>
      </c>
      <c r="D1922" s="46">
        <v>419.78429999999997</v>
      </c>
      <c r="E1922" s="46">
        <v>419.78429999999997</v>
      </c>
      <c r="F1922" s="46">
        <v>419.78429999999997</v>
      </c>
      <c r="G1922" s="46"/>
      <c r="H1922" s="46"/>
      <c r="I1922" s="46"/>
      <c r="J1922" s="46"/>
      <c r="K1922" s="46"/>
    </row>
    <row r="1923" spans="1:11" x14ac:dyDescent="0.25">
      <c r="A1923" s="47">
        <v>41494</v>
      </c>
      <c r="B1923" s="46">
        <v>0</v>
      </c>
      <c r="C1923" s="46">
        <v>426.41829999999999</v>
      </c>
      <c r="D1923" s="46">
        <v>426.41829999999999</v>
      </c>
      <c r="E1923" s="46">
        <v>426.41829999999999</v>
      </c>
      <c r="F1923" s="46">
        <v>426.41829999999999</v>
      </c>
      <c r="G1923" s="46"/>
      <c r="H1923" s="46"/>
      <c r="I1923" s="46"/>
      <c r="J1923" s="46"/>
      <c r="K1923" s="46"/>
    </row>
    <row r="1924" spans="1:11" x14ac:dyDescent="0.25">
      <c r="A1924" s="47">
        <v>41495</v>
      </c>
      <c r="B1924" s="46">
        <v>0</v>
      </c>
      <c r="C1924" s="46">
        <v>419.76740000000001</v>
      </c>
      <c r="D1924" s="46">
        <v>419.76740000000001</v>
      </c>
      <c r="E1924" s="46">
        <v>419.76740000000001</v>
      </c>
      <c r="F1924" s="46">
        <v>419.76740000000001</v>
      </c>
      <c r="G1924" s="46"/>
      <c r="H1924" s="46"/>
      <c r="I1924" s="46"/>
      <c r="J1924" s="46"/>
      <c r="K1924" s="46"/>
    </row>
    <row r="1925" spans="1:11" x14ac:dyDescent="0.25">
      <c r="A1925" s="47">
        <v>41498</v>
      </c>
      <c r="B1925" s="46">
        <v>0</v>
      </c>
      <c r="C1925" s="46">
        <v>422.75869999999998</v>
      </c>
      <c r="D1925" s="46">
        <v>422.75869999999998</v>
      </c>
      <c r="E1925" s="46">
        <v>422.75869999999998</v>
      </c>
      <c r="F1925" s="46">
        <v>422.75869999999998</v>
      </c>
      <c r="G1925" s="46"/>
      <c r="H1925" s="46"/>
      <c r="I1925" s="46"/>
      <c r="J1925" s="46"/>
      <c r="K1925" s="46"/>
    </row>
    <row r="1926" spans="1:11" x14ac:dyDescent="0.25">
      <c r="A1926" s="47">
        <v>41499</v>
      </c>
      <c r="B1926" s="46">
        <v>0</v>
      </c>
      <c r="C1926" s="46">
        <v>425.74489999999997</v>
      </c>
      <c r="D1926" s="46">
        <v>425.74489999999997</v>
      </c>
      <c r="E1926" s="46">
        <v>425.74489999999997</v>
      </c>
      <c r="F1926" s="46">
        <v>425.74489999999997</v>
      </c>
      <c r="G1926" s="46"/>
      <c r="H1926" s="46"/>
      <c r="I1926" s="46"/>
      <c r="J1926" s="46"/>
      <c r="K1926" s="46"/>
    </row>
    <row r="1927" spans="1:11" x14ac:dyDescent="0.25">
      <c r="A1927" s="47">
        <v>41500</v>
      </c>
      <c r="B1927" s="46">
        <v>0</v>
      </c>
      <c r="C1927" s="46">
        <v>421.69920000000002</v>
      </c>
      <c r="D1927" s="46">
        <v>421.69920000000002</v>
      </c>
      <c r="E1927" s="46">
        <v>421.69920000000002</v>
      </c>
      <c r="F1927" s="46">
        <v>421.69920000000002</v>
      </c>
      <c r="G1927" s="46"/>
      <c r="H1927" s="46"/>
      <c r="I1927" s="46"/>
      <c r="J1927" s="46"/>
      <c r="K1927" s="46"/>
    </row>
    <row r="1928" spans="1:11" x14ac:dyDescent="0.25">
      <c r="A1928" s="47">
        <v>41501</v>
      </c>
      <c r="B1928" s="46">
        <v>0</v>
      </c>
      <c r="C1928" s="46">
        <v>399.86419999999998</v>
      </c>
      <c r="D1928" s="46">
        <v>399.86419999999998</v>
      </c>
      <c r="E1928" s="46">
        <v>399.86419999999998</v>
      </c>
      <c r="F1928" s="46">
        <v>399.86419999999998</v>
      </c>
      <c r="G1928" s="46"/>
      <c r="H1928" s="46"/>
      <c r="I1928" s="46"/>
      <c r="J1928" s="46"/>
      <c r="K1928" s="46"/>
    </row>
    <row r="1929" spans="1:11" x14ac:dyDescent="0.25">
      <c r="A1929" s="47">
        <v>41502</v>
      </c>
      <c r="B1929" s="46">
        <v>0</v>
      </c>
      <c r="C1929" s="46">
        <v>406.94959999999998</v>
      </c>
      <c r="D1929" s="46">
        <v>406.94959999999998</v>
      </c>
      <c r="E1929" s="46">
        <v>406.94959999999998</v>
      </c>
      <c r="F1929" s="46">
        <v>406.94959999999998</v>
      </c>
      <c r="G1929" s="46"/>
      <c r="H1929" s="46"/>
      <c r="I1929" s="46"/>
      <c r="J1929" s="46"/>
      <c r="K1929" s="46"/>
    </row>
    <row r="1930" spans="1:11" x14ac:dyDescent="0.25">
      <c r="A1930" s="47">
        <v>41505</v>
      </c>
      <c r="B1930" s="46">
        <v>0</v>
      </c>
      <c r="C1930" s="46">
        <v>395.46510000000001</v>
      </c>
      <c r="D1930" s="46">
        <v>395.46510000000001</v>
      </c>
      <c r="E1930" s="46">
        <v>395.46510000000001</v>
      </c>
      <c r="F1930" s="46">
        <v>395.46510000000001</v>
      </c>
      <c r="G1930" s="46"/>
      <c r="H1930" s="46"/>
      <c r="I1930" s="46"/>
      <c r="J1930" s="46"/>
      <c r="K1930" s="46"/>
    </row>
    <row r="1931" spans="1:11" x14ac:dyDescent="0.25">
      <c r="A1931" s="47">
        <v>41506</v>
      </c>
      <c r="B1931" s="46">
        <v>0</v>
      </c>
      <c r="C1931" s="46">
        <v>403.65140000000002</v>
      </c>
      <c r="D1931" s="46">
        <v>403.65140000000002</v>
      </c>
      <c r="E1931" s="46">
        <v>403.65140000000002</v>
      </c>
      <c r="F1931" s="46">
        <v>403.65140000000002</v>
      </c>
      <c r="G1931" s="46"/>
      <c r="H1931" s="46"/>
      <c r="I1931" s="46"/>
      <c r="J1931" s="46"/>
      <c r="K1931" s="46"/>
    </row>
    <row r="1932" spans="1:11" x14ac:dyDescent="0.25">
      <c r="A1932" s="47">
        <v>41507</v>
      </c>
      <c r="B1932" s="46">
        <v>0</v>
      </c>
      <c r="C1932" s="46">
        <v>395.57310000000001</v>
      </c>
      <c r="D1932" s="46">
        <v>395.57310000000001</v>
      </c>
      <c r="E1932" s="46">
        <v>395.57310000000001</v>
      </c>
      <c r="F1932" s="46">
        <v>395.57310000000001</v>
      </c>
      <c r="G1932" s="46"/>
      <c r="H1932" s="46"/>
      <c r="I1932" s="46"/>
      <c r="J1932" s="46"/>
      <c r="K1932" s="46"/>
    </row>
    <row r="1933" spans="1:11" x14ac:dyDescent="0.25">
      <c r="A1933" s="47">
        <v>41508</v>
      </c>
      <c r="B1933" s="46">
        <v>0</v>
      </c>
      <c r="C1933" s="46">
        <v>404.2842</v>
      </c>
      <c r="D1933" s="46">
        <v>404.2842</v>
      </c>
      <c r="E1933" s="46">
        <v>404.2842</v>
      </c>
      <c r="F1933" s="46">
        <v>404.2842</v>
      </c>
      <c r="G1933" s="46"/>
      <c r="H1933" s="46"/>
      <c r="I1933" s="46"/>
      <c r="J1933" s="46"/>
      <c r="K1933" s="46"/>
    </row>
    <row r="1934" spans="1:11" x14ac:dyDescent="0.25">
      <c r="A1934" s="47">
        <v>41509</v>
      </c>
      <c r="B1934" s="46">
        <v>0</v>
      </c>
      <c r="C1934" s="46">
        <v>410.77289999999999</v>
      </c>
      <c r="D1934" s="46">
        <v>410.77289999999999</v>
      </c>
      <c r="E1934" s="46">
        <v>410.77289999999999</v>
      </c>
      <c r="F1934" s="46">
        <v>410.77289999999999</v>
      </c>
      <c r="G1934" s="46"/>
      <c r="H1934" s="46"/>
      <c r="I1934" s="46"/>
      <c r="J1934" s="46"/>
      <c r="K1934" s="46"/>
    </row>
    <row r="1935" spans="1:11" x14ac:dyDescent="0.25">
      <c r="A1935" s="47">
        <v>41512</v>
      </c>
      <c r="B1935" s="46">
        <v>0</v>
      </c>
      <c r="C1935" s="46">
        <v>398.0093</v>
      </c>
      <c r="D1935" s="46">
        <v>398.0093</v>
      </c>
      <c r="E1935" s="46">
        <v>398.0093</v>
      </c>
      <c r="F1935" s="46">
        <v>398.0093</v>
      </c>
      <c r="G1935" s="46"/>
      <c r="H1935" s="46"/>
      <c r="I1935" s="46"/>
      <c r="J1935" s="46"/>
      <c r="K1935" s="46"/>
    </row>
    <row r="1936" spans="1:11" x14ac:dyDescent="0.25">
      <c r="A1936" s="47">
        <v>41513</v>
      </c>
      <c r="B1936" s="46">
        <v>0</v>
      </c>
      <c r="C1936" s="46">
        <v>365.38839999999999</v>
      </c>
      <c r="D1936" s="46">
        <v>365.38839999999999</v>
      </c>
      <c r="E1936" s="46">
        <v>365.38839999999999</v>
      </c>
      <c r="F1936" s="46">
        <v>365.38839999999999</v>
      </c>
      <c r="G1936" s="46"/>
      <c r="H1936" s="46"/>
      <c r="I1936" s="46"/>
      <c r="J1936" s="46"/>
      <c r="K1936" s="46"/>
    </row>
    <row r="1937" spans="1:11" x14ac:dyDescent="0.25">
      <c r="A1937" s="47">
        <v>41514</v>
      </c>
      <c r="B1937" s="46">
        <v>0</v>
      </c>
      <c r="C1937" s="46">
        <v>367.37729999999999</v>
      </c>
      <c r="D1937" s="46">
        <v>367.37729999999999</v>
      </c>
      <c r="E1937" s="46">
        <v>367.37729999999999</v>
      </c>
      <c r="F1937" s="46">
        <v>367.37729999999999</v>
      </c>
      <c r="G1937" s="46"/>
      <c r="H1937" s="46"/>
      <c r="I1937" s="46"/>
      <c r="J1937" s="46"/>
      <c r="K1937" s="46"/>
    </row>
    <row r="1938" spans="1:11" x14ac:dyDescent="0.25">
      <c r="A1938" s="47">
        <v>41515</v>
      </c>
      <c r="B1938" s="46">
        <v>0</v>
      </c>
      <c r="C1938" s="46">
        <v>359.30450000000002</v>
      </c>
      <c r="D1938" s="46">
        <v>359.30450000000002</v>
      </c>
      <c r="E1938" s="46">
        <v>359.30450000000002</v>
      </c>
      <c r="F1938" s="46">
        <v>359.30450000000002</v>
      </c>
      <c r="G1938" s="46"/>
      <c r="H1938" s="46"/>
      <c r="I1938" s="46"/>
      <c r="J1938" s="46"/>
      <c r="K1938" s="46"/>
    </row>
    <row r="1939" spans="1:11" x14ac:dyDescent="0.25">
      <c r="A1939" s="47">
        <v>41516</v>
      </c>
      <c r="B1939" s="46">
        <v>0</v>
      </c>
      <c r="C1939" s="46">
        <v>353.04669999999999</v>
      </c>
      <c r="D1939" s="46">
        <v>353.04669999999999</v>
      </c>
      <c r="E1939" s="46">
        <v>353.04669999999999</v>
      </c>
      <c r="F1939" s="46">
        <v>353.04669999999999</v>
      </c>
      <c r="G1939" s="46"/>
      <c r="H1939" s="46"/>
      <c r="I1939" s="46"/>
      <c r="J1939" s="46"/>
      <c r="K1939" s="46"/>
    </row>
    <row r="1940" spans="1:11" x14ac:dyDescent="0.25">
      <c r="A1940" s="47">
        <v>41520</v>
      </c>
      <c r="B1940" s="46">
        <v>0</v>
      </c>
      <c r="C1940" s="46">
        <v>366.28059999999999</v>
      </c>
      <c r="D1940" s="46">
        <v>366.28059999999999</v>
      </c>
      <c r="E1940" s="46">
        <v>366.28059999999999</v>
      </c>
      <c r="F1940" s="46">
        <v>366.28059999999999</v>
      </c>
      <c r="G1940" s="46"/>
      <c r="H1940" s="46"/>
      <c r="I1940" s="46"/>
      <c r="J1940" s="46"/>
      <c r="K1940" s="46"/>
    </row>
    <row r="1941" spans="1:11" x14ac:dyDescent="0.25">
      <c r="A1941" s="47">
        <v>41521</v>
      </c>
      <c r="B1941" s="46">
        <v>0</v>
      </c>
      <c r="C1941" s="46">
        <v>367.68830000000003</v>
      </c>
      <c r="D1941" s="46">
        <v>367.68830000000003</v>
      </c>
      <c r="E1941" s="46">
        <v>367.68830000000003</v>
      </c>
      <c r="F1941" s="46">
        <v>367.68830000000003</v>
      </c>
      <c r="G1941" s="46"/>
      <c r="H1941" s="46"/>
      <c r="I1941" s="46"/>
      <c r="J1941" s="46"/>
      <c r="K1941" s="46"/>
    </row>
    <row r="1942" spans="1:11" x14ac:dyDescent="0.25">
      <c r="A1942" s="47">
        <v>41522</v>
      </c>
      <c r="B1942" s="46">
        <v>0</v>
      </c>
      <c r="C1942" s="46">
        <v>376.01060000000001</v>
      </c>
      <c r="D1942" s="46">
        <v>376.01060000000001</v>
      </c>
      <c r="E1942" s="46">
        <v>376.01060000000001</v>
      </c>
      <c r="F1942" s="46">
        <v>376.01060000000001</v>
      </c>
      <c r="G1942" s="46"/>
      <c r="H1942" s="46"/>
      <c r="I1942" s="46"/>
      <c r="J1942" s="46"/>
      <c r="K1942" s="46"/>
    </row>
    <row r="1943" spans="1:11" x14ac:dyDescent="0.25">
      <c r="A1943" s="47">
        <v>41523</v>
      </c>
      <c r="B1943" s="46">
        <v>0</v>
      </c>
      <c r="C1943" s="46">
        <v>374.11259999999999</v>
      </c>
      <c r="D1943" s="46">
        <v>374.11259999999999</v>
      </c>
      <c r="E1943" s="46">
        <v>374.11259999999999</v>
      </c>
      <c r="F1943" s="46">
        <v>374.11259999999999</v>
      </c>
      <c r="G1943" s="46"/>
      <c r="H1943" s="46"/>
      <c r="I1943" s="46"/>
      <c r="J1943" s="46"/>
      <c r="K1943" s="46"/>
    </row>
    <row r="1944" spans="1:11" x14ac:dyDescent="0.25">
      <c r="A1944" s="47">
        <v>41526</v>
      </c>
      <c r="B1944" s="46">
        <v>0</v>
      </c>
      <c r="C1944" s="46">
        <v>386.84640000000002</v>
      </c>
      <c r="D1944" s="46">
        <v>386.84640000000002</v>
      </c>
      <c r="E1944" s="46">
        <v>386.84640000000002</v>
      </c>
      <c r="F1944" s="46">
        <v>386.84640000000002</v>
      </c>
      <c r="G1944" s="46"/>
      <c r="H1944" s="46"/>
      <c r="I1944" s="46"/>
      <c r="J1944" s="46"/>
      <c r="K1944" s="46"/>
    </row>
    <row r="1945" spans="1:11" x14ac:dyDescent="0.25">
      <c r="A1945" s="47">
        <v>41527</v>
      </c>
      <c r="B1945" s="46">
        <v>0</v>
      </c>
      <c r="C1945" s="46">
        <v>400.01479999999998</v>
      </c>
      <c r="D1945" s="46">
        <v>400.01479999999998</v>
      </c>
      <c r="E1945" s="46">
        <v>400.01479999999998</v>
      </c>
      <c r="F1945" s="46">
        <v>400.01479999999998</v>
      </c>
      <c r="G1945" s="46"/>
      <c r="H1945" s="46"/>
      <c r="I1945" s="46"/>
      <c r="J1945" s="46"/>
      <c r="K1945" s="46"/>
    </row>
    <row r="1946" spans="1:11" x14ac:dyDescent="0.25">
      <c r="A1946" s="47">
        <v>41528</v>
      </c>
      <c r="B1946" s="46">
        <v>0</v>
      </c>
      <c r="C1946" s="46">
        <v>413.0077</v>
      </c>
      <c r="D1946" s="46">
        <v>413.0077</v>
      </c>
      <c r="E1946" s="46">
        <v>413.0077</v>
      </c>
      <c r="F1946" s="46">
        <v>413.0077</v>
      </c>
      <c r="G1946" s="46"/>
      <c r="H1946" s="46"/>
      <c r="I1946" s="46"/>
      <c r="J1946" s="46"/>
      <c r="K1946" s="46"/>
    </row>
    <row r="1947" spans="1:11" x14ac:dyDescent="0.25">
      <c r="A1947" s="47">
        <v>41529</v>
      </c>
      <c r="B1947" s="46">
        <v>0</v>
      </c>
      <c r="C1947" s="46">
        <v>406.83460000000002</v>
      </c>
      <c r="D1947" s="46">
        <v>406.83460000000002</v>
      </c>
      <c r="E1947" s="46">
        <v>406.83460000000002</v>
      </c>
      <c r="F1947" s="46">
        <v>406.83460000000002</v>
      </c>
      <c r="G1947" s="46"/>
      <c r="H1947" s="46"/>
      <c r="I1947" s="46"/>
      <c r="J1947" s="46"/>
      <c r="K1947" s="46"/>
    </row>
    <row r="1948" spans="1:11" x14ac:dyDescent="0.25">
      <c r="A1948" s="47">
        <v>41530</v>
      </c>
      <c r="B1948" s="46">
        <v>0</v>
      </c>
      <c r="C1948" s="46">
        <v>411.51900000000001</v>
      </c>
      <c r="D1948" s="46">
        <v>411.51900000000001</v>
      </c>
      <c r="E1948" s="46">
        <v>411.51900000000001</v>
      </c>
      <c r="F1948" s="46">
        <v>411.51900000000001</v>
      </c>
      <c r="G1948" s="46"/>
      <c r="H1948" s="46"/>
      <c r="I1948" s="46"/>
      <c r="J1948" s="46"/>
      <c r="K1948" s="46"/>
    </row>
    <row r="1949" spans="1:11" x14ac:dyDescent="0.25">
      <c r="A1949" s="47">
        <v>41533</v>
      </c>
      <c r="B1949" s="46">
        <v>0</v>
      </c>
      <c r="C1949" s="46">
        <v>415.4982</v>
      </c>
      <c r="D1949" s="46">
        <v>415.4982</v>
      </c>
      <c r="E1949" s="46">
        <v>415.4982</v>
      </c>
      <c r="F1949" s="46">
        <v>415.4982</v>
      </c>
      <c r="G1949" s="46"/>
      <c r="H1949" s="46"/>
      <c r="I1949" s="46"/>
      <c r="J1949" s="46"/>
      <c r="K1949" s="46"/>
    </row>
    <row r="1950" spans="1:11" x14ac:dyDescent="0.25">
      <c r="A1950" s="47">
        <v>41534</v>
      </c>
      <c r="B1950" s="46">
        <v>0</v>
      </c>
      <c r="C1950" s="46">
        <v>421.1857</v>
      </c>
      <c r="D1950" s="46">
        <v>421.1857</v>
      </c>
      <c r="E1950" s="46">
        <v>421.1857</v>
      </c>
      <c r="F1950" s="46">
        <v>421.1857</v>
      </c>
      <c r="G1950" s="46"/>
      <c r="H1950" s="46"/>
      <c r="I1950" s="46"/>
      <c r="J1950" s="46"/>
      <c r="K1950" s="46"/>
    </row>
    <row r="1951" spans="1:11" x14ac:dyDescent="0.25">
      <c r="A1951" s="47">
        <v>41535</v>
      </c>
      <c r="B1951" s="46">
        <v>0</v>
      </c>
      <c r="C1951" s="46">
        <v>435.4076</v>
      </c>
      <c r="D1951" s="46">
        <v>435.4076</v>
      </c>
      <c r="E1951" s="46">
        <v>435.4076</v>
      </c>
      <c r="F1951" s="46">
        <v>435.4076</v>
      </c>
      <c r="G1951" s="46"/>
      <c r="H1951" s="46"/>
      <c r="I1951" s="46"/>
      <c r="J1951" s="46"/>
      <c r="K1951" s="46"/>
    </row>
    <row r="1952" spans="1:11" x14ac:dyDescent="0.25">
      <c r="A1952" s="47">
        <v>41536</v>
      </c>
      <c r="B1952" s="46">
        <v>0</v>
      </c>
      <c r="C1952" s="46">
        <v>438.8929</v>
      </c>
      <c r="D1952" s="46">
        <v>438.8929</v>
      </c>
      <c r="E1952" s="46">
        <v>438.8929</v>
      </c>
      <c r="F1952" s="46">
        <v>438.8929</v>
      </c>
      <c r="G1952" s="46"/>
      <c r="H1952" s="46"/>
      <c r="I1952" s="46"/>
      <c r="J1952" s="46"/>
      <c r="K1952" s="46"/>
    </row>
    <row r="1953" spans="1:11" x14ac:dyDescent="0.25">
      <c r="A1953" s="47">
        <v>41537</v>
      </c>
      <c r="B1953" s="46">
        <v>0</v>
      </c>
      <c r="C1953" s="46">
        <v>431.83819999999997</v>
      </c>
      <c r="D1953" s="46">
        <v>431.83819999999997</v>
      </c>
      <c r="E1953" s="46">
        <v>431.83819999999997</v>
      </c>
      <c r="F1953" s="46">
        <v>431.83819999999997</v>
      </c>
      <c r="G1953" s="46"/>
      <c r="H1953" s="46"/>
      <c r="I1953" s="46"/>
      <c r="J1953" s="46"/>
      <c r="K1953" s="46"/>
    </row>
    <row r="1954" spans="1:11" x14ac:dyDescent="0.25">
      <c r="A1954" s="47">
        <v>41540</v>
      </c>
      <c r="B1954" s="46">
        <v>0</v>
      </c>
      <c r="C1954" s="46">
        <v>425.50310000000002</v>
      </c>
      <c r="D1954" s="46">
        <v>425.50310000000002</v>
      </c>
      <c r="E1954" s="46">
        <v>425.50310000000002</v>
      </c>
      <c r="F1954" s="46">
        <v>425.50310000000002</v>
      </c>
      <c r="G1954" s="46"/>
      <c r="H1954" s="46"/>
      <c r="I1954" s="46"/>
      <c r="J1954" s="46"/>
      <c r="K1954" s="46"/>
    </row>
    <row r="1955" spans="1:11" x14ac:dyDescent="0.25">
      <c r="A1955" s="47">
        <v>41541</v>
      </c>
      <c r="B1955" s="46">
        <v>0</v>
      </c>
      <c r="C1955" s="46">
        <v>427.43150000000003</v>
      </c>
      <c r="D1955" s="46">
        <v>427.43150000000003</v>
      </c>
      <c r="E1955" s="46">
        <v>427.43150000000003</v>
      </c>
      <c r="F1955" s="46">
        <v>427.43150000000003</v>
      </c>
      <c r="G1955" s="46"/>
      <c r="H1955" s="46"/>
      <c r="I1955" s="46"/>
      <c r="J1955" s="46"/>
      <c r="K1955" s="46"/>
    </row>
    <row r="1956" spans="1:11" x14ac:dyDescent="0.25">
      <c r="A1956" s="47">
        <v>41542</v>
      </c>
      <c r="B1956" s="46">
        <v>0</v>
      </c>
      <c r="C1956" s="46">
        <v>429.57830000000001</v>
      </c>
      <c r="D1956" s="46">
        <v>429.57830000000001</v>
      </c>
      <c r="E1956" s="46">
        <v>429.57830000000001</v>
      </c>
      <c r="F1956" s="46">
        <v>429.57830000000001</v>
      </c>
      <c r="G1956" s="46"/>
      <c r="H1956" s="46"/>
      <c r="I1956" s="46"/>
      <c r="J1956" s="46"/>
      <c r="K1956" s="46"/>
    </row>
    <row r="1957" spans="1:11" x14ac:dyDescent="0.25">
      <c r="A1957" s="47">
        <v>41543</v>
      </c>
      <c r="B1957" s="46">
        <v>0</v>
      </c>
      <c r="C1957" s="46">
        <v>435.6558</v>
      </c>
      <c r="D1957" s="46">
        <v>435.6558</v>
      </c>
      <c r="E1957" s="46">
        <v>435.6558</v>
      </c>
      <c r="F1957" s="46">
        <v>435.6558</v>
      </c>
      <c r="G1957" s="46"/>
      <c r="H1957" s="46"/>
      <c r="I1957" s="46"/>
      <c r="J1957" s="46"/>
      <c r="K1957" s="46"/>
    </row>
    <row r="1958" spans="1:11" x14ac:dyDescent="0.25">
      <c r="A1958" s="47">
        <v>41544</v>
      </c>
      <c r="B1958" s="46">
        <v>0</v>
      </c>
      <c r="C1958" s="46">
        <v>418.22329999999999</v>
      </c>
      <c r="D1958" s="46">
        <v>418.22329999999999</v>
      </c>
      <c r="E1958" s="46">
        <v>418.22329999999999</v>
      </c>
      <c r="F1958" s="46">
        <v>418.22329999999999</v>
      </c>
      <c r="G1958" s="46"/>
      <c r="H1958" s="46"/>
      <c r="I1958" s="46"/>
      <c r="J1958" s="46"/>
      <c r="K1958" s="46"/>
    </row>
    <row r="1959" spans="1:11" x14ac:dyDescent="0.25">
      <c r="A1959" s="47">
        <v>41547</v>
      </c>
      <c r="B1959" s="46">
        <v>0</v>
      </c>
      <c r="C1959" s="46">
        <v>402.17619999999999</v>
      </c>
      <c r="D1959" s="46">
        <v>402.17619999999999</v>
      </c>
      <c r="E1959" s="46">
        <v>402.17619999999999</v>
      </c>
      <c r="F1959" s="46">
        <v>402.17619999999999</v>
      </c>
      <c r="G1959" s="46"/>
      <c r="H1959" s="46"/>
      <c r="I1959" s="46"/>
      <c r="J1959" s="46"/>
      <c r="K1959" s="46"/>
    </row>
    <row r="1960" spans="1:11" x14ac:dyDescent="0.25">
      <c r="A1960" s="47">
        <v>41548</v>
      </c>
      <c r="B1960" s="46">
        <v>0</v>
      </c>
      <c r="C1960" s="46">
        <v>414.2878</v>
      </c>
      <c r="D1960" s="46">
        <v>414.2878</v>
      </c>
      <c r="E1960" s="46">
        <v>414.2878</v>
      </c>
      <c r="F1960" s="46">
        <v>414.2878</v>
      </c>
      <c r="G1960" s="46"/>
      <c r="H1960" s="46"/>
      <c r="I1960" s="46"/>
      <c r="J1960" s="46"/>
      <c r="K1960" s="46"/>
    </row>
    <row r="1961" spans="1:11" x14ac:dyDescent="0.25">
      <c r="A1961" s="47">
        <v>41549</v>
      </c>
      <c r="B1961" s="46">
        <v>0</v>
      </c>
      <c r="C1961" s="46">
        <v>402.56150000000002</v>
      </c>
      <c r="D1961" s="46">
        <v>402.56150000000002</v>
      </c>
      <c r="E1961" s="46">
        <v>402.56150000000002</v>
      </c>
      <c r="F1961" s="46">
        <v>402.56150000000002</v>
      </c>
      <c r="G1961" s="46"/>
      <c r="H1961" s="46"/>
      <c r="I1961" s="46"/>
      <c r="J1961" s="46"/>
      <c r="K1961" s="46"/>
    </row>
    <row r="1962" spans="1:11" x14ac:dyDescent="0.25">
      <c r="A1962" s="47">
        <v>41550</v>
      </c>
      <c r="B1962" s="46">
        <v>0</v>
      </c>
      <c r="C1962" s="46">
        <v>390.17070000000001</v>
      </c>
      <c r="D1962" s="46">
        <v>390.17070000000001</v>
      </c>
      <c r="E1962" s="46">
        <v>390.17070000000001</v>
      </c>
      <c r="F1962" s="46">
        <v>390.17070000000001</v>
      </c>
      <c r="G1962" s="46"/>
      <c r="H1962" s="46"/>
      <c r="I1962" s="46"/>
      <c r="J1962" s="46"/>
      <c r="K1962" s="46"/>
    </row>
    <row r="1963" spans="1:11" x14ac:dyDescent="0.25">
      <c r="A1963" s="47">
        <v>41551</v>
      </c>
      <c r="B1963" s="46">
        <v>0</v>
      </c>
      <c r="C1963" s="46">
        <v>392.04500000000002</v>
      </c>
      <c r="D1963" s="46">
        <v>392.04500000000002</v>
      </c>
      <c r="E1963" s="46">
        <v>392.04500000000002</v>
      </c>
      <c r="F1963" s="46">
        <v>392.04500000000002</v>
      </c>
      <c r="G1963" s="46"/>
      <c r="H1963" s="46"/>
      <c r="I1963" s="46"/>
      <c r="J1963" s="46"/>
      <c r="K1963" s="46"/>
    </row>
    <row r="1964" spans="1:11" x14ac:dyDescent="0.25">
      <c r="A1964" s="47">
        <v>41554</v>
      </c>
      <c r="B1964" s="46">
        <v>0</v>
      </c>
      <c r="C1964" s="46">
        <v>363.65129999999999</v>
      </c>
      <c r="D1964" s="46">
        <v>363.65129999999999</v>
      </c>
      <c r="E1964" s="46">
        <v>363.65129999999999</v>
      </c>
      <c r="F1964" s="46">
        <v>363.65129999999999</v>
      </c>
      <c r="G1964" s="46"/>
      <c r="H1964" s="46"/>
      <c r="I1964" s="46"/>
      <c r="J1964" s="46"/>
      <c r="K1964" s="46"/>
    </row>
    <row r="1965" spans="1:11" x14ac:dyDescent="0.25">
      <c r="A1965" s="47">
        <v>41555</v>
      </c>
      <c r="B1965" s="46">
        <v>0</v>
      </c>
      <c r="C1965" s="46">
        <v>348.82510000000002</v>
      </c>
      <c r="D1965" s="46">
        <v>348.82510000000002</v>
      </c>
      <c r="E1965" s="46">
        <v>348.82510000000002</v>
      </c>
      <c r="F1965" s="46">
        <v>348.82510000000002</v>
      </c>
      <c r="G1965" s="46"/>
      <c r="H1965" s="46"/>
      <c r="I1965" s="46"/>
      <c r="J1965" s="46"/>
      <c r="K1965" s="46"/>
    </row>
    <row r="1966" spans="1:11" x14ac:dyDescent="0.25">
      <c r="A1966" s="47">
        <v>41556</v>
      </c>
      <c r="B1966" s="46">
        <v>0</v>
      </c>
      <c r="C1966" s="46">
        <v>357.52390000000003</v>
      </c>
      <c r="D1966" s="46">
        <v>357.52390000000003</v>
      </c>
      <c r="E1966" s="46">
        <v>357.52390000000003</v>
      </c>
      <c r="F1966" s="46">
        <v>357.52390000000003</v>
      </c>
      <c r="G1966" s="46"/>
      <c r="H1966" s="46"/>
      <c r="I1966" s="46"/>
      <c r="J1966" s="46"/>
      <c r="K1966" s="46"/>
    </row>
    <row r="1967" spans="1:11" x14ac:dyDescent="0.25">
      <c r="A1967" s="47">
        <v>41557</v>
      </c>
      <c r="B1967" s="46">
        <v>0</v>
      </c>
      <c r="C1967" s="46">
        <v>392.4477</v>
      </c>
      <c r="D1967" s="46">
        <v>392.4477</v>
      </c>
      <c r="E1967" s="46">
        <v>392.4477</v>
      </c>
      <c r="F1967" s="46">
        <v>392.4477</v>
      </c>
      <c r="G1967" s="46"/>
      <c r="H1967" s="46"/>
      <c r="I1967" s="46"/>
      <c r="J1967" s="46"/>
      <c r="K1967" s="46"/>
    </row>
    <row r="1968" spans="1:11" x14ac:dyDescent="0.25">
      <c r="A1968" s="47">
        <v>41558</v>
      </c>
      <c r="B1968" s="46">
        <v>0</v>
      </c>
      <c r="C1968" s="46">
        <v>398.25720000000001</v>
      </c>
      <c r="D1968" s="46">
        <v>398.25720000000001</v>
      </c>
      <c r="E1968" s="46">
        <v>398.25720000000001</v>
      </c>
      <c r="F1968" s="46">
        <v>398.25720000000001</v>
      </c>
      <c r="G1968" s="46"/>
      <c r="H1968" s="46"/>
      <c r="I1968" s="46"/>
      <c r="J1968" s="46"/>
      <c r="K1968" s="46"/>
    </row>
    <row r="1969" spans="1:11" x14ac:dyDescent="0.25">
      <c r="A1969" s="47">
        <v>41561</v>
      </c>
      <c r="B1969" s="46">
        <v>0</v>
      </c>
      <c r="C1969" s="46">
        <v>394.84750000000003</v>
      </c>
      <c r="D1969" s="46">
        <v>394.84750000000003</v>
      </c>
      <c r="E1969" s="46">
        <v>394.84750000000003</v>
      </c>
      <c r="F1969" s="46">
        <v>394.84750000000003</v>
      </c>
      <c r="G1969" s="46"/>
      <c r="H1969" s="46"/>
      <c r="I1969" s="46"/>
      <c r="J1969" s="46"/>
      <c r="K1969" s="46"/>
    </row>
    <row r="1970" spans="1:11" x14ac:dyDescent="0.25">
      <c r="A1970" s="47">
        <v>41562</v>
      </c>
      <c r="B1970" s="46">
        <v>0</v>
      </c>
      <c r="C1970" s="46">
        <v>372.98790000000002</v>
      </c>
      <c r="D1970" s="46">
        <v>372.98790000000002</v>
      </c>
      <c r="E1970" s="46">
        <v>372.98790000000002</v>
      </c>
      <c r="F1970" s="46">
        <v>372.98790000000002</v>
      </c>
      <c r="G1970" s="46"/>
      <c r="H1970" s="46"/>
      <c r="I1970" s="46"/>
      <c r="J1970" s="46"/>
      <c r="K1970" s="46"/>
    </row>
    <row r="1971" spans="1:11" x14ac:dyDescent="0.25">
      <c r="A1971" s="47">
        <v>41563</v>
      </c>
      <c r="B1971" s="46">
        <v>0</v>
      </c>
      <c r="C1971" s="46">
        <v>414.66730000000001</v>
      </c>
      <c r="D1971" s="46">
        <v>414.66730000000001</v>
      </c>
      <c r="E1971" s="46">
        <v>414.66730000000001</v>
      </c>
      <c r="F1971" s="46">
        <v>414.66730000000001</v>
      </c>
      <c r="G1971" s="46"/>
      <c r="H1971" s="46"/>
      <c r="I1971" s="46"/>
      <c r="J1971" s="46"/>
      <c r="K1971" s="46"/>
    </row>
    <row r="1972" spans="1:11" x14ac:dyDescent="0.25">
      <c r="A1972" s="47">
        <v>41564</v>
      </c>
      <c r="B1972" s="46">
        <v>0</v>
      </c>
      <c r="C1972" s="46">
        <v>438.26389999999998</v>
      </c>
      <c r="D1972" s="46">
        <v>438.26389999999998</v>
      </c>
      <c r="E1972" s="46">
        <v>438.26389999999998</v>
      </c>
      <c r="F1972" s="46">
        <v>438.26389999999998</v>
      </c>
      <c r="G1972" s="46"/>
      <c r="H1972" s="46"/>
      <c r="I1972" s="46"/>
      <c r="J1972" s="46"/>
      <c r="K1972" s="46"/>
    </row>
    <row r="1973" spans="1:11" x14ac:dyDescent="0.25">
      <c r="A1973" s="47">
        <v>41565</v>
      </c>
      <c r="B1973" s="46">
        <v>0</v>
      </c>
      <c r="C1973" s="46">
        <v>439.68849999999998</v>
      </c>
      <c r="D1973" s="46">
        <v>439.68849999999998</v>
      </c>
      <c r="E1973" s="46">
        <v>439.68849999999998</v>
      </c>
      <c r="F1973" s="46">
        <v>439.68849999999998</v>
      </c>
      <c r="G1973" s="46"/>
      <c r="H1973" s="46"/>
      <c r="I1973" s="46"/>
      <c r="J1973" s="46"/>
      <c r="K1973" s="46"/>
    </row>
    <row r="1974" spans="1:11" x14ac:dyDescent="0.25">
      <c r="A1974" s="47">
        <v>41568</v>
      </c>
      <c r="B1974" s="46">
        <v>0</v>
      </c>
      <c r="C1974" s="46">
        <v>440.5942</v>
      </c>
      <c r="D1974" s="46">
        <v>440.5942</v>
      </c>
      <c r="E1974" s="46">
        <v>440.5942</v>
      </c>
      <c r="F1974" s="46">
        <v>440.5942</v>
      </c>
      <c r="G1974" s="46"/>
      <c r="H1974" s="46"/>
      <c r="I1974" s="46"/>
      <c r="J1974" s="46"/>
      <c r="K1974" s="46"/>
    </row>
    <row r="1975" spans="1:11" x14ac:dyDescent="0.25">
      <c r="A1975" s="47">
        <v>41569</v>
      </c>
      <c r="B1975" s="46">
        <v>0</v>
      </c>
      <c r="C1975" s="46">
        <v>439.30470000000003</v>
      </c>
      <c r="D1975" s="46">
        <v>439.30470000000003</v>
      </c>
      <c r="E1975" s="46">
        <v>439.30470000000003</v>
      </c>
      <c r="F1975" s="46">
        <v>439.30470000000003</v>
      </c>
      <c r="G1975" s="46"/>
      <c r="H1975" s="46"/>
      <c r="I1975" s="46"/>
      <c r="J1975" s="46"/>
      <c r="K1975" s="46"/>
    </row>
    <row r="1976" spans="1:11" x14ac:dyDescent="0.25">
      <c r="A1976" s="47">
        <v>41570</v>
      </c>
      <c r="B1976" s="46">
        <v>0</v>
      </c>
      <c r="C1976" s="46">
        <v>433.79790000000003</v>
      </c>
      <c r="D1976" s="46">
        <v>433.79790000000003</v>
      </c>
      <c r="E1976" s="46">
        <v>433.79790000000003</v>
      </c>
      <c r="F1976" s="46">
        <v>433.79790000000003</v>
      </c>
      <c r="G1976" s="46"/>
      <c r="H1976" s="46"/>
      <c r="I1976" s="46"/>
      <c r="J1976" s="46"/>
      <c r="K1976" s="46"/>
    </row>
    <row r="1977" spans="1:11" x14ac:dyDescent="0.25">
      <c r="A1977" s="47">
        <v>41571</v>
      </c>
      <c r="B1977" s="46">
        <v>0</v>
      </c>
      <c r="C1977" s="46">
        <v>443.42840000000001</v>
      </c>
      <c r="D1977" s="46">
        <v>443.42840000000001</v>
      </c>
      <c r="E1977" s="46">
        <v>443.42840000000001</v>
      </c>
      <c r="F1977" s="46">
        <v>443.42840000000001</v>
      </c>
      <c r="G1977" s="46"/>
      <c r="H1977" s="46"/>
      <c r="I1977" s="46"/>
      <c r="J1977" s="46"/>
      <c r="K1977" s="46"/>
    </row>
    <row r="1978" spans="1:11" x14ac:dyDescent="0.25">
      <c r="A1978" s="47">
        <v>41572</v>
      </c>
      <c r="B1978" s="46">
        <v>0</v>
      </c>
      <c r="C1978" s="46">
        <v>442.62349999999998</v>
      </c>
      <c r="D1978" s="46">
        <v>442.62349999999998</v>
      </c>
      <c r="E1978" s="46">
        <v>442.62349999999998</v>
      </c>
      <c r="F1978" s="46">
        <v>442.62349999999998</v>
      </c>
      <c r="G1978" s="46"/>
      <c r="H1978" s="46"/>
      <c r="I1978" s="46"/>
      <c r="J1978" s="46"/>
      <c r="K1978" s="46"/>
    </row>
    <row r="1979" spans="1:11" x14ac:dyDescent="0.25">
      <c r="A1979" s="47">
        <v>41575</v>
      </c>
      <c r="B1979" s="46">
        <v>0</v>
      </c>
      <c r="C1979" s="46">
        <v>440.65370000000001</v>
      </c>
      <c r="D1979" s="46">
        <v>440.65370000000001</v>
      </c>
      <c r="E1979" s="46">
        <v>440.65370000000001</v>
      </c>
      <c r="F1979" s="46">
        <v>440.65370000000001</v>
      </c>
      <c r="G1979" s="46"/>
      <c r="H1979" s="46"/>
      <c r="I1979" s="46"/>
      <c r="J1979" s="46"/>
      <c r="K1979" s="46"/>
    </row>
    <row r="1980" spans="1:11" x14ac:dyDescent="0.25">
      <c r="A1980" s="47">
        <v>41576</v>
      </c>
      <c r="B1980" s="46">
        <v>0</v>
      </c>
      <c r="C1980" s="46">
        <v>443.4975</v>
      </c>
      <c r="D1980" s="46">
        <v>443.4975</v>
      </c>
      <c r="E1980" s="46">
        <v>443.4975</v>
      </c>
      <c r="F1980" s="46">
        <v>443.4975</v>
      </c>
      <c r="G1980" s="46"/>
      <c r="H1980" s="46"/>
      <c r="I1980" s="46"/>
      <c r="J1980" s="46"/>
      <c r="K1980" s="46"/>
    </row>
    <row r="1981" spans="1:11" x14ac:dyDescent="0.25">
      <c r="A1981" s="47">
        <v>41577</v>
      </c>
      <c r="B1981" s="46">
        <v>0</v>
      </c>
      <c r="C1981" s="46">
        <v>438.49099999999999</v>
      </c>
      <c r="D1981" s="46">
        <v>438.49099999999999</v>
      </c>
      <c r="E1981" s="46">
        <v>438.49099999999999</v>
      </c>
      <c r="F1981" s="46">
        <v>438.49099999999999</v>
      </c>
      <c r="G1981" s="46"/>
      <c r="H1981" s="46"/>
      <c r="I1981" s="46"/>
      <c r="J1981" s="46"/>
      <c r="K1981" s="46"/>
    </row>
    <row r="1982" spans="1:11" x14ac:dyDescent="0.25">
      <c r="A1982" s="47">
        <v>41578</v>
      </c>
      <c r="B1982" s="46">
        <v>0</v>
      </c>
      <c r="C1982" s="46">
        <v>441.33870000000002</v>
      </c>
      <c r="D1982" s="46">
        <v>441.33870000000002</v>
      </c>
      <c r="E1982" s="46">
        <v>441.33870000000002</v>
      </c>
      <c r="F1982" s="46">
        <v>441.33870000000002</v>
      </c>
      <c r="G1982" s="46"/>
      <c r="H1982" s="46"/>
      <c r="I1982" s="46"/>
      <c r="J1982" s="46"/>
      <c r="K1982" s="46"/>
    </row>
    <row r="1983" spans="1:11" x14ac:dyDescent="0.25">
      <c r="A1983" s="47">
        <v>41579</v>
      </c>
      <c r="B1983" s="46">
        <v>0</v>
      </c>
      <c r="C1983" s="46">
        <v>444.13339999999999</v>
      </c>
      <c r="D1983" s="46">
        <v>444.13339999999999</v>
      </c>
      <c r="E1983" s="46">
        <v>444.13339999999999</v>
      </c>
      <c r="F1983" s="46">
        <v>444.13339999999999</v>
      </c>
      <c r="G1983" s="46"/>
      <c r="H1983" s="46"/>
      <c r="I1983" s="46"/>
      <c r="J1983" s="46"/>
      <c r="K1983" s="46"/>
    </row>
    <row r="1984" spans="1:11" x14ac:dyDescent="0.25">
      <c r="A1984" s="47">
        <v>41582</v>
      </c>
      <c r="B1984" s="46">
        <v>0</v>
      </c>
      <c r="C1984" s="46">
        <v>454.4502</v>
      </c>
      <c r="D1984" s="46">
        <v>454.4502</v>
      </c>
      <c r="E1984" s="46">
        <v>454.4502</v>
      </c>
      <c r="F1984" s="46">
        <v>454.4502</v>
      </c>
      <c r="G1984" s="46"/>
      <c r="H1984" s="46"/>
      <c r="I1984" s="46"/>
      <c r="J1984" s="46"/>
      <c r="K1984" s="46"/>
    </row>
    <row r="1985" spans="1:11" x14ac:dyDescent="0.25">
      <c r="A1985" s="47">
        <v>41583</v>
      </c>
      <c r="B1985" s="46">
        <v>0</v>
      </c>
      <c r="C1985" s="46">
        <v>457.18689999999998</v>
      </c>
      <c r="D1985" s="46">
        <v>457.18689999999998</v>
      </c>
      <c r="E1985" s="46">
        <v>457.18689999999998</v>
      </c>
      <c r="F1985" s="46">
        <v>457.18689999999998</v>
      </c>
      <c r="G1985" s="46"/>
      <c r="H1985" s="46"/>
      <c r="I1985" s="46"/>
      <c r="J1985" s="46"/>
      <c r="K1985" s="46"/>
    </row>
    <row r="1986" spans="1:11" x14ac:dyDescent="0.25">
      <c r="A1986" s="47">
        <v>41584</v>
      </c>
      <c r="B1986" s="46">
        <v>0</v>
      </c>
      <c r="C1986" s="46">
        <v>462.8073</v>
      </c>
      <c r="D1986" s="46">
        <v>462.8073</v>
      </c>
      <c r="E1986" s="46">
        <v>462.8073</v>
      </c>
      <c r="F1986" s="46">
        <v>462.8073</v>
      </c>
      <c r="G1986" s="46"/>
      <c r="H1986" s="46"/>
      <c r="I1986" s="46"/>
      <c r="J1986" s="46"/>
      <c r="K1986" s="46"/>
    </row>
    <row r="1987" spans="1:11" x14ac:dyDescent="0.25">
      <c r="A1987" s="47">
        <v>41585</v>
      </c>
      <c r="B1987" s="46">
        <v>0</v>
      </c>
      <c r="C1987" s="46">
        <v>445.80369999999999</v>
      </c>
      <c r="D1987" s="46">
        <v>445.80369999999999</v>
      </c>
      <c r="E1987" s="46">
        <v>445.80369999999999</v>
      </c>
      <c r="F1987" s="46">
        <v>445.80369999999999</v>
      </c>
      <c r="G1987" s="46"/>
      <c r="H1987" s="46"/>
      <c r="I1987" s="46"/>
      <c r="J1987" s="46"/>
      <c r="K1987" s="46"/>
    </row>
    <row r="1988" spans="1:11" x14ac:dyDescent="0.25">
      <c r="A1988" s="47">
        <v>41586</v>
      </c>
      <c r="B1988" s="46">
        <v>0</v>
      </c>
      <c r="C1988" s="46">
        <v>465.35860000000002</v>
      </c>
      <c r="D1988" s="46">
        <v>465.35860000000002</v>
      </c>
      <c r="E1988" s="46">
        <v>465.35860000000002</v>
      </c>
      <c r="F1988" s="46">
        <v>465.35860000000002</v>
      </c>
      <c r="G1988" s="46"/>
      <c r="H1988" s="46"/>
      <c r="I1988" s="46"/>
      <c r="J1988" s="46"/>
      <c r="K1988" s="46"/>
    </row>
    <row r="1989" spans="1:11" x14ac:dyDescent="0.25">
      <c r="A1989" s="47">
        <v>41589</v>
      </c>
      <c r="B1989" s="46">
        <v>0</v>
      </c>
      <c r="C1989" s="46">
        <v>468.28960000000001</v>
      </c>
      <c r="D1989" s="46">
        <v>468.28960000000001</v>
      </c>
      <c r="E1989" s="46">
        <v>468.28960000000001</v>
      </c>
      <c r="F1989" s="46">
        <v>468.28960000000001</v>
      </c>
      <c r="G1989" s="46"/>
      <c r="H1989" s="46"/>
      <c r="I1989" s="46"/>
      <c r="J1989" s="46"/>
      <c r="K1989" s="46"/>
    </row>
    <row r="1990" spans="1:11" x14ac:dyDescent="0.25">
      <c r="A1990" s="47">
        <v>41590</v>
      </c>
      <c r="B1990" s="46">
        <v>0</v>
      </c>
      <c r="C1990" s="46">
        <v>468.32850000000002</v>
      </c>
      <c r="D1990" s="46">
        <v>468.32850000000002</v>
      </c>
      <c r="E1990" s="46">
        <v>468.32850000000002</v>
      </c>
      <c r="F1990" s="46">
        <v>468.32850000000002</v>
      </c>
      <c r="G1990" s="46"/>
      <c r="H1990" s="46"/>
      <c r="I1990" s="46"/>
      <c r="J1990" s="46"/>
      <c r="K1990" s="46"/>
    </row>
    <row r="1991" spans="1:11" x14ac:dyDescent="0.25">
      <c r="A1991" s="47">
        <v>41591</v>
      </c>
      <c r="B1991" s="46">
        <v>0</v>
      </c>
      <c r="C1991" s="46">
        <v>472.13810000000001</v>
      </c>
      <c r="D1991" s="46">
        <v>472.13810000000001</v>
      </c>
      <c r="E1991" s="46">
        <v>472.13810000000001</v>
      </c>
      <c r="F1991" s="46">
        <v>472.13810000000001</v>
      </c>
      <c r="G1991" s="46"/>
      <c r="H1991" s="46"/>
      <c r="I1991" s="46"/>
      <c r="J1991" s="46"/>
      <c r="K1991" s="46"/>
    </row>
    <row r="1992" spans="1:11" x14ac:dyDescent="0.25">
      <c r="A1992" s="47">
        <v>41592</v>
      </c>
      <c r="B1992" s="46">
        <v>0</v>
      </c>
      <c r="C1992" s="46">
        <v>476.15199999999999</v>
      </c>
      <c r="D1992" s="46">
        <v>476.15199999999999</v>
      </c>
      <c r="E1992" s="46">
        <v>476.15199999999999</v>
      </c>
      <c r="F1992" s="46">
        <v>476.15199999999999</v>
      </c>
      <c r="G1992" s="46"/>
      <c r="H1992" s="46"/>
      <c r="I1992" s="46"/>
      <c r="J1992" s="46"/>
      <c r="K1992" s="46"/>
    </row>
    <row r="1993" spans="1:11" x14ac:dyDescent="0.25">
      <c r="A1993" s="47">
        <v>41593</v>
      </c>
      <c r="B1993" s="46">
        <v>0</v>
      </c>
      <c r="C1993" s="46">
        <v>481.03899999999999</v>
      </c>
      <c r="D1993" s="46">
        <v>481.03899999999999</v>
      </c>
      <c r="E1993" s="46">
        <v>481.03899999999999</v>
      </c>
      <c r="F1993" s="46">
        <v>481.03899999999999</v>
      </c>
      <c r="G1993" s="46"/>
      <c r="H1993" s="46"/>
      <c r="I1993" s="46"/>
      <c r="J1993" s="46"/>
      <c r="K1993" s="46"/>
    </row>
    <row r="1994" spans="1:11" x14ac:dyDescent="0.25">
      <c r="A1994" s="47">
        <v>41596</v>
      </c>
      <c r="B1994" s="46">
        <v>0</v>
      </c>
      <c r="C1994" s="46">
        <v>481.6986</v>
      </c>
      <c r="D1994" s="46">
        <v>481.6986</v>
      </c>
      <c r="E1994" s="46">
        <v>481.6986</v>
      </c>
      <c r="F1994" s="46">
        <v>481.6986</v>
      </c>
      <c r="G1994" s="46"/>
      <c r="H1994" s="46"/>
      <c r="I1994" s="46"/>
      <c r="J1994" s="46"/>
      <c r="K1994" s="46"/>
    </row>
    <row r="1995" spans="1:11" x14ac:dyDescent="0.25">
      <c r="A1995" s="47">
        <v>41597</v>
      </c>
      <c r="B1995" s="46">
        <v>0</v>
      </c>
      <c r="C1995" s="46">
        <v>475.2654</v>
      </c>
      <c r="D1995" s="46">
        <v>475.2654</v>
      </c>
      <c r="E1995" s="46">
        <v>475.2654</v>
      </c>
      <c r="F1995" s="46">
        <v>475.2654</v>
      </c>
      <c r="G1995" s="46"/>
      <c r="H1995" s="46"/>
      <c r="I1995" s="46"/>
      <c r="J1995" s="46"/>
      <c r="K1995" s="46"/>
    </row>
    <row r="1996" spans="1:11" x14ac:dyDescent="0.25">
      <c r="A1996" s="47">
        <v>41598</v>
      </c>
      <c r="B1996" s="46">
        <v>0</v>
      </c>
      <c r="C1996" s="46">
        <v>484.73809999999997</v>
      </c>
      <c r="D1996" s="46">
        <v>484.73809999999997</v>
      </c>
      <c r="E1996" s="46">
        <v>484.73809999999997</v>
      </c>
      <c r="F1996" s="46">
        <v>484.73809999999997</v>
      </c>
      <c r="G1996" s="46"/>
      <c r="H1996" s="46"/>
      <c r="I1996" s="46"/>
      <c r="J1996" s="46"/>
      <c r="K1996" s="46"/>
    </row>
    <row r="1997" spans="1:11" x14ac:dyDescent="0.25">
      <c r="A1997" s="47">
        <v>41599</v>
      </c>
      <c r="B1997" s="46">
        <v>0</v>
      </c>
      <c r="C1997" s="46">
        <v>501.34039999999999</v>
      </c>
      <c r="D1997" s="46">
        <v>501.34039999999999</v>
      </c>
      <c r="E1997" s="46">
        <v>501.34039999999999</v>
      </c>
      <c r="F1997" s="46">
        <v>501.34039999999999</v>
      </c>
      <c r="G1997" s="46"/>
      <c r="H1997" s="46"/>
      <c r="I1997" s="46"/>
      <c r="J1997" s="46"/>
      <c r="K1997" s="46"/>
    </row>
    <row r="1998" spans="1:11" x14ac:dyDescent="0.25">
      <c r="A1998" s="47">
        <v>41600</v>
      </c>
      <c r="B1998" s="46">
        <v>0</v>
      </c>
      <c r="C1998" s="46">
        <v>508.33789999999999</v>
      </c>
      <c r="D1998" s="46">
        <v>508.33789999999999</v>
      </c>
      <c r="E1998" s="46">
        <v>508.33789999999999</v>
      </c>
      <c r="F1998" s="46">
        <v>508.33789999999999</v>
      </c>
      <c r="G1998" s="46"/>
      <c r="H1998" s="46"/>
      <c r="I1998" s="46"/>
      <c r="J1998" s="46"/>
      <c r="K1998" s="46"/>
    </row>
    <row r="1999" spans="1:11" x14ac:dyDescent="0.25">
      <c r="A1999" s="47">
        <v>41603</v>
      </c>
      <c r="B1999" s="46">
        <v>0</v>
      </c>
      <c r="C1999" s="46">
        <v>505.709</v>
      </c>
      <c r="D1999" s="46">
        <v>505.709</v>
      </c>
      <c r="E1999" s="46">
        <v>505.709</v>
      </c>
      <c r="F1999" s="46">
        <v>505.709</v>
      </c>
      <c r="G1999" s="46"/>
      <c r="H1999" s="46"/>
      <c r="I1999" s="46"/>
      <c r="J1999" s="46"/>
      <c r="K1999" s="46"/>
    </row>
    <row r="2000" spans="1:11" x14ac:dyDescent="0.25">
      <c r="A2000" s="47">
        <v>41604</v>
      </c>
      <c r="B2000" s="46">
        <v>0</v>
      </c>
      <c r="C2000" s="46">
        <v>505.02390000000003</v>
      </c>
      <c r="D2000" s="46">
        <v>505.02390000000003</v>
      </c>
      <c r="E2000" s="46">
        <v>505.02390000000003</v>
      </c>
      <c r="F2000" s="46">
        <v>505.02390000000003</v>
      </c>
      <c r="G2000" s="46"/>
      <c r="H2000" s="46"/>
      <c r="I2000" s="46"/>
      <c r="J2000" s="46"/>
      <c r="K2000" s="46"/>
    </row>
    <row r="2001" spans="1:11" x14ac:dyDescent="0.25">
      <c r="A2001" s="47">
        <v>41605</v>
      </c>
      <c r="B2001" s="46">
        <v>0</v>
      </c>
      <c r="C2001" s="46">
        <v>503.94749999999999</v>
      </c>
      <c r="D2001" s="46">
        <v>503.94749999999999</v>
      </c>
      <c r="E2001" s="46">
        <v>503.94749999999999</v>
      </c>
      <c r="F2001" s="46">
        <v>503.94749999999999</v>
      </c>
      <c r="G2001" s="46"/>
      <c r="H2001" s="46"/>
      <c r="I2001" s="46"/>
      <c r="J2001" s="46"/>
      <c r="K2001" s="46"/>
    </row>
    <row r="2002" spans="1:11" x14ac:dyDescent="0.25">
      <c r="A2002" s="47">
        <v>41607</v>
      </c>
      <c r="B2002" s="46">
        <v>0</v>
      </c>
      <c r="C2002" s="46">
        <v>499.64339999999999</v>
      </c>
      <c r="D2002" s="46">
        <v>499.64339999999999</v>
      </c>
      <c r="E2002" s="46">
        <v>499.64339999999999</v>
      </c>
      <c r="F2002" s="46">
        <v>499.64339999999999</v>
      </c>
      <c r="G2002" s="46"/>
      <c r="H2002" s="46"/>
      <c r="I2002" s="46"/>
      <c r="J2002" s="46"/>
      <c r="K2002" s="46"/>
    </row>
    <row r="2003" spans="1:11" x14ac:dyDescent="0.25">
      <c r="A2003" s="47">
        <v>41610</v>
      </c>
      <c r="B2003" s="46">
        <v>0</v>
      </c>
      <c r="C2003" s="46">
        <v>491.3664</v>
      </c>
      <c r="D2003" s="46">
        <v>491.3664</v>
      </c>
      <c r="E2003" s="46">
        <v>491.3664</v>
      </c>
      <c r="F2003" s="46">
        <v>491.3664</v>
      </c>
      <c r="G2003" s="46"/>
      <c r="H2003" s="46"/>
      <c r="I2003" s="46"/>
      <c r="J2003" s="46"/>
      <c r="K2003" s="46"/>
    </row>
    <row r="2004" spans="1:11" x14ac:dyDescent="0.25">
      <c r="A2004" s="47">
        <v>41611</v>
      </c>
      <c r="B2004" s="46">
        <v>0</v>
      </c>
      <c r="C2004" s="46">
        <v>481.56979999999999</v>
      </c>
      <c r="D2004" s="46">
        <v>481.56979999999999</v>
      </c>
      <c r="E2004" s="46">
        <v>481.56979999999999</v>
      </c>
      <c r="F2004" s="46">
        <v>481.56979999999999</v>
      </c>
      <c r="G2004" s="46"/>
      <c r="H2004" s="46"/>
      <c r="I2004" s="46"/>
      <c r="J2004" s="46"/>
      <c r="K2004" s="46"/>
    </row>
    <row r="2005" spans="1:11" x14ac:dyDescent="0.25">
      <c r="A2005" s="47">
        <v>41612</v>
      </c>
      <c r="B2005" s="46">
        <v>0</v>
      </c>
      <c r="C2005" s="46">
        <v>487.74090000000001</v>
      </c>
      <c r="D2005" s="46">
        <v>487.74090000000001</v>
      </c>
      <c r="E2005" s="46">
        <v>487.74090000000001</v>
      </c>
      <c r="F2005" s="46">
        <v>487.74090000000001</v>
      </c>
      <c r="G2005" s="46"/>
      <c r="H2005" s="46"/>
      <c r="I2005" s="46"/>
      <c r="J2005" s="46"/>
      <c r="K2005" s="46"/>
    </row>
    <row r="2006" spans="1:11" x14ac:dyDescent="0.25">
      <c r="A2006" s="47">
        <v>41613</v>
      </c>
      <c r="B2006" s="46">
        <v>0</v>
      </c>
      <c r="C2006" s="46">
        <v>482.66250000000002</v>
      </c>
      <c r="D2006" s="46">
        <v>482.66250000000002</v>
      </c>
      <c r="E2006" s="46">
        <v>482.66250000000002</v>
      </c>
      <c r="F2006" s="46">
        <v>482.66250000000002</v>
      </c>
      <c r="G2006" s="46"/>
      <c r="H2006" s="46"/>
      <c r="I2006" s="46"/>
      <c r="J2006" s="46"/>
      <c r="K2006" s="46"/>
    </row>
    <row r="2007" spans="1:11" x14ac:dyDescent="0.25">
      <c r="A2007" s="47">
        <v>41614</v>
      </c>
      <c r="B2007" s="46">
        <v>0</v>
      </c>
      <c r="C2007" s="46">
        <v>501.2251</v>
      </c>
      <c r="D2007" s="46">
        <v>501.2251</v>
      </c>
      <c r="E2007" s="46">
        <v>501.2251</v>
      </c>
      <c r="F2007" s="46">
        <v>501.2251</v>
      </c>
      <c r="G2007" s="46"/>
      <c r="H2007" s="46"/>
      <c r="I2007" s="46"/>
      <c r="J2007" s="46"/>
      <c r="K2007" s="46"/>
    </row>
    <row r="2008" spans="1:11" x14ac:dyDescent="0.25">
      <c r="A2008" s="47">
        <v>41617</v>
      </c>
      <c r="B2008" s="46">
        <v>0</v>
      </c>
      <c r="C2008" s="46">
        <v>504.56270000000001</v>
      </c>
      <c r="D2008" s="46">
        <v>504.56270000000001</v>
      </c>
      <c r="E2008" s="46">
        <v>504.56270000000001</v>
      </c>
      <c r="F2008" s="46">
        <v>504.56270000000001</v>
      </c>
      <c r="G2008" s="46"/>
      <c r="H2008" s="46"/>
      <c r="I2008" s="46"/>
      <c r="J2008" s="46"/>
      <c r="K2008" s="46"/>
    </row>
    <row r="2009" spans="1:11" x14ac:dyDescent="0.25">
      <c r="A2009" s="47">
        <v>41618</v>
      </c>
      <c r="B2009" s="46">
        <v>0</v>
      </c>
      <c r="C2009" s="46">
        <v>503.42779999999999</v>
      </c>
      <c r="D2009" s="46">
        <v>503.42779999999999</v>
      </c>
      <c r="E2009" s="46">
        <v>503.42779999999999</v>
      </c>
      <c r="F2009" s="46">
        <v>503.42779999999999</v>
      </c>
      <c r="G2009" s="46"/>
      <c r="H2009" s="46"/>
      <c r="I2009" s="46"/>
      <c r="J2009" s="46"/>
      <c r="K2009" s="46"/>
    </row>
    <row r="2010" spans="1:11" x14ac:dyDescent="0.25">
      <c r="A2010" s="47">
        <v>41619</v>
      </c>
      <c r="B2010" s="46">
        <v>0</v>
      </c>
      <c r="C2010" s="46">
        <v>478.74279999999999</v>
      </c>
      <c r="D2010" s="46">
        <v>478.74279999999999</v>
      </c>
      <c r="E2010" s="46">
        <v>478.74279999999999</v>
      </c>
      <c r="F2010" s="46">
        <v>478.74279999999999</v>
      </c>
      <c r="G2010" s="46"/>
      <c r="H2010" s="46"/>
      <c r="I2010" s="46"/>
      <c r="J2010" s="46"/>
      <c r="K2010" s="46"/>
    </row>
    <row r="2011" spans="1:11" x14ac:dyDescent="0.25">
      <c r="A2011" s="47">
        <v>41620</v>
      </c>
      <c r="B2011" s="46">
        <v>0</v>
      </c>
      <c r="C2011" s="46">
        <v>477.49520000000001</v>
      </c>
      <c r="D2011" s="46">
        <v>477.49520000000001</v>
      </c>
      <c r="E2011" s="46">
        <v>477.49520000000001</v>
      </c>
      <c r="F2011" s="46">
        <v>477.49520000000001</v>
      </c>
      <c r="G2011" s="46"/>
      <c r="H2011" s="46"/>
      <c r="I2011" s="46"/>
      <c r="J2011" s="46"/>
      <c r="K2011" s="46"/>
    </row>
    <row r="2012" spans="1:11" x14ac:dyDescent="0.25">
      <c r="A2012" s="47">
        <v>41621</v>
      </c>
      <c r="B2012" s="46">
        <v>0</v>
      </c>
      <c r="C2012" s="46">
        <v>476.9402</v>
      </c>
      <c r="D2012" s="46">
        <v>476.9402</v>
      </c>
      <c r="E2012" s="46">
        <v>476.9402</v>
      </c>
      <c r="F2012" s="46">
        <v>476.9402</v>
      </c>
      <c r="G2012" s="46"/>
      <c r="H2012" s="46"/>
      <c r="I2012" s="46"/>
      <c r="J2012" s="46"/>
      <c r="K2012" s="46"/>
    </row>
    <row r="2013" spans="1:11" x14ac:dyDescent="0.25">
      <c r="A2013" s="47">
        <v>41624</v>
      </c>
      <c r="B2013" s="46">
        <v>0</v>
      </c>
      <c r="C2013" s="46">
        <v>474.18810000000002</v>
      </c>
      <c r="D2013" s="46">
        <v>474.18810000000002</v>
      </c>
      <c r="E2013" s="46">
        <v>474.18810000000002</v>
      </c>
      <c r="F2013" s="46">
        <v>474.18810000000002</v>
      </c>
      <c r="G2013" s="46"/>
      <c r="H2013" s="46"/>
      <c r="I2013" s="46"/>
      <c r="J2013" s="46"/>
      <c r="K2013" s="46"/>
    </row>
    <row r="2014" spans="1:11" x14ac:dyDescent="0.25">
      <c r="A2014" s="47">
        <v>41625</v>
      </c>
      <c r="B2014" s="46">
        <v>0</v>
      </c>
      <c r="C2014" s="46">
        <v>478.18459999999999</v>
      </c>
      <c r="D2014" s="46">
        <v>478.18459999999999</v>
      </c>
      <c r="E2014" s="46">
        <v>478.18459999999999</v>
      </c>
      <c r="F2014" s="46">
        <v>478.18459999999999</v>
      </c>
      <c r="G2014" s="46"/>
      <c r="H2014" s="46"/>
      <c r="I2014" s="46"/>
      <c r="J2014" s="46"/>
      <c r="K2014" s="46"/>
    </row>
    <row r="2015" spans="1:11" x14ac:dyDescent="0.25">
      <c r="A2015" s="47">
        <v>41626</v>
      </c>
      <c r="B2015" s="46">
        <v>0</v>
      </c>
      <c r="C2015" s="46">
        <v>509.39769999999999</v>
      </c>
      <c r="D2015" s="46">
        <v>509.39769999999999</v>
      </c>
      <c r="E2015" s="46">
        <v>509.39769999999999</v>
      </c>
      <c r="F2015" s="46">
        <v>509.39769999999999</v>
      </c>
      <c r="G2015" s="46"/>
      <c r="H2015" s="46"/>
      <c r="I2015" s="46"/>
      <c r="J2015" s="46"/>
      <c r="K2015" s="46"/>
    </row>
    <row r="2016" spans="1:11" x14ac:dyDescent="0.25">
      <c r="A2016" s="47">
        <v>41627</v>
      </c>
      <c r="B2016" s="46">
        <v>0</v>
      </c>
      <c r="C2016" s="46">
        <v>505.7885</v>
      </c>
      <c r="D2016" s="46">
        <v>505.7885</v>
      </c>
      <c r="E2016" s="46">
        <v>505.7885</v>
      </c>
      <c r="F2016" s="46">
        <v>505.7885</v>
      </c>
      <c r="G2016" s="46"/>
      <c r="H2016" s="46"/>
      <c r="I2016" s="46"/>
      <c r="J2016" s="46"/>
      <c r="K2016" s="46"/>
    </row>
    <row r="2017" spans="1:11" x14ac:dyDescent="0.25">
      <c r="A2017" s="47">
        <v>41628</v>
      </c>
      <c r="B2017" s="46">
        <v>0</v>
      </c>
      <c r="C2017" s="46">
        <v>505.9468</v>
      </c>
      <c r="D2017" s="46">
        <v>505.9468</v>
      </c>
      <c r="E2017" s="46">
        <v>505.9468</v>
      </c>
      <c r="F2017" s="46">
        <v>505.9468</v>
      </c>
      <c r="G2017" s="46"/>
      <c r="H2017" s="46"/>
      <c r="I2017" s="46"/>
      <c r="J2017" s="46"/>
      <c r="K2017" s="46"/>
    </row>
    <row r="2018" spans="1:11" x14ac:dyDescent="0.25">
      <c r="A2018" s="47">
        <v>41631</v>
      </c>
      <c r="B2018" s="46">
        <v>0</v>
      </c>
      <c r="C2018" s="46">
        <v>521.87300000000005</v>
      </c>
      <c r="D2018" s="46">
        <v>521.87300000000005</v>
      </c>
      <c r="E2018" s="46">
        <v>521.87300000000005</v>
      </c>
      <c r="F2018" s="46">
        <v>521.87300000000005</v>
      </c>
      <c r="G2018" s="46"/>
      <c r="H2018" s="46"/>
      <c r="I2018" s="46"/>
      <c r="J2018" s="46"/>
      <c r="K2018" s="46"/>
    </row>
    <row r="2019" spans="1:11" x14ac:dyDescent="0.25">
      <c r="A2019" s="47">
        <v>41632</v>
      </c>
      <c r="B2019" s="46">
        <v>0</v>
      </c>
      <c r="C2019" s="46">
        <v>543.74900000000002</v>
      </c>
      <c r="D2019" s="46">
        <v>543.74900000000002</v>
      </c>
      <c r="E2019" s="46">
        <v>543.74900000000002</v>
      </c>
      <c r="F2019" s="46">
        <v>543.74900000000002</v>
      </c>
      <c r="G2019" s="46"/>
      <c r="H2019" s="46"/>
      <c r="I2019" s="46"/>
      <c r="J2019" s="46"/>
      <c r="K2019" s="46"/>
    </row>
    <row r="2020" spans="1:11" x14ac:dyDescent="0.25">
      <c r="A2020" s="47">
        <v>41634</v>
      </c>
      <c r="B2020" s="46">
        <v>0</v>
      </c>
      <c r="C2020" s="46">
        <v>541.71699999999998</v>
      </c>
      <c r="D2020" s="46">
        <v>541.71699999999998</v>
      </c>
      <c r="E2020" s="46">
        <v>541.71699999999998</v>
      </c>
      <c r="F2020" s="46">
        <v>541.71699999999998</v>
      </c>
      <c r="G2020" s="46"/>
      <c r="H2020" s="46"/>
      <c r="I2020" s="46"/>
      <c r="J2020" s="46"/>
      <c r="K2020" s="46"/>
    </row>
    <row r="2021" spans="1:11" x14ac:dyDescent="0.25">
      <c r="A2021" s="47">
        <v>41635</v>
      </c>
      <c r="B2021" s="46">
        <v>0</v>
      </c>
      <c r="C2021" s="46">
        <v>533.42920000000004</v>
      </c>
      <c r="D2021" s="46">
        <v>533.42920000000004</v>
      </c>
      <c r="E2021" s="46">
        <v>533.42920000000004</v>
      </c>
      <c r="F2021" s="46">
        <v>533.42920000000004</v>
      </c>
      <c r="G2021" s="46"/>
      <c r="H2021" s="46"/>
      <c r="I2021" s="46"/>
      <c r="J2021" s="46"/>
      <c r="K2021" s="46"/>
    </row>
    <row r="2022" spans="1:11" x14ac:dyDescent="0.25">
      <c r="A2022" s="47">
        <v>41638</v>
      </c>
      <c r="B2022" s="46">
        <v>0</v>
      </c>
      <c r="C2022" s="46">
        <v>523.21659999999997</v>
      </c>
      <c r="D2022" s="46">
        <v>523.21659999999997</v>
      </c>
      <c r="E2022" s="46">
        <v>523.21659999999997</v>
      </c>
      <c r="F2022" s="46">
        <v>523.21659999999997</v>
      </c>
      <c r="G2022" s="46"/>
      <c r="H2022" s="46"/>
      <c r="I2022" s="46"/>
      <c r="J2022" s="46"/>
      <c r="K2022" s="46"/>
    </row>
    <row r="2023" spans="1:11" x14ac:dyDescent="0.25">
      <c r="A2023" s="47">
        <v>41639</v>
      </c>
      <c r="B2023" s="46">
        <v>0</v>
      </c>
      <c r="C2023" s="46">
        <v>525.24620000000004</v>
      </c>
      <c r="D2023" s="46">
        <v>525.24620000000004</v>
      </c>
      <c r="E2023" s="46">
        <v>525.24620000000004</v>
      </c>
      <c r="F2023" s="46">
        <v>525.24620000000004</v>
      </c>
      <c r="G2023" s="46"/>
      <c r="H2023" s="46"/>
      <c r="I2023" s="46"/>
      <c r="J2023" s="46"/>
      <c r="K2023" s="46"/>
    </row>
    <row r="2024" spans="1:11" x14ac:dyDescent="0.25">
      <c r="A2024" s="47">
        <v>41641</v>
      </c>
      <c r="B2024" s="46">
        <v>0</v>
      </c>
      <c r="C2024" s="46">
        <v>514.5104</v>
      </c>
      <c r="D2024" s="46">
        <v>514.5104</v>
      </c>
      <c r="E2024" s="46">
        <v>514.5104</v>
      </c>
      <c r="F2024" s="46">
        <v>514.5104</v>
      </c>
      <c r="G2024" s="46"/>
      <c r="H2024" s="46"/>
      <c r="I2024" s="46"/>
      <c r="J2024" s="46"/>
      <c r="K2024" s="46"/>
    </row>
    <row r="2025" spans="1:11" x14ac:dyDescent="0.25">
      <c r="A2025" s="47">
        <v>41642</v>
      </c>
      <c r="B2025" s="46">
        <v>0</v>
      </c>
      <c r="C2025" s="46">
        <v>520.17920000000004</v>
      </c>
      <c r="D2025" s="46">
        <v>520.17920000000004</v>
      </c>
      <c r="E2025" s="46">
        <v>520.17920000000004</v>
      </c>
      <c r="F2025" s="46">
        <v>520.17920000000004</v>
      </c>
      <c r="G2025" s="46"/>
      <c r="H2025" s="46"/>
      <c r="I2025" s="46"/>
      <c r="J2025" s="46"/>
      <c r="K2025" s="46"/>
    </row>
    <row r="2026" spans="1:11" x14ac:dyDescent="0.25">
      <c r="A2026" s="47">
        <v>41645</v>
      </c>
      <c r="B2026" s="46">
        <v>0</v>
      </c>
      <c r="C2026" s="46">
        <v>526.10670000000005</v>
      </c>
      <c r="D2026" s="46">
        <v>526.10670000000005</v>
      </c>
      <c r="E2026" s="46">
        <v>526.10670000000005</v>
      </c>
      <c r="F2026" s="46">
        <v>526.10670000000005</v>
      </c>
      <c r="G2026" s="46"/>
      <c r="H2026" s="46"/>
      <c r="I2026" s="46"/>
      <c r="J2026" s="46"/>
      <c r="K2026" s="46"/>
    </row>
    <row r="2027" spans="1:11" x14ac:dyDescent="0.25">
      <c r="A2027" s="47">
        <v>41646</v>
      </c>
      <c r="B2027" s="46">
        <v>0</v>
      </c>
      <c r="C2027" s="46">
        <v>536.80269999999996</v>
      </c>
      <c r="D2027" s="46">
        <v>536.80269999999996</v>
      </c>
      <c r="E2027" s="46">
        <v>536.80269999999996</v>
      </c>
      <c r="F2027" s="46">
        <v>536.80269999999996</v>
      </c>
      <c r="G2027" s="46"/>
      <c r="H2027" s="46"/>
      <c r="I2027" s="46"/>
      <c r="J2027" s="46"/>
      <c r="K2027" s="46"/>
    </row>
    <row r="2028" spans="1:11" x14ac:dyDescent="0.25">
      <c r="A2028" s="47">
        <v>41647</v>
      </c>
      <c r="B2028" s="46">
        <v>0</v>
      </c>
      <c r="C2028" s="46">
        <v>535.55709999999999</v>
      </c>
      <c r="D2028" s="46">
        <v>535.55709999999999</v>
      </c>
      <c r="E2028" s="46">
        <v>535.55709999999999</v>
      </c>
      <c r="F2028" s="46">
        <v>535.55709999999999</v>
      </c>
      <c r="G2028" s="46"/>
      <c r="H2028" s="46"/>
      <c r="I2028" s="46"/>
      <c r="J2028" s="46"/>
      <c r="K2028" s="46"/>
    </row>
    <row r="2029" spans="1:11" x14ac:dyDescent="0.25">
      <c r="A2029" s="47">
        <v>41648</v>
      </c>
      <c r="B2029" s="46">
        <v>0</v>
      </c>
      <c r="C2029" s="46">
        <v>534.4579</v>
      </c>
      <c r="D2029" s="46">
        <v>534.4579</v>
      </c>
      <c r="E2029" s="46">
        <v>534.4579</v>
      </c>
      <c r="F2029" s="46">
        <v>534.4579</v>
      </c>
      <c r="G2029" s="46"/>
      <c r="H2029" s="46"/>
      <c r="I2029" s="46"/>
      <c r="J2029" s="46"/>
      <c r="K2029" s="46"/>
    </row>
    <row r="2030" spans="1:11" x14ac:dyDescent="0.25">
      <c r="A2030" s="47">
        <v>41649</v>
      </c>
      <c r="B2030" s="46">
        <v>0</v>
      </c>
      <c r="C2030" s="46">
        <v>547.68899999999996</v>
      </c>
      <c r="D2030" s="46">
        <v>547.68899999999996</v>
      </c>
      <c r="E2030" s="46">
        <v>547.68899999999996</v>
      </c>
      <c r="F2030" s="46">
        <v>547.68899999999996</v>
      </c>
      <c r="G2030" s="46"/>
      <c r="H2030" s="46"/>
      <c r="I2030" s="46"/>
      <c r="J2030" s="46"/>
      <c r="K2030" s="46"/>
    </row>
    <row r="2031" spans="1:11" x14ac:dyDescent="0.25">
      <c r="A2031" s="47">
        <v>41652</v>
      </c>
      <c r="B2031" s="46">
        <v>0</v>
      </c>
      <c r="C2031" s="46">
        <v>525.5471</v>
      </c>
      <c r="D2031" s="46">
        <v>525.5471</v>
      </c>
      <c r="E2031" s="46">
        <v>525.5471</v>
      </c>
      <c r="F2031" s="46">
        <v>525.5471</v>
      </c>
      <c r="G2031" s="46"/>
      <c r="H2031" s="46"/>
      <c r="I2031" s="46"/>
      <c r="J2031" s="46"/>
      <c r="K2031" s="46"/>
    </row>
    <row r="2032" spans="1:11" x14ac:dyDescent="0.25">
      <c r="A2032" s="47">
        <v>41653</v>
      </c>
      <c r="B2032" s="46">
        <v>0</v>
      </c>
      <c r="C2032" s="46">
        <v>548.37699999999995</v>
      </c>
      <c r="D2032" s="46">
        <v>548.37699999999995</v>
      </c>
      <c r="E2032" s="46">
        <v>548.37699999999995</v>
      </c>
      <c r="F2032" s="46">
        <v>548.37699999999995</v>
      </c>
      <c r="G2032" s="46"/>
      <c r="H2032" s="46"/>
      <c r="I2032" s="46"/>
      <c r="J2032" s="46"/>
      <c r="K2032" s="46"/>
    </row>
    <row r="2033" spans="1:11" x14ac:dyDescent="0.25">
      <c r="A2033" s="47">
        <v>41654</v>
      </c>
      <c r="B2033" s="46">
        <v>0</v>
      </c>
      <c r="C2033" s="46">
        <v>545.6626</v>
      </c>
      <c r="D2033" s="46">
        <v>545.6626</v>
      </c>
      <c r="E2033" s="46">
        <v>545.6626</v>
      </c>
      <c r="F2033" s="46">
        <v>545.6626</v>
      </c>
      <c r="G2033" s="46"/>
      <c r="H2033" s="46"/>
      <c r="I2033" s="46"/>
      <c r="J2033" s="46"/>
      <c r="K2033" s="46"/>
    </row>
    <row r="2034" spans="1:11" x14ac:dyDescent="0.25">
      <c r="A2034" s="47">
        <v>41655</v>
      </c>
      <c r="B2034" s="46">
        <v>0</v>
      </c>
      <c r="C2034" s="46">
        <v>541.59209999999996</v>
      </c>
      <c r="D2034" s="46">
        <v>541.59209999999996</v>
      </c>
      <c r="E2034" s="46">
        <v>541.59209999999996</v>
      </c>
      <c r="F2034" s="46">
        <v>541.59209999999996</v>
      </c>
      <c r="G2034" s="46"/>
      <c r="H2034" s="46"/>
      <c r="I2034" s="46"/>
      <c r="J2034" s="46"/>
      <c r="K2034" s="46"/>
    </row>
    <row r="2035" spans="1:11" x14ac:dyDescent="0.25">
      <c r="A2035" s="47">
        <v>41656</v>
      </c>
      <c r="B2035" s="46">
        <v>0</v>
      </c>
      <c r="C2035" s="46">
        <v>543.04600000000005</v>
      </c>
      <c r="D2035" s="46">
        <v>543.04600000000005</v>
      </c>
      <c r="E2035" s="46">
        <v>543.04600000000005</v>
      </c>
      <c r="F2035" s="46">
        <v>543.04600000000005</v>
      </c>
      <c r="G2035" s="46"/>
      <c r="H2035" s="46"/>
      <c r="I2035" s="46"/>
      <c r="J2035" s="46"/>
      <c r="K2035" s="46"/>
    </row>
    <row r="2036" spans="1:11" x14ac:dyDescent="0.25">
      <c r="A2036" s="47">
        <v>41660</v>
      </c>
      <c r="B2036" s="46">
        <v>0</v>
      </c>
      <c r="C2036" s="46">
        <v>550.34990000000005</v>
      </c>
      <c r="D2036" s="46">
        <v>550.34990000000005</v>
      </c>
      <c r="E2036" s="46">
        <v>550.34990000000005</v>
      </c>
      <c r="F2036" s="46">
        <v>550.34990000000005</v>
      </c>
      <c r="G2036" s="46"/>
      <c r="H2036" s="46"/>
      <c r="I2036" s="46"/>
      <c r="J2036" s="46"/>
      <c r="K2036" s="46"/>
    </row>
    <row r="2037" spans="1:11" x14ac:dyDescent="0.25">
      <c r="A2037" s="47">
        <v>41661</v>
      </c>
      <c r="B2037" s="46">
        <v>0</v>
      </c>
      <c r="C2037" s="46">
        <v>558.55830000000003</v>
      </c>
      <c r="D2037" s="46">
        <v>558.55830000000003</v>
      </c>
      <c r="E2037" s="46">
        <v>558.55830000000003</v>
      </c>
      <c r="F2037" s="46">
        <v>558.55830000000003</v>
      </c>
      <c r="G2037" s="46"/>
      <c r="H2037" s="46"/>
      <c r="I2037" s="46"/>
      <c r="J2037" s="46"/>
      <c r="K2037" s="46"/>
    </row>
    <row r="2038" spans="1:11" x14ac:dyDescent="0.25">
      <c r="A2038" s="47">
        <v>41662</v>
      </c>
      <c r="B2038" s="46">
        <v>0</v>
      </c>
      <c r="C2038" s="46">
        <v>543.24400000000003</v>
      </c>
      <c r="D2038" s="46">
        <v>543.24400000000003</v>
      </c>
      <c r="E2038" s="46">
        <v>543.24400000000003</v>
      </c>
      <c r="F2038" s="46">
        <v>543.24400000000003</v>
      </c>
      <c r="G2038" s="46"/>
      <c r="H2038" s="46"/>
      <c r="I2038" s="46"/>
      <c r="J2038" s="46"/>
      <c r="K2038" s="46"/>
    </row>
    <row r="2039" spans="1:11" x14ac:dyDescent="0.25">
      <c r="A2039" s="47">
        <v>41663</v>
      </c>
      <c r="B2039" s="46">
        <v>0</v>
      </c>
      <c r="C2039" s="46">
        <v>491.25670000000002</v>
      </c>
      <c r="D2039" s="46">
        <v>491.25670000000002</v>
      </c>
      <c r="E2039" s="46">
        <v>491.25670000000002</v>
      </c>
      <c r="F2039" s="46">
        <v>491.25670000000002</v>
      </c>
      <c r="G2039" s="46"/>
      <c r="H2039" s="46"/>
      <c r="I2039" s="46"/>
      <c r="J2039" s="46"/>
      <c r="K2039" s="46"/>
    </row>
    <row r="2040" spans="1:11" x14ac:dyDescent="0.25">
      <c r="A2040" s="47">
        <v>41666</v>
      </c>
      <c r="B2040" s="46">
        <v>0</v>
      </c>
      <c r="C2040" s="46">
        <v>493.82100000000003</v>
      </c>
      <c r="D2040" s="46">
        <v>493.82100000000003</v>
      </c>
      <c r="E2040" s="46">
        <v>493.82100000000003</v>
      </c>
      <c r="F2040" s="46">
        <v>493.82100000000003</v>
      </c>
      <c r="G2040" s="46"/>
      <c r="H2040" s="46"/>
      <c r="I2040" s="46"/>
      <c r="J2040" s="46"/>
      <c r="K2040" s="46"/>
    </row>
    <row r="2041" spans="1:11" x14ac:dyDescent="0.25">
      <c r="A2041" s="47">
        <v>41667</v>
      </c>
      <c r="B2041" s="46">
        <v>0</v>
      </c>
      <c r="C2041" s="46">
        <v>508.4588</v>
      </c>
      <c r="D2041" s="46">
        <v>508.4588</v>
      </c>
      <c r="E2041" s="46">
        <v>508.4588</v>
      </c>
      <c r="F2041" s="46">
        <v>508.4588</v>
      </c>
      <c r="G2041" s="46"/>
      <c r="H2041" s="46"/>
      <c r="I2041" s="46"/>
      <c r="J2041" s="46"/>
      <c r="K2041" s="46"/>
    </row>
    <row r="2042" spans="1:11" x14ac:dyDescent="0.25">
      <c r="A2042" s="47">
        <v>41668</v>
      </c>
      <c r="B2042" s="46">
        <v>0</v>
      </c>
      <c r="C2042" s="46">
        <v>475.48649999999998</v>
      </c>
      <c r="D2042" s="46">
        <v>475.48649999999998</v>
      </c>
      <c r="E2042" s="46">
        <v>475.48649999999998</v>
      </c>
      <c r="F2042" s="46">
        <v>475.48649999999998</v>
      </c>
      <c r="G2042" s="46"/>
      <c r="H2042" s="46"/>
      <c r="I2042" s="46"/>
      <c r="J2042" s="46"/>
      <c r="K2042" s="46"/>
    </row>
    <row r="2043" spans="1:11" x14ac:dyDescent="0.25">
      <c r="A2043" s="47">
        <v>41669</v>
      </c>
      <c r="B2043" s="46">
        <v>0</v>
      </c>
      <c r="C2043" s="46">
        <v>482.72550000000001</v>
      </c>
      <c r="D2043" s="46">
        <v>482.72550000000001</v>
      </c>
      <c r="E2043" s="46">
        <v>482.72550000000001</v>
      </c>
      <c r="F2043" s="46">
        <v>482.72550000000001</v>
      </c>
      <c r="G2043" s="46"/>
      <c r="H2043" s="46"/>
      <c r="I2043" s="46"/>
      <c r="J2043" s="46"/>
      <c r="K2043" s="46"/>
    </row>
    <row r="2044" spans="1:11" x14ac:dyDescent="0.25">
      <c r="A2044" s="47">
        <v>41670</v>
      </c>
      <c r="B2044" s="46">
        <v>0</v>
      </c>
      <c r="C2044" s="46">
        <v>439.02499999999998</v>
      </c>
      <c r="D2044" s="46">
        <v>439.02499999999998</v>
      </c>
      <c r="E2044" s="46">
        <v>439.02499999999998</v>
      </c>
      <c r="F2044" s="46">
        <v>439.02499999999998</v>
      </c>
      <c r="G2044" s="46"/>
      <c r="H2044" s="46"/>
      <c r="I2044" s="46"/>
      <c r="J2044" s="46"/>
      <c r="K2044" s="46"/>
    </row>
    <row r="2045" spans="1:11" x14ac:dyDescent="0.25">
      <c r="A2045" s="47">
        <v>41673</v>
      </c>
      <c r="B2045" s="46">
        <v>0</v>
      </c>
      <c r="C2045" s="46">
        <v>408.887</v>
      </c>
      <c r="D2045" s="46">
        <v>408.887</v>
      </c>
      <c r="E2045" s="46">
        <v>408.887</v>
      </c>
      <c r="F2045" s="46">
        <v>408.887</v>
      </c>
      <c r="G2045" s="46"/>
      <c r="H2045" s="46"/>
      <c r="I2045" s="46"/>
      <c r="J2045" s="46"/>
      <c r="K2045" s="46"/>
    </row>
    <row r="2046" spans="1:11" x14ac:dyDescent="0.25">
      <c r="A2046" s="47">
        <v>41674</v>
      </c>
      <c r="B2046" s="46">
        <v>0</v>
      </c>
      <c r="C2046" s="46">
        <v>418.32729999999998</v>
      </c>
      <c r="D2046" s="46">
        <v>418.32729999999998</v>
      </c>
      <c r="E2046" s="46">
        <v>418.32729999999998</v>
      </c>
      <c r="F2046" s="46">
        <v>418.32729999999998</v>
      </c>
      <c r="G2046" s="46"/>
      <c r="H2046" s="46"/>
      <c r="I2046" s="46"/>
      <c r="J2046" s="46"/>
      <c r="K2046" s="46"/>
    </row>
    <row r="2047" spans="1:11" x14ac:dyDescent="0.25">
      <c r="A2047" s="47">
        <v>41675</v>
      </c>
      <c r="B2047" s="46">
        <v>0</v>
      </c>
      <c r="C2047" s="46">
        <v>403.04629999999997</v>
      </c>
      <c r="D2047" s="46">
        <v>403.04629999999997</v>
      </c>
      <c r="E2047" s="46">
        <v>403.04629999999997</v>
      </c>
      <c r="F2047" s="46">
        <v>403.04629999999997</v>
      </c>
      <c r="G2047" s="46"/>
      <c r="H2047" s="46"/>
      <c r="I2047" s="46"/>
      <c r="J2047" s="46"/>
      <c r="K2047" s="46"/>
    </row>
    <row r="2048" spans="1:11" x14ac:dyDescent="0.25">
      <c r="A2048" s="47">
        <v>41676</v>
      </c>
      <c r="B2048" s="46">
        <v>0</v>
      </c>
      <c r="C2048" s="46">
        <v>440.77749999999997</v>
      </c>
      <c r="D2048" s="46">
        <v>440.77749999999997</v>
      </c>
      <c r="E2048" s="46">
        <v>440.77749999999997</v>
      </c>
      <c r="F2048" s="46">
        <v>440.77749999999997</v>
      </c>
      <c r="G2048" s="46"/>
      <c r="H2048" s="46"/>
      <c r="I2048" s="46"/>
      <c r="J2048" s="46"/>
      <c r="K2048" s="46"/>
    </row>
    <row r="2049" spans="1:11" x14ac:dyDescent="0.25">
      <c r="A2049" s="47">
        <v>41677</v>
      </c>
      <c r="B2049" s="46">
        <v>0</v>
      </c>
      <c r="C2049" s="46">
        <v>472.1225</v>
      </c>
      <c r="D2049" s="46">
        <v>472.1225</v>
      </c>
      <c r="E2049" s="46">
        <v>472.1225</v>
      </c>
      <c r="F2049" s="46">
        <v>472.1225</v>
      </c>
      <c r="G2049" s="46"/>
      <c r="H2049" s="46"/>
      <c r="I2049" s="46"/>
      <c r="J2049" s="46"/>
      <c r="K2049" s="46"/>
    </row>
    <row r="2050" spans="1:11" x14ac:dyDescent="0.25">
      <c r="A2050" s="47">
        <v>41680</v>
      </c>
      <c r="B2050" s="46">
        <v>0</v>
      </c>
      <c r="C2050" s="46">
        <v>470.28710000000001</v>
      </c>
      <c r="D2050" s="46">
        <v>470.28710000000001</v>
      </c>
      <c r="E2050" s="46">
        <v>470.28710000000001</v>
      </c>
      <c r="F2050" s="46">
        <v>470.28710000000001</v>
      </c>
      <c r="G2050" s="46"/>
      <c r="H2050" s="46"/>
      <c r="I2050" s="46"/>
      <c r="J2050" s="46"/>
      <c r="K2050" s="46"/>
    </row>
    <row r="2051" spans="1:11" x14ac:dyDescent="0.25">
      <c r="A2051" s="47">
        <v>41681</v>
      </c>
      <c r="B2051" s="46">
        <v>0</v>
      </c>
      <c r="C2051" s="46">
        <v>489.91030000000001</v>
      </c>
      <c r="D2051" s="46">
        <v>489.91030000000001</v>
      </c>
      <c r="E2051" s="46">
        <v>489.91030000000001</v>
      </c>
      <c r="F2051" s="46">
        <v>489.91030000000001</v>
      </c>
      <c r="G2051" s="46"/>
      <c r="H2051" s="46"/>
      <c r="I2051" s="46"/>
      <c r="J2051" s="46"/>
      <c r="K2051" s="46"/>
    </row>
    <row r="2052" spans="1:11" x14ac:dyDescent="0.25">
      <c r="A2052" s="47">
        <v>41682</v>
      </c>
      <c r="B2052" s="46">
        <v>0</v>
      </c>
      <c r="C2052" s="46">
        <v>497.16770000000002</v>
      </c>
      <c r="D2052" s="46">
        <v>497.16770000000002</v>
      </c>
      <c r="E2052" s="46">
        <v>497.16770000000002</v>
      </c>
      <c r="F2052" s="46">
        <v>497.16770000000002</v>
      </c>
      <c r="G2052" s="46"/>
      <c r="H2052" s="46"/>
      <c r="I2052" s="46"/>
      <c r="J2052" s="46"/>
      <c r="K2052" s="46"/>
    </row>
    <row r="2053" spans="1:11" x14ac:dyDescent="0.25">
      <c r="A2053" s="47">
        <v>41683</v>
      </c>
      <c r="B2053" s="46">
        <v>0</v>
      </c>
      <c r="C2053" s="46">
        <v>502.01029999999997</v>
      </c>
      <c r="D2053" s="46">
        <v>502.01029999999997</v>
      </c>
      <c r="E2053" s="46">
        <v>502.01029999999997</v>
      </c>
      <c r="F2053" s="46">
        <v>502.01029999999997</v>
      </c>
      <c r="G2053" s="46"/>
      <c r="H2053" s="46"/>
      <c r="I2053" s="46"/>
      <c r="J2053" s="46"/>
      <c r="K2053" s="46"/>
    </row>
    <row r="2054" spans="1:11" x14ac:dyDescent="0.25">
      <c r="A2054" s="47">
        <v>41684</v>
      </c>
      <c r="B2054" s="46">
        <v>0</v>
      </c>
      <c r="C2054" s="46">
        <v>511.26949999999999</v>
      </c>
      <c r="D2054" s="46">
        <v>511.26949999999999</v>
      </c>
      <c r="E2054" s="46">
        <v>511.26949999999999</v>
      </c>
      <c r="F2054" s="46">
        <v>511.26949999999999</v>
      </c>
      <c r="G2054" s="46"/>
      <c r="H2054" s="46"/>
      <c r="I2054" s="46"/>
      <c r="J2054" s="46"/>
      <c r="K2054" s="46"/>
    </row>
    <row r="2055" spans="1:11" x14ac:dyDescent="0.25">
      <c r="A2055" s="47">
        <v>41688</v>
      </c>
      <c r="B2055" s="46">
        <v>0</v>
      </c>
      <c r="C2055" s="46">
        <v>516.6884</v>
      </c>
      <c r="D2055" s="46">
        <v>516.6884</v>
      </c>
      <c r="E2055" s="46">
        <v>516.6884</v>
      </c>
      <c r="F2055" s="46">
        <v>516.6884</v>
      </c>
      <c r="G2055" s="46"/>
      <c r="H2055" s="46"/>
      <c r="I2055" s="46"/>
      <c r="J2055" s="46"/>
      <c r="K2055" s="46"/>
    </row>
    <row r="2056" spans="1:11" x14ac:dyDescent="0.25">
      <c r="A2056" s="47">
        <v>41689</v>
      </c>
      <c r="B2056" s="46">
        <v>0</v>
      </c>
      <c r="C2056" s="46">
        <v>481.20159999999998</v>
      </c>
      <c r="D2056" s="46">
        <v>481.20159999999998</v>
      </c>
      <c r="E2056" s="46">
        <v>481.20159999999998</v>
      </c>
      <c r="F2056" s="46">
        <v>481.20159999999998</v>
      </c>
      <c r="G2056" s="46"/>
      <c r="H2056" s="46"/>
      <c r="I2056" s="46"/>
      <c r="J2056" s="46"/>
      <c r="K2056" s="46"/>
    </row>
    <row r="2057" spans="1:11" x14ac:dyDescent="0.25">
      <c r="A2057" s="47">
        <v>41690</v>
      </c>
      <c r="B2057" s="46">
        <v>0</v>
      </c>
      <c r="C2057" s="46">
        <v>500.55950000000001</v>
      </c>
      <c r="D2057" s="46">
        <v>500.55950000000001</v>
      </c>
      <c r="E2057" s="46">
        <v>500.55950000000001</v>
      </c>
      <c r="F2057" s="46">
        <v>500.55950000000001</v>
      </c>
      <c r="G2057" s="46"/>
      <c r="H2057" s="46"/>
      <c r="I2057" s="46"/>
      <c r="J2057" s="46"/>
      <c r="K2057" s="46"/>
    </row>
    <row r="2058" spans="1:11" x14ac:dyDescent="0.25">
      <c r="A2058" s="47">
        <v>41691</v>
      </c>
      <c r="B2058" s="46">
        <v>0</v>
      </c>
      <c r="C2058" s="46">
        <v>495.12540000000001</v>
      </c>
      <c r="D2058" s="46">
        <v>495.12540000000001</v>
      </c>
      <c r="E2058" s="46">
        <v>495.12540000000001</v>
      </c>
      <c r="F2058" s="46">
        <v>495.12540000000001</v>
      </c>
      <c r="G2058" s="46"/>
      <c r="H2058" s="46"/>
      <c r="I2058" s="46"/>
      <c r="J2058" s="46"/>
      <c r="K2058" s="46"/>
    </row>
    <row r="2059" spans="1:11" x14ac:dyDescent="0.25">
      <c r="A2059" s="47">
        <v>41694</v>
      </c>
      <c r="B2059" s="46">
        <v>0</v>
      </c>
      <c r="C2059" s="46">
        <v>501.93029999999999</v>
      </c>
      <c r="D2059" s="46">
        <v>501.93029999999999</v>
      </c>
      <c r="E2059" s="46">
        <v>501.93029999999999</v>
      </c>
      <c r="F2059" s="46">
        <v>501.93029999999999</v>
      </c>
      <c r="G2059" s="46"/>
      <c r="H2059" s="46"/>
      <c r="I2059" s="46"/>
      <c r="J2059" s="46"/>
      <c r="K2059" s="46"/>
    </row>
    <row r="2060" spans="1:11" x14ac:dyDescent="0.25">
      <c r="A2060" s="47">
        <v>41695</v>
      </c>
      <c r="B2060" s="46">
        <v>0</v>
      </c>
      <c r="C2060" s="46">
        <v>496.37459999999999</v>
      </c>
      <c r="D2060" s="46">
        <v>496.37459999999999</v>
      </c>
      <c r="E2060" s="46">
        <v>496.37459999999999</v>
      </c>
      <c r="F2060" s="46">
        <v>496.37459999999999</v>
      </c>
      <c r="G2060" s="46"/>
      <c r="H2060" s="46"/>
      <c r="I2060" s="46"/>
      <c r="J2060" s="46"/>
      <c r="K2060" s="46"/>
    </row>
    <row r="2061" spans="1:11" x14ac:dyDescent="0.25">
      <c r="A2061" s="47">
        <v>41696</v>
      </c>
      <c r="B2061" s="46">
        <v>0</v>
      </c>
      <c r="C2061" s="46">
        <v>490.37970000000001</v>
      </c>
      <c r="D2061" s="46">
        <v>490.37970000000001</v>
      </c>
      <c r="E2061" s="46">
        <v>490.37970000000001</v>
      </c>
      <c r="F2061" s="46">
        <v>490.37970000000001</v>
      </c>
      <c r="G2061" s="46"/>
      <c r="H2061" s="46"/>
      <c r="I2061" s="46"/>
      <c r="J2061" s="46"/>
      <c r="K2061" s="46"/>
    </row>
    <row r="2062" spans="1:11" x14ac:dyDescent="0.25">
      <c r="A2062" s="47">
        <v>41697</v>
      </c>
      <c r="B2062" s="46">
        <v>0</v>
      </c>
      <c r="C2062" s="46">
        <v>492.512</v>
      </c>
      <c r="D2062" s="46">
        <v>492.512</v>
      </c>
      <c r="E2062" s="46">
        <v>492.512</v>
      </c>
      <c r="F2062" s="46">
        <v>492.512</v>
      </c>
      <c r="G2062" s="46"/>
      <c r="H2062" s="46"/>
      <c r="I2062" s="46"/>
      <c r="J2062" s="46"/>
      <c r="K2062" s="46"/>
    </row>
    <row r="2063" spans="1:11" x14ac:dyDescent="0.25">
      <c r="A2063" s="47">
        <v>41698</v>
      </c>
      <c r="B2063" s="46">
        <v>0</v>
      </c>
      <c r="C2063" s="46">
        <v>484.71660000000003</v>
      </c>
      <c r="D2063" s="46">
        <v>484.71660000000003</v>
      </c>
      <c r="E2063" s="46">
        <v>484.71660000000003</v>
      </c>
      <c r="F2063" s="46">
        <v>484.71660000000003</v>
      </c>
      <c r="G2063" s="46"/>
      <c r="H2063" s="46"/>
      <c r="I2063" s="46"/>
      <c r="J2063" s="46"/>
      <c r="K2063" s="46"/>
    </row>
    <row r="2064" spans="1:11" x14ac:dyDescent="0.25">
      <c r="A2064" s="47">
        <v>41701</v>
      </c>
      <c r="B2064" s="46">
        <v>0</v>
      </c>
      <c r="C2064" s="46">
        <v>454.89519999999999</v>
      </c>
      <c r="D2064" s="46">
        <v>454.89519999999999</v>
      </c>
      <c r="E2064" s="46">
        <v>454.89519999999999</v>
      </c>
      <c r="F2064" s="46">
        <v>454.89519999999999</v>
      </c>
      <c r="G2064" s="46"/>
      <c r="H2064" s="46"/>
      <c r="I2064" s="46"/>
      <c r="J2064" s="46"/>
      <c r="K2064" s="46"/>
    </row>
    <row r="2065" spans="1:11" x14ac:dyDescent="0.25">
      <c r="A2065" s="47">
        <v>41702</v>
      </c>
      <c r="B2065" s="46">
        <v>0</v>
      </c>
      <c r="C2065" s="46">
        <v>487.23390000000001</v>
      </c>
      <c r="D2065" s="46">
        <v>487.23390000000001</v>
      </c>
      <c r="E2065" s="46">
        <v>487.23390000000001</v>
      </c>
      <c r="F2065" s="46">
        <v>487.23390000000001</v>
      </c>
      <c r="G2065" s="46"/>
      <c r="H2065" s="46"/>
      <c r="I2065" s="46"/>
      <c r="J2065" s="46"/>
      <c r="K2065" s="46"/>
    </row>
    <row r="2066" spans="1:11" x14ac:dyDescent="0.25">
      <c r="A2066" s="47">
        <v>41703</v>
      </c>
      <c r="B2066" s="46">
        <v>0</v>
      </c>
      <c r="C2066" s="46">
        <v>486.86790000000002</v>
      </c>
      <c r="D2066" s="46">
        <v>486.86790000000002</v>
      </c>
      <c r="E2066" s="46">
        <v>486.86790000000002</v>
      </c>
      <c r="F2066" s="46">
        <v>486.86790000000002</v>
      </c>
      <c r="G2066" s="46"/>
      <c r="H2066" s="46"/>
      <c r="I2066" s="46"/>
      <c r="J2066" s="46"/>
      <c r="K2066" s="46"/>
    </row>
    <row r="2067" spans="1:11" x14ac:dyDescent="0.25">
      <c r="A2067" s="47">
        <v>41704</v>
      </c>
      <c r="B2067" s="46">
        <v>0</v>
      </c>
      <c r="C2067" s="46">
        <v>490.99709999999999</v>
      </c>
      <c r="D2067" s="46">
        <v>490.99709999999999</v>
      </c>
      <c r="E2067" s="46">
        <v>490.99709999999999</v>
      </c>
      <c r="F2067" s="46">
        <v>490.99709999999999</v>
      </c>
      <c r="G2067" s="46"/>
      <c r="H2067" s="46"/>
      <c r="I2067" s="46"/>
      <c r="J2067" s="46"/>
      <c r="K2067" s="46"/>
    </row>
    <row r="2068" spans="1:11" x14ac:dyDescent="0.25">
      <c r="A2068" s="47">
        <v>41705</v>
      </c>
      <c r="B2068" s="46">
        <v>0</v>
      </c>
      <c r="C2068" s="46">
        <v>478.55470000000003</v>
      </c>
      <c r="D2068" s="46">
        <v>478.55470000000003</v>
      </c>
      <c r="E2068" s="46">
        <v>478.55470000000003</v>
      </c>
      <c r="F2068" s="46">
        <v>478.55470000000003</v>
      </c>
      <c r="G2068" s="46"/>
      <c r="H2068" s="46"/>
      <c r="I2068" s="46"/>
      <c r="J2068" s="46"/>
      <c r="K2068" s="46"/>
    </row>
    <row r="2069" spans="1:11" x14ac:dyDescent="0.25">
      <c r="A2069" s="47">
        <v>41708</v>
      </c>
      <c r="B2069" s="46">
        <v>0</v>
      </c>
      <c r="C2069" s="46">
        <v>482.47109999999998</v>
      </c>
      <c r="D2069" s="46">
        <v>482.47109999999998</v>
      </c>
      <c r="E2069" s="46">
        <v>482.47109999999998</v>
      </c>
      <c r="F2069" s="46">
        <v>482.47109999999998</v>
      </c>
      <c r="G2069" s="46"/>
      <c r="H2069" s="46"/>
      <c r="I2069" s="46"/>
      <c r="J2069" s="46"/>
      <c r="K2069" s="46"/>
    </row>
    <row r="2070" spans="1:11" x14ac:dyDescent="0.25">
      <c r="A2070" s="47">
        <v>41709</v>
      </c>
      <c r="B2070" s="46">
        <v>0</v>
      </c>
      <c r="C2070" s="46">
        <v>476.17930000000001</v>
      </c>
      <c r="D2070" s="46">
        <v>476.17930000000001</v>
      </c>
      <c r="E2070" s="46">
        <v>476.17930000000001</v>
      </c>
      <c r="F2070" s="46">
        <v>476.17930000000001</v>
      </c>
      <c r="G2070" s="46"/>
      <c r="H2070" s="46"/>
      <c r="I2070" s="46"/>
      <c r="J2070" s="46"/>
      <c r="K2070" s="46"/>
    </row>
    <row r="2071" spans="1:11" x14ac:dyDescent="0.25">
      <c r="A2071" s="47">
        <v>41710</v>
      </c>
      <c r="B2071" s="46">
        <v>0</v>
      </c>
      <c r="C2071" s="46">
        <v>475.83249999999998</v>
      </c>
      <c r="D2071" s="46">
        <v>475.83249999999998</v>
      </c>
      <c r="E2071" s="46">
        <v>475.83249999999998</v>
      </c>
      <c r="F2071" s="46">
        <v>475.83249999999998</v>
      </c>
      <c r="G2071" s="46"/>
      <c r="H2071" s="46"/>
      <c r="I2071" s="46"/>
      <c r="J2071" s="46"/>
      <c r="K2071" s="46"/>
    </row>
    <row r="2072" spans="1:11" x14ac:dyDescent="0.25">
      <c r="A2072" s="47">
        <v>41711</v>
      </c>
      <c r="B2072" s="46">
        <v>0</v>
      </c>
      <c r="C2072" s="46">
        <v>456.89409999999998</v>
      </c>
      <c r="D2072" s="46">
        <v>456.89409999999998</v>
      </c>
      <c r="E2072" s="46">
        <v>456.89409999999998</v>
      </c>
      <c r="F2072" s="46">
        <v>456.89409999999998</v>
      </c>
      <c r="G2072" s="46"/>
      <c r="H2072" s="46"/>
      <c r="I2072" s="46"/>
      <c r="J2072" s="46"/>
      <c r="K2072" s="46"/>
    </row>
    <row r="2073" spans="1:11" x14ac:dyDescent="0.25">
      <c r="A2073" s="47">
        <v>41712</v>
      </c>
      <c r="B2073" s="46">
        <v>0</v>
      </c>
      <c r="C2073" s="46">
        <v>440.97710000000001</v>
      </c>
      <c r="D2073" s="46">
        <v>440.97710000000001</v>
      </c>
      <c r="E2073" s="46">
        <v>440.97710000000001</v>
      </c>
      <c r="F2073" s="46">
        <v>440.97710000000001</v>
      </c>
      <c r="G2073" s="46"/>
      <c r="H2073" s="46"/>
      <c r="I2073" s="46"/>
      <c r="J2073" s="46"/>
      <c r="K2073" s="46"/>
    </row>
    <row r="2074" spans="1:11" x14ac:dyDescent="0.25">
      <c r="A2074" s="47">
        <v>41715</v>
      </c>
      <c r="B2074" s="46">
        <v>0</v>
      </c>
      <c r="C2074" s="46">
        <v>463.00369999999998</v>
      </c>
      <c r="D2074" s="46">
        <v>463.00369999999998</v>
      </c>
      <c r="E2074" s="46">
        <v>463.00369999999998</v>
      </c>
      <c r="F2074" s="46">
        <v>463.00369999999998</v>
      </c>
      <c r="G2074" s="46"/>
      <c r="H2074" s="46"/>
      <c r="I2074" s="46"/>
      <c r="J2074" s="46"/>
      <c r="K2074" s="46"/>
    </row>
    <row r="2075" spans="1:11" x14ac:dyDescent="0.25">
      <c r="A2075" s="47">
        <v>41716</v>
      </c>
      <c r="B2075" s="46">
        <v>0</v>
      </c>
      <c r="C2075" s="46">
        <v>481.48970000000003</v>
      </c>
      <c r="D2075" s="46">
        <v>481.48970000000003</v>
      </c>
      <c r="E2075" s="46">
        <v>481.48970000000003</v>
      </c>
      <c r="F2075" s="46">
        <v>481.48970000000003</v>
      </c>
      <c r="G2075" s="46"/>
      <c r="H2075" s="46"/>
      <c r="I2075" s="46"/>
      <c r="J2075" s="46"/>
      <c r="K2075" s="46"/>
    </row>
    <row r="2076" spans="1:11" x14ac:dyDescent="0.25">
      <c r="A2076" s="47">
        <v>41717</v>
      </c>
      <c r="B2076" s="46">
        <v>0</v>
      </c>
      <c r="C2076" s="46">
        <v>474.30169999999998</v>
      </c>
      <c r="D2076" s="46">
        <v>474.30169999999998</v>
      </c>
      <c r="E2076" s="46">
        <v>474.30169999999998</v>
      </c>
      <c r="F2076" s="46">
        <v>474.30169999999998</v>
      </c>
      <c r="G2076" s="46"/>
      <c r="H2076" s="46"/>
      <c r="I2076" s="46"/>
      <c r="J2076" s="46"/>
      <c r="K2076" s="46"/>
    </row>
    <row r="2077" spans="1:11" x14ac:dyDescent="0.25">
      <c r="A2077" s="47">
        <v>41718</v>
      </c>
      <c r="B2077" s="46">
        <v>0</v>
      </c>
      <c r="C2077" s="46">
        <v>474.37270000000001</v>
      </c>
      <c r="D2077" s="46">
        <v>474.37270000000001</v>
      </c>
      <c r="E2077" s="46">
        <v>474.37270000000001</v>
      </c>
      <c r="F2077" s="46">
        <v>474.37270000000001</v>
      </c>
      <c r="G2077" s="46"/>
      <c r="H2077" s="46"/>
      <c r="I2077" s="46"/>
      <c r="J2077" s="46"/>
      <c r="K2077" s="46"/>
    </row>
    <row r="2078" spans="1:11" x14ac:dyDescent="0.25">
      <c r="A2078" s="47">
        <v>41719</v>
      </c>
      <c r="B2078" s="46">
        <v>0</v>
      </c>
      <c r="C2078" s="46">
        <v>472.07670000000002</v>
      </c>
      <c r="D2078" s="46">
        <v>472.07670000000002</v>
      </c>
      <c r="E2078" s="46">
        <v>472.07670000000002</v>
      </c>
      <c r="F2078" s="46">
        <v>472.07670000000002</v>
      </c>
      <c r="G2078" s="46"/>
      <c r="H2078" s="46"/>
      <c r="I2078" s="46"/>
      <c r="J2078" s="46"/>
      <c r="K2078" s="46"/>
    </row>
    <row r="2079" spans="1:11" x14ac:dyDescent="0.25">
      <c r="A2079" s="47">
        <v>41722</v>
      </c>
      <c r="B2079" s="46">
        <v>0</v>
      </c>
      <c r="C2079" s="46">
        <v>472.53919999999999</v>
      </c>
      <c r="D2079" s="46">
        <v>472.53919999999999</v>
      </c>
      <c r="E2079" s="46">
        <v>472.53919999999999</v>
      </c>
      <c r="F2079" s="46">
        <v>472.53919999999999</v>
      </c>
      <c r="G2079" s="46"/>
      <c r="H2079" s="46"/>
      <c r="I2079" s="46"/>
      <c r="J2079" s="46"/>
      <c r="K2079" s="46"/>
    </row>
    <row r="2080" spans="1:11" x14ac:dyDescent="0.25">
      <c r="A2080" s="47">
        <v>41723</v>
      </c>
      <c r="B2080" s="46">
        <v>0</v>
      </c>
      <c r="C2080" s="46">
        <v>477.48840000000001</v>
      </c>
      <c r="D2080" s="46">
        <v>477.48840000000001</v>
      </c>
      <c r="E2080" s="46">
        <v>477.48840000000001</v>
      </c>
      <c r="F2080" s="46">
        <v>477.48840000000001</v>
      </c>
      <c r="G2080" s="46"/>
      <c r="H2080" s="46"/>
      <c r="I2080" s="46"/>
      <c r="J2080" s="46"/>
      <c r="K2080" s="46"/>
    </row>
    <row r="2081" spans="1:11" x14ac:dyDescent="0.25">
      <c r="A2081" s="47">
        <v>41724</v>
      </c>
      <c r="B2081" s="46">
        <v>0</v>
      </c>
      <c r="C2081" s="46">
        <v>471.22770000000003</v>
      </c>
      <c r="D2081" s="46">
        <v>471.22770000000003</v>
      </c>
      <c r="E2081" s="46">
        <v>471.22770000000003</v>
      </c>
      <c r="F2081" s="46">
        <v>471.22770000000003</v>
      </c>
      <c r="G2081" s="46"/>
      <c r="H2081" s="46"/>
      <c r="I2081" s="46"/>
      <c r="J2081" s="46"/>
      <c r="K2081" s="46"/>
    </row>
    <row r="2082" spans="1:11" x14ac:dyDescent="0.25">
      <c r="A2082" s="47">
        <v>41725</v>
      </c>
      <c r="B2082" s="46">
        <v>0</v>
      </c>
      <c r="C2082" s="46">
        <v>474.24400000000003</v>
      </c>
      <c r="D2082" s="46">
        <v>474.24400000000003</v>
      </c>
      <c r="E2082" s="46">
        <v>474.24400000000003</v>
      </c>
      <c r="F2082" s="46">
        <v>474.24400000000003</v>
      </c>
      <c r="G2082" s="46"/>
      <c r="H2082" s="46"/>
      <c r="I2082" s="46"/>
      <c r="J2082" s="46"/>
      <c r="K2082" s="46"/>
    </row>
    <row r="2083" spans="1:11" x14ac:dyDescent="0.25">
      <c r="A2083" s="47">
        <v>41726</v>
      </c>
      <c r="B2083" s="46">
        <v>0</v>
      </c>
      <c r="C2083" s="46">
        <v>479.02249999999998</v>
      </c>
      <c r="D2083" s="46">
        <v>479.02249999999998</v>
      </c>
      <c r="E2083" s="46">
        <v>479.02249999999998</v>
      </c>
      <c r="F2083" s="46">
        <v>479.02249999999998</v>
      </c>
      <c r="G2083" s="46"/>
      <c r="H2083" s="46"/>
      <c r="I2083" s="46"/>
      <c r="J2083" s="46"/>
      <c r="K2083" s="46"/>
    </row>
    <row r="2084" spans="1:11" x14ac:dyDescent="0.25">
      <c r="A2084" s="47">
        <v>41729</v>
      </c>
      <c r="B2084" s="46">
        <v>0</v>
      </c>
      <c r="C2084" s="46">
        <v>495.16449999999998</v>
      </c>
      <c r="D2084" s="46">
        <v>495.16449999999998</v>
      </c>
      <c r="E2084" s="46">
        <v>495.16449999999998</v>
      </c>
      <c r="F2084" s="46">
        <v>495.16449999999998</v>
      </c>
      <c r="G2084" s="46"/>
      <c r="H2084" s="46"/>
      <c r="I2084" s="46"/>
      <c r="J2084" s="46"/>
      <c r="K2084" s="46"/>
    </row>
    <row r="2085" spans="1:11" x14ac:dyDescent="0.25">
      <c r="A2085" s="47">
        <v>41730</v>
      </c>
      <c r="B2085" s="46">
        <v>0</v>
      </c>
      <c r="C2085" s="46">
        <v>511.6755</v>
      </c>
      <c r="D2085" s="46">
        <v>511.6755</v>
      </c>
      <c r="E2085" s="46">
        <v>511.6755</v>
      </c>
      <c r="F2085" s="46">
        <v>511.6755</v>
      </c>
      <c r="G2085" s="46"/>
      <c r="H2085" s="46"/>
      <c r="I2085" s="46"/>
      <c r="J2085" s="46"/>
      <c r="K2085" s="46"/>
    </row>
    <row r="2086" spans="1:11" x14ac:dyDescent="0.25">
      <c r="A2086" s="47">
        <v>41731</v>
      </c>
      <c r="B2086" s="46">
        <v>0</v>
      </c>
      <c r="C2086" s="46">
        <v>508.4359</v>
      </c>
      <c r="D2086" s="46">
        <v>508.4359</v>
      </c>
      <c r="E2086" s="46">
        <v>508.4359</v>
      </c>
      <c r="F2086" s="46">
        <v>508.4359</v>
      </c>
      <c r="G2086" s="46"/>
      <c r="H2086" s="46"/>
      <c r="I2086" s="46"/>
      <c r="J2086" s="46"/>
      <c r="K2086" s="46"/>
    </row>
    <row r="2087" spans="1:11" x14ac:dyDescent="0.25">
      <c r="A2087" s="47">
        <v>41732</v>
      </c>
      <c r="B2087" s="46">
        <v>0</v>
      </c>
      <c r="C2087" s="46">
        <v>508.53210000000001</v>
      </c>
      <c r="D2087" s="46">
        <v>508.53210000000001</v>
      </c>
      <c r="E2087" s="46">
        <v>508.53210000000001</v>
      </c>
      <c r="F2087" s="46">
        <v>508.53210000000001</v>
      </c>
      <c r="G2087" s="46"/>
      <c r="H2087" s="46"/>
      <c r="I2087" s="46"/>
      <c r="J2087" s="46"/>
      <c r="K2087" s="46"/>
    </row>
    <row r="2088" spans="1:11" x14ac:dyDescent="0.25">
      <c r="A2088" s="47">
        <v>41733</v>
      </c>
      <c r="B2088" s="46">
        <v>0</v>
      </c>
      <c r="C2088" s="46">
        <v>498.06119999999999</v>
      </c>
      <c r="D2088" s="46">
        <v>498.06119999999999</v>
      </c>
      <c r="E2088" s="46">
        <v>498.06119999999999</v>
      </c>
      <c r="F2088" s="46">
        <v>498.06119999999999</v>
      </c>
      <c r="G2088" s="46"/>
      <c r="H2088" s="46"/>
      <c r="I2088" s="46"/>
      <c r="J2088" s="46"/>
      <c r="K2088" s="46"/>
    </row>
    <row r="2089" spans="1:11" x14ac:dyDescent="0.25">
      <c r="A2089" s="47">
        <v>41736</v>
      </c>
      <c r="B2089" s="46">
        <v>0</v>
      </c>
      <c r="C2089" s="46">
        <v>486.60050000000001</v>
      </c>
      <c r="D2089" s="46">
        <v>486.60050000000001</v>
      </c>
      <c r="E2089" s="46">
        <v>486.60050000000001</v>
      </c>
      <c r="F2089" s="46">
        <v>486.60050000000001</v>
      </c>
      <c r="G2089" s="46"/>
      <c r="H2089" s="46"/>
      <c r="I2089" s="46"/>
      <c r="J2089" s="46"/>
      <c r="K2089" s="46"/>
    </row>
    <row r="2090" spans="1:11" x14ac:dyDescent="0.25">
      <c r="A2090" s="47">
        <v>41737</v>
      </c>
      <c r="B2090" s="46">
        <v>0</v>
      </c>
      <c r="C2090" s="46">
        <v>494.78489999999999</v>
      </c>
      <c r="D2090" s="46">
        <v>494.78489999999999</v>
      </c>
      <c r="E2090" s="46">
        <v>494.78489999999999</v>
      </c>
      <c r="F2090" s="46">
        <v>494.78489999999999</v>
      </c>
      <c r="G2090" s="46"/>
      <c r="H2090" s="46"/>
      <c r="I2090" s="46"/>
      <c r="J2090" s="46"/>
      <c r="K2090" s="46"/>
    </row>
    <row r="2091" spans="1:11" x14ac:dyDescent="0.25">
      <c r="A2091" s="47">
        <v>41738</v>
      </c>
      <c r="B2091" s="46">
        <v>0</v>
      </c>
      <c r="C2091" s="46">
        <v>508.74560000000002</v>
      </c>
      <c r="D2091" s="46">
        <v>508.74560000000002</v>
      </c>
      <c r="E2091" s="46">
        <v>508.74560000000002</v>
      </c>
      <c r="F2091" s="46">
        <v>508.74560000000002</v>
      </c>
      <c r="G2091" s="46"/>
      <c r="H2091" s="46"/>
      <c r="I2091" s="46"/>
      <c r="J2091" s="46"/>
      <c r="K2091" s="46"/>
    </row>
    <row r="2092" spans="1:11" x14ac:dyDescent="0.25">
      <c r="A2092" s="47">
        <v>41739</v>
      </c>
      <c r="B2092" s="46">
        <v>0</v>
      </c>
      <c r="C2092" s="46">
        <v>481.46359999999999</v>
      </c>
      <c r="D2092" s="46">
        <v>481.46359999999999</v>
      </c>
      <c r="E2092" s="46">
        <v>481.46359999999999</v>
      </c>
      <c r="F2092" s="46">
        <v>481.46359999999999</v>
      </c>
      <c r="G2092" s="46"/>
      <c r="H2092" s="46"/>
      <c r="I2092" s="46"/>
      <c r="J2092" s="46"/>
      <c r="K2092" s="46"/>
    </row>
    <row r="2093" spans="1:11" x14ac:dyDescent="0.25">
      <c r="A2093" s="47">
        <v>41740</v>
      </c>
      <c r="B2093" s="46">
        <v>0</v>
      </c>
      <c r="C2093" s="46">
        <v>462.6925</v>
      </c>
      <c r="D2093" s="46">
        <v>462.6925</v>
      </c>
      <c r="E2093" s="46">
        <v>462.6925</v>
      </c>
      <c r="F2093" s="46">
        <v>462.6925</v>
      </c>
      <c r="G2093" s="46"/>
      <c r="H2093" s="46"/>
      <c r="I2093" s="46"/>
      <c r="J2093" s="46"/>
      <c r="K2093" s="46"/>
    </row>
    <row r="2094" spans="1:11" x14ac:dyDescent="0.25">
      <c r="A2094" s="47">
        <v>41743</v>
      </c>
      <c r="B2094" s="46">
        <v>0</v>
      </c>
      <c r="C2094" s="46">
        <v>463.64229999999998</v>
      </c>
      <c r="D2094" s="46">
        <v>463.64229999999998</v>
      </c>
      <c r="E2094" s="46">
        <v>463.64229999999998</v>
      </c>
      <c r="F2094" s="46">
        <v>463.64229999999998</v>
      </c>
      <c r="G2094" s="46"/>
      <c r="H2094" s="46"/>
      <c r="I2094" s="46"/>
      <c r="J2094" s="46"/>
      <c r="K2094" s="46"/>
    </row>
    <row r="2095" spans="1:11" x14ac:dyDescent="0.25">
      <c r="A2095" s="47">
        <v>41744</v>
      </c>
      <c r="B2095" s="46">
        <v>0</v>
      </c>
      <c r="C2095" s="46">
        <v>471.83370000000002</v>
      </c>
      <c r="D2095" s="46">
        <v>471.83370000000002</v>
      </c>
      <c r="E2095" s="46">
        <v>471.83370000000002</v>
      </c>
      <c r="F2095" s="46">
        <v>471.83370000000002</v>
      </c>
      <c r="G2095" s="46"/>
      <c r="H2095" s="46"/>
      <c r="I2095" s="46"/>
      <c r="J2095" s="46"/>
      <c r="K2095" s="46"/>
    </row>
    <row r="2096" spans="1:11" x14ac:dyDescent="0.25">
      <c r="A2096" s="47">
        <v>41745</v>
      </c>
      <c r="B2096" s="46">
        <v>0</v>
      </c>
      <c r="C2096" s="46">
        <v>488.7876</v>
      </c>
      <c r="D2096" s="46">
        <v>488.7876</v>
      </c>
      <c r="E2096" s="46">
        <v>488.7876</v>
      </c>
      <c r="F2096" s="46">
        <v>488.7876</v>
      </c>
      <c r="G2096" s="46"/>
      <c r="H2096" s="46"/>
      <c r="I2096" s="46"/>
      <c r="J2096" s="46"/>
      <c r="K2096" s="46"/>
    </row>
    <row r="2097" spans="1:11" x14ac:dyDescent="0.25">
      <c r="A2097" s="47">
        <v>41746</v>
      </c>
      <c r="B2097" s="46">
        <v>0</v>
      </c>
      <c r="C2097" s="46">
        <v>495.7792</v>
      </c>
      <c r="D2097" s="46">
        <v>495.7792</v>
      </c>
      <c r="E2097" s="46">
        <v>495.7792</v>
      </c>
      <c r="F2097" s="46">
        <v>495.7792</v>
      </c>
      <c r="G2097" s="46"/>
      <c r="H2097" s="46"/>
      <c r="I2097" s="46"/>
      <c r="J2097" s="46"/>
      <c r="K2097" s="46"/>
    </row>
    <row r="2098" spans="1:11" x14ac:dyDescent="0.25">
      <c r="A2098" s="47">
        <v>41750</v>
      </c>
      <c r="B2098" s="46">
        <v>0</v>
      </c>
      <c r="C2098" s="46">
        <v>504.76119999999997</v>
      </c>
      <c r="D2098" s="46">
        <v>504.76119999999997</v>
      </c>
      <c r="E2098" s="46">
        <v>504.76119999999997</v>
      </c>
      <c r="F2098" s="46">
        <v>504.76119999999997</v>
      </c>
      <c r="G2098" s="46"/>
      <c r="H2098" s="46"/>
      <c r="I2098" s="46"/>
      <c r="J2098" s="46"/>
      <c r="K2098" s="46"/>
    </row>
    <row r="2099" spans="1:11" x14ac:dyDescent="0.25">
      <c r="A2099" s="47">
        <v>41751</v>
      </c>
      <c r="B2099" s="46">
        <v>0</v>
      </c>
      <c r="C2099" s="46">
        <v>506.976</v>
      </c>
      <c r="D2099" s="46">
        <v>506.976</v>
      </c>
      <c r="E2099" s="46">
        <v>506.976</v>
      </c>
      <c r="F2099" s="46">
        <v>506.976</v>
      </c>
      <c r="G2099" s="46"/>
      <c r="H2099" s="46"/>
      <c r="I2099" s="46"/>
      <c r="J2099" s="46"/>
      <c r="K2099" s="46"/>
    </row>
    <row r="2100" spans="1:11" x14ac:dyDescent="0.25">
      <c r="A2100" s="47">
        <v>41752</v>
      </c>
      <c r="B2100" s="46">
        <v>0</v>
      </c>
      <c r="C2100" s="46">
        <v>503.89240000000001</v>
      </c>
      <c r="D2100" s="46">
        <v>503.89240000000001</v>
      </c>
      <c r="E2100" s="46">
        <v>503.89240000000001</v>
      </c>
      <c r="F2100" s="46">
        <v>503.89240000000001</v>
      </c>
      <c r="G2100" s="46"/>
      <c r="H2100" s="46"/>
      <c r="I2100" s="46"/>
      <c r="J2100" s="46"/>
      <c r="K2100" s="46"/>
    </row>
    <row r="2101" spans="1:11" x14ac:dyDescent="0.25">
      <c r="A2101" s="47">
        <v>41753</v>
      </c>
      <c r="B2101" s="46">
        <v>0</v>
      </c>
      <c r="C2101" s="46">
        <v>497.8492</v>
      </c>
      <c r="D2101" s="46">
        <v>497.8492</v>
      </c>
      <c r="E2101" s="46">
        <v>497.8492</v>
      </c>
      <c r="F2101" s="46">
        <v>497.8492</v>
      </c>
      <c r="G2101" s="46"/>
      <c r="H2101" s="46"/>
      <c r="I2101" s="46"/>
      <c r="J2101" s="46"/>
      <c r="K2101" s="46"/>
    </row>
    <row r="2102" spans="1:11" x14ac:dyDescent="0.25">
      <c r="A2102" s="47">
        <v>41754</v>
      </c>
      <c r="B2102" s="46">
        <v>0</v>
      </c>
      <c r="C2102" s="46">
        <v>494.19439999999997</v>
      </c>
      <c r="D2102" s="46">
        <v>494.19439999999997</v>
      </c>
      <c r="E2102" s="46">
        <v>494.19439999999997</v>
      </c>
      <c r="F2102" s="46">
        <v>494.19439999999997</v>
      </c>
      <c r="G2102" s="46"/>
      <c r="H2102" s="46"/>
      <c r="I2102" s="46"/>
      <c r="J2102" s="46"/>
      <c r="K2102" s="46"/>
    </row>
    <row r="2103" spans="1:11" x14ac:dyDescent="0.25">
      <c r="A2103" s="47">
        <v>41757</v>
      </c>
      <c r="B2103" s="46">
        <v>0</v>
      </c>
      <c r="C2103" s="46">
        <v>504.49009999999998</v>
      </c>
      <c r="D2103" s="46">
        <v>504.49009999999998</v>
      </c>
      <c r="E2103" s="46">
        <v>504.49009999999998</v>
      </c>
      <c r="F2103" s="46">
        <v>504.49009999999998</v>
      </c>
      <c r="G2103" s="46"/>
      <c r="H2103" s="46"/>
      <c r="I2103" s="46"/>
      <c r="J2103" s="46"/>
      <c r="K2103" s="46"/>
    </row>
    <row r="2104" spans="1:11" x14ac:dyDescent="0.25">
      <c r="A2104" s="47">
        <v>41758</v>
      </c>
      <c r="B2104" s="46">
        <v>0</v>
      </c>
      <c r="C2104" s="46">
        <v>514.36509999999998</v>
      </c>
      <c r="D2104" s="46">
        <v>514.36509999999998</v>
      </c>
      <c r="E2104" s="46">
        <v>514.36509999999998</v>
      </c>
      <c r="F2104" s="46">
        <v>514.36509999999998</v>
      </c>
      <c r="G2104" s="46"/>
      <c r="H2104" s="46"/>
      <c r="I2104" s="46"/>
      <c r="J2104" s="46"/>
      <c r="K2104" s="46"/>
    </row>
    <row r="2105" spans="1:11" x14ac:dyDescent="0.25">
      <c r="A2105" s="47">
        <v>41759</v>
      </c>
      <c r="B2105" s="46">
        <v>0</v>
      </c>
      <c r="C2105" s="46">
        <v>511.6619</v>
      </c>
      <c r="D2105" s="46">
        <v>511.6619</v>
      </c>
      <c r="E2105" s="46">
        <v>511.6619</v>
      </c>
      <c r="F2105" s="46">
        <v>511.6619</v>
      </c>
      <c r="G2105" s="46"/>
      <c r="H2105" s="46"/>
      <c r="I2105" s="46"/>
      <c r="J2105" s="46"/>
      <c r="K2105" s="46"/>
    </row>
    <row r="2106" spans="1:11" x14ac:dyDescent="0.25">
      <c r="A2106" s="47">
        <v>41760</v>
      </c>
      <c r="B2106" s="46">
        <v>0</v>
      </c>
      <c r="C2106" s="46">
        <v>513.88670000000002</v>
      </c>
      <c r="D2106" s="46">
        <v>513.88670000000002</v>
      </c>
      <c r="E2106" s="46">
        <v>513.88670000000002</v>
      </c>
      <c r="F2106" s="46">
        <v>513.88670000000002</v>
      </c>
      <c r="G2106" s="46"/>
      <c r="H2106" s="46"/>
      <c r="I2106" s="46"/>
      <c r="J2106" s="46"/>
      <c r="K2106" s="46"/>
    </row>
    <row r="2107" spans="1:11" x14ac:dyDescent="0.25">
      <c r="A2107" s="47">
        <v>41761</v>
      </c>
      <c r="B2107" s="46">
        <v>0</v>
      </c>
      <c r="C2107" s="46">
        <v>515.67830000000004</v>
      </c>
      <c r="D2107" s="46">
        <v>515.67830000000004</v>
      </c>
      <c r="E2107" s="46">
        <v>515.67830000000004</v>
      </c>
      <c r="F2107" s="46">
        <v>515.67830000000004</v>
      </c>
      <c r="G2107" s="46"/>
      <c r="H2107" s="46"/>
      <c r="I2107" s="46"/>
      <c r="J2107" s="46"/>
      <c r="K2107" s="46"/>
    </row>
    <row r="2108" spans="1:11" x14ac:dyDescent="0.25">
      <c r="A2108" s="47">
        <v>41764</v>
      </c>
      <c r="B2108" s="46">
        <v>0</v>
      </c>
      <c r="C2108" s="46">
        <v>520.06569999999999</v>
      </c>
      <c r="D2108" s="46">
        <v>520.06569999999999</v>
      </c>
      <c r="E2108" s="46">
        <v>520.06569999999999</v>
      </c>
      <c r="F2108" s="46">
        <v>520.06569999999999</v>
      </c>
      <c r="G2108" s="46"/>
      <c r="H2108" s="46"/>
      <c r="I2108" s="46"/>
      <c r="J2108" s="46"/>
      <c r="K2108" s="46"/>
    </row>
    <row r="2109" spans="1:11" x14ac:dyDescent="0.25">
      <c r="A2109" s="47">
        <v>41765</v>
      </c>
      <c r="B2109" s="46">
        <v>0</v>
      </c>
      <c r="C2109" s="46">
        <v>518.22550000000001</v>
      </c>
      <c r="D2109" s="46">
        <v>518.22550000000001</v>
      </c>
      <c r="E2109" s="46">
        <v>518.22550000000001</v>
      </c>
      <c r="F2109" s="46">
        <v>518.22550000000001</v>
      </c>
      <c r="G2109" s="46"/>
      <c r="H2109" s="46"/>
      <c r="I2109" s="46"/>
      <c r="J2109" s="46"/>
      <c r="K2109" s="46"/>
    </row>
    <row r="2110" spans="1:11" x14ac:dyDescent="0.25">
      <c r="A2110" s="47">
        <v>41766</v>
      </c>
      <c r="B2110" s="46">
        <v>0</v>
      </c>
      <c r="C2110" s="46">
        <v>527.66269999999997</v>
      </c>
      <c r="D2110" s="46">
        <v>527.66269999999997</v>
      </c>
      <c r="E2110" s="46">
        <v>527.66269999999997</v>
      </c>
      <c r="F2110" s="46">
        <v>527.66269999999997</v>
      </c>
      <c r="G2110" s="46"/>
      <c r="H2110" s="46"/>
      <c r="I2110" s="46"/>
      <c r="J2110" s="46"/>
      <c r="K2110" s="46"/>
    </row>
    <row r="2111" spans="1:11" x14ac:dyDescent="0.25">
      <c r="A2111" s="47">
        <v>41767</v>
      </c>
      <c r="B2111" s="46">
        <v>0</v>
      </c>
      <c r="C2111" s="46">
        <v>526.43520000000001</v>
      </c>
      <c r="D2111" s="46">
        <v>526.43520000000001</v>
      </c>
      <c r="E2111" s="46">
        <v>526.43520000000001</v>
      </c>
      <c r="F2111" s="46">
        <v>526.43520000000001</v>
      </c>
      <c r="G2111" s="46"/>
      <c r="H2111" s="46"/>
      <c r="I2111" s="46"/>
      <c r="J2111" s="46"/>
      <c r="K2111" s="46"/>
    </row>
    <row r="2112" spans="1:11" x14ac:dyDescent="0.25">
      <c r="A2112" s="47">
        <v>41768</v>
      </c>
      <c r="B2112" s="46">
        <v>0</v>
      </c>
      <c r="C2112" s="46">
        <v>536.99649999999997</v>
      </c>
      <c r="D2112" s="46">
        <v>536.99649999999997</v>
      </c>
      <c r="E2112" s="46">
        <v>536.99649999999997</v>
      </c>
      <c r="F2112" s="46">
        <v>536.99649999999997</v>
      </c>
      <c r="G2112" s="46"/>
      <c r="H2112" s="46"/>
      <c r="I2112" s="46"/>
      <c r="J2112" s="46"/>
      <c r="K2112" s="46"/>
    </row>
    <row r="2113" spans="1:11" x14ac:dyDescent="0.25">
      <c r="A2113" s="47">
        <v>41771</v>
      </c>
      <c r="B2113" s="46">
        <v>0</v>
      </c>
      <c r="C2113" s="46">
        <v>554.64239999999995</v>
      </c>
      <c r="D2113" s="46">
        <v>554.64239999999995</v>
      </c>
      <c r="E2113" s="46">
        <v>554.64239999999995</v>
      </c>
      <c r="F2113" s="46">
        <v>554.64239999999995</v>
      </c>
      <c r="G2113" s="46"/>
      <c r="H2113" s="46"/>
      <c r="I2113" s="46"/>
      <c r="J2113" s="46"/>
      <c r="K2113" s="46"/>
    </row>
    <row r="2114" spans="1:11" x14ac:dyDescent="0.25">
      <c r="A2114" s="47">
        <v>41772</v>
      </c>
      <c r="B2114" s="46">
        <v>0</v>
      </c>
      <c r="C2114" s="46">
        <v>551.75869999999998</v>
      </c>
      <c r="D2114" s="46">
        <v>551.75869999999998</v>
      </c>
      <c r="E2114" s="46">
        <v>551.75869999999998</v>
      </c>
      <c r="F2114" s="46">
        <v>551.75869999999998</v>
      </c>
      <c r="G2114" s="46"/>
      <c r="H2114" s="46"/>
      <c r="I2114" s="46"/>
      <c r="J2114" s="46"/>
      <c r="K2114" s="46"/>
    </row>
    <row r="2115" spans="1:11" x14ac:dyDescent="0.25">
      <c r="A2115" s="47">
        <v>41773</v>
      </c>
      <c r="B2115" s="46">
        <v>0</v>
      </c>
      <c r="C2115" s="46">
        <v>554.77589999999998</v>
      </c>
      <c r="D2115" s="46">
        <v>554.77589999999998</v>
      </c>
      <c r="E2115" s="46">
        <v>554.77589999999998</v>
      </c>
      <c r="F2115" s="46">
        <v>554.77589999999998</v>
      </c>
      <c r="G2115" s="46"/>
      <c r="H2115" s="46"/>
      <c r="I2115" s="46"/>
      <c r="J2115" s="46"/>
      <c r="K2115" s="46"/>
    </row>
    <row r="2116" spans="1:11" x14ac:dyDescent="0.25">
      <c r="A2116" s="47">
        <v>41774</v>
      </c>
      <c r="B2116" s="46">
        <v>0</v>
      </c>
      <c r="C2116" s="46">
        <v>548.73249999999996</v>
      </c>
      <c r="D2116" s="46">
        <v>548.73249999999996</v>
      </c>
      <c r="E2116" s="46">
        <v>548.73249999999996</v>
      </c>
      <c r="F2116" s="46">
        <v>548.73249999999996</v>
      </c>
      <c r="G2116" s="46"/>
      <c r="H2116" s="46"/>
      <c r="I2116" s="46"/>
      <c r="J2116" s="46"/>
      <c r="K2116" s="46"/>
    </row>
    <row r="2117" spans="1:11" x14ac:dyDescent="0.25">
      <c r="A2117" s="47">
        <v>41775</v>
      </c>
      <c r="B2117" s="46">
        <v>0</v>
      </c>
      <c r="C2117" s="46">
        <v>561.01760000000002</v>
      </c>
      <c r="D2117" s="46">
        <v>561.01760000000002</v>
      </c>
      <c r="E2117" s="46">
        <v>561.01760000000002</v>
      </c>
      <c r="F2117" s="46">
        <v>561.01760000000002</v>
      </c>
      <c r="G2117" s="46"/>
      <c r="H2117" s="46"/>
      <c r="I2117" s="46"/>
      <c r="J2117" s="46"/>
      <c r="K2117" s="46"/>
    </row>
    <row r="2118" spans="1:11" x14ac:dyDescent="0.25">
      <c r="A2118" s="47">
        <v>41778</v>
      </c>
      <c r="B2118" s="46">
        <v>0</v>
      </c>
      <c r="C2118" s="46">
        <v>568.61379999999997</v>
      </c>
      <c r="D2118" s="46">
        <v>568.61379999999997</v>
      </c>
      <c r="E2118" s="46">
        <v>568.61379999999997</v>
      </c>
      <c r="F2118" s="46">
        <v>568.61379999999997</v>
      </c>
      <c r="G2118" s="46"/>
      <c r="H2118" s="46"/>
      <c r="I2118" s="46"/>
      <c r="J2118" s="46"/>
      <c r="K2118" s="46"/>
    </row>
    <row r="2119" spans="1:11" x14ac:dyDescent="0.25">
      <c r="A2119" s="47">
        <v>41779</v>
      </c>
      <c r="B2119" s="46">
        <v>0</v>
      </c>
      <c r="C2119" s="46">
        <v>572.81510000000003</v>
      </c>
      <c r="D2119" s="46">
        <v>572.81510000000003</v>
      </c>
      <c r="E2119" s="46">
        <v>572.81510000000003</v>
      </c>
      <c r="F2119" s="46">
        <v>572.81510000000003</v>
      </c>
      <c r="G2119" s="46"/>
      <c r="H2119" s="46"/>
      <c r="I2119" s="46"/>
      <c r="J2119" s="46"/>
      <c r="K2119" s="46"/>
    </row>
    <row r="2120" spans="1:11" x14ac:dyDescent="0.25">
      <c r="A2120" s="47">
        <v>41780</v>
      </c>
      <c r="B2120" s="46">
        <v>0</v>
      </c>
      <c r="C2120" s="46">
        <v>582.04750000000001</v>
      </c>
      <c r="D2120" s="46">
        <v>582.04750000000001</v>
      </c>
      <c r="E2120" s="46">
        <v>582.04750000000001</v>
      </c>
      <c r="F2120" s="46">
        <v>582.04750000000001</v>
      </c>
      <c r="G2120" s="46"/>
      <c r="H2120" s="46"/>
      <c r="I2120" s="46"/>
      <c r="J2120" s="46"/>
      <c r="K2120" s="46"/>
    </row>
    <row r="2121" spans="1:11" x14ac:dyDescent="0.25">
      <c r="A2121" s="47">
        <v>41781</v>
      </c>
      <c r="B2121" s="46">
        <v>0</v>
      </c>
      <c r="C2121" s="46">
        <v>582.26499999999999</v>
      </c>
      <c r="D2121" s="46">
        <v>582.26499999999999</v>
      </c>
      <c r="E2121" s="46">
        <v>582.26499999999999</v>
      </c>
      <c r="F2121" s="46">
        <v>582.26499999999999</v>
      </c>
      <c r="G2121" s="46"/>
      <c r="H2121" s="46"/>
      <c r="I2121" s="46"/>
      <c r="J2121" s="46"/>
      <c r="K2121" s="46"/>
    </row>
    <row r="2122" spans="1:11" x14ac:dyDescent="0.25">
      <c r="A2122" s="47">
        <v>41782</v>
      </c>
      <c r="B2122" s="46">
        <v>0</v>
      </c>
      <c r="C2122" s="46">
        <v>588.01070000000004</v>
      </c>
      <c r="D2122" s="46">
        <v>588.01070000000004</v>
      </c>
      <c r="E2122" s="46">
        <v>588.01070000000004</v>
      </c>
      <c r="F2122" s="46">
        <v>588.01070000000004</v>
      </c>
      <c r="G2122" s="46"/>
      <c r="H2122" s="46"/>
      <c r="I2122" s="46"/>
      <c r="J2122" s="46"/>
      <c r="K2122" s="46"/>
    </row>
    <row r="2123" spans="1:11" x14ac:dyDescent="0.25">
      <c r="A2123" s="47">
        <v>41786</v>
      </c>
      <c r="B2123" s="46">
        <v>0</v>
      </c>
      <c r="C2123" s="46">
        <v>604.57249999999999</v>
      </c>
      <c r="D2123" s="46">
        <v>604.57249999999999</v>
      </c>
      <c r="E2123" s="46">
        <v>604.57249999999999</v>
      </c>
      <c r="F2123" s="46">
        <v>604.57249999999999</v>
      </c>
      <c r="G2123" s="46"/>
      <c r="H2123" s="46"/>
      <c r="I2123" s="46"/>
      <c r="J2123" s="46"/>
      <c r="K2123" s="46"/>
    </row>
    <row r="2124" spans="1:11" x14ac:dyDescent="0.25">
      <c r="A2124" s="47">
        <v>41787</v>
      </c>
      <c r="B2124" s="46">
        <v>0</v>
      </c>
      <c r="C2124" s="46">
        <v>606.82240000000002</v>
      </c>
      <c r="D2124" s="46">
        <v>606.82240000000002</v>
      </c>
      <c r="E2124" s="46">
        <v>606.82240000000002</v>
      </c>
      <c r="F2124" s="46">
        <v>606.82240000000002</v>
      </c>
      <c r="G2124" s="46"/>
      <c r="H2124" s="46"/>
      <c r="I2124" s="46"/>
      <c r="J2124" s="46"/>
      <c r="K2124" s="46"/>
    </row>
    <row r="2125" spans="1:11" x14ac:dyDescent="0.25">
      <c r="A2125" s="47">
        <v>41788</v>
      </c>
      <c r="B2125" s="46">
        <v>0</v>
      </c>
      <c r="C2125" s="46">
        <v>608.96190000000001</v>
      </c>
      <c r="D2125" s="46">
        <v>608.96190000000001</v>
      </c>
      <c r="E2125" s="46">
        <v>608.96190000000001</v>
      </c>
      <c r="F2125" s="46">
        <v>608.96190000000001</v>
      </c>
      <c r="G2125" s="46"/>
      <c r="H2125" s="46"/>
      <c r="I2125" s="46"/>
      <c r="J2125" s="46"/>
      <c r="K2125" s="46"/>
    </row>
    <row r="2126" spans="1:11" x14ac:dyDescent="0.25">
      <c r="A2126" s="47">
        <v>41789</v>
      </c>
      <c r="B2126" s="46">
        <v>0</v>
      </c>
      <c r="C2126" s="46">
        <v>608.23969999999997</v>
      </c>
      <c r="D2126" s="46">
        <v>608.23969999999997</v>
      </c>
      <c r="E2126" s="46">
        <v>608.23969999999997</v>
      </c>
      <c r="F2126" s="46">
        <v>608.23969999999997</v>
      </c>
      <c r="G2126" s="46"/>
      <c r="H2126" s="46"/>
      <c r="I2126" s="46"/>
      <c r="J2126" s="46"/>
      <c r="K2126" s="46"/>
    </row>
    <row r="2127" spans="1:11" x14ac:dyDescent="0.25">
      <c r="A2127" s="47">
        <v>41792</v>
      </c>
      <c r="B2127" s="46">
        <v>0</v>
      </c>
      <c r="C2127" s="46">
        <v>612.49279999999999</v>
      </c>
      <c r="D2127" s="46">
        <v>612.49279999999999</v>
      </c>
      <c r="E2127" s="46">
        <v>612.49279999999999</v>
      </c>
      <c r="F2127" s="46">
        <v>612.49279999999999</v>
      </c>
      <c r="G2127" s="46"/>
      <c r="H2127" s="46"/>
      <c r="I2127" s="46"/>
      <c r="J2127" s="46"/>
      <c r="K2127" s="46"/>
    </row>
    <row r="2128" spans="1:11" x14ac:dyDescent="0.25">
      <c r="A2128" s="47">
        <v>41793</v>
      </c>
      <c r="B2128" s="46">
        <v>0</v>
      </c>
      <c r="C2128" s="46">
        <v>611.63049999999998</v>
      </c>
      <c r="D2128" s="46">
        <v>611.63049999999998</v>
      </c>
      <c r="E2128" s="46">
        <v>611.63049999999998</v>
      </c>
      <c r="F2128" s="46">
        <v>611.63049999999998</v>
      </c>
      <c r="G2128" s="46"/>
      <c r="H2128" s="46"/>
      <c r="I2128" s="46"/>
      <c r="J2128" s="46"/>
      <c r="K2128" s="46"/>
    </row>
    <row r="2129" spans="1:11" x14ac:dyDescent="0.25">
      <c r="A2129" s="47">
        <v>41794</v>
      </c>
      <c r="B2129" s="46">
        <v>0</v>
      </c>
      <c r="C2129" s="46">
        <v>617.01729999999998</v>
      </c>
      <c r="D2129" s="46">
        <v>617.01729999999998</v>
      </c>
      <c r="E2129" s="46">
        <v>617.01729999999998</v>
      </c>
      <c r="F2129" s="46">
        <v>617.01729999999998</v>
      </c>
      <c r="G2129" s="46"/>
      <c r="H2129" s="46"/>
      <c r="I2129" s="46"/>
      <c r="J2129" s="46"/>
      <c r="K2129" s="46"/>
    </row>
    <row r="2130" spans="1:11" x14ac:dyDescent="0.25">
      <c r="A2130" s="47">
        <v>41795</v>
      </c>
      <c r="B2130" s="46">
        <v>0</v>
      </c>
      <c r="C2130" s="46">
        <v>640.05799999999999</v>
      </c>
      <c r="D2130" s="46">
        <v>640.05799999999999</v>
      </c>
      <c r="E2130" s="46">
        <v>640.05799999999999</v>
      </c>
      <c r="F2130" s="46">
        <v>640.05799999999999</v>
      </c>
      <c r="G2130" s="46"/>
      <c r="H2130" s="46"/>
      <c r="I2130" s="46"/>
      <c r="J2130" s="46"/>
      <c r="K2130" s="46"/>
    </row>
    <row r="2131" spans="1:11" x14ac:dyDescent="0.25">
      <c r="A2131" s="47">
        <v>41796</v>
      </c>
      <c r="B2131" s="46">
        <v>0</v>
      </c>
      <c r="C2131" s="46">
        <v>669.11959999999999</v>
      </c>
      <c r="D2131" s="46">
        <v>669.11959999999999</v>
      </c>
      <c r="E2131" s="46">
        <v>669.11959999999999</v>
      </c>
      <c r="F2131" s="46">
        <v>669.11959999999999</v>
      </c>
      <c r="G2131" s="46"/>
      <c r="H2131" s="46"/>
      <c r="I2131" s="46"/>
      <c r="J2131" s="46"/>
      <c r="K2131" s="46"/>
    </row>
    <row r="2132" spans="1:11" x14ac:dyDescent="0.25">
      <c r="A2132" s="47">
        <v>41799</v>
      </c>
      <c r="B2132" s="46">
        <v>0</v>
      </c>
      <c r="C2132" s="46">
        <v>661.62760000000003</v>
      </c>
      <c r="D2132" s="46">
        <v>661.62760000000003</v>
      </c>
      <c r="E2132" s="46">
        <v>661.62760000000003</v>
      </c>
      <c r="F2132" s="46">
        <v>661.62760000000003</v>
      </c>
      <c r="G2132" s="46"/>
      <c r="H2132" s="46"/>
      <c r="I2132" s="46"/>
      <c r="J2132" s="46"/>
      <c r="K2132" s="46"/>
    </row>
    <row r="2133" spans="1:11" x14ac:dyDescent="0.25">
      <c r="A2133" s="47">
        <v>41800</v>
      </c>
      <c r="B2133" s="46">
        <v>0</v>
      </c>
      <c r="C2133" s="46">
        <v>673.47180000000003</v>
      </c>
      <c r="D2133" s="46">
        <v>673.47180000000003</v>
      </c>
      <c r="E2133" s="46">
        <v>673.47180000000003</v>
      </c>
      <c r="F2133" s="46">
        <v>673.47180000000003</v>
      </c>
      <c r="G2133" s="46"/>
      <c r="H2133" s="46"/>
      <c r="I2133" s="46"/>
      <c r="J2133" s="46"/>
      <c r="K2133" s="46"/>
    </row>
    <row r="2134" spans="1:11" x14ac:dyDescent="0.25">
      <c r="A2134" s="47">
        <v>41801</v>
      </c>
      <c r="B2134" s="46">
        <v>0</v>
      </c>
      <c r="C2134" s="46">
        <v>659.06380000000001</v>
      </c>
      <c r="D2134" s="46">
        <v>659.06380000000001</v>
      </c>
      <c r="E2134" s="46">
        <v>659.06380000000001</v>
      </c>
      <c r="F2134" s="46">
        <v>659.06380000000001</v>
      </c>
      <c r="G2134" s="46"/>
      <c r="H2134" s="46"/>
      <c r="I2134" s="46"/>
      <c r="J2134" s="46"/>
      <c r="K2134" s="46"/>
    </row>
    <row r="2135" spans="1:11" x14ac:dyDescent="0.25">
      <c r="A2135" s="47">
        <v>41802</v>
      </c>
      <c r="B2135" s="46">
        <v>0</v>
      </c>
      <c r="C2135" s="46">
        <v>625.4597</v>
      </c>
      <c r="D2135" s="46">
        <v>625.4597</v>
      </c>
      <c r="E2135" s="46">
        <v>625.4597</v>
      </c>
      <c r="F2135" s="46">
        <v>625.4597</v>
      </c>
      <c r="G2135" s="46"/>
      <c r="H2135" s="46"/>
      <c r="I2135" s="46"/>
      <c r="J2135" s="46"/>
      <c r="K2135" s="46"/>
    </row>
    <row r="2136" spans="1:11" x14ac:dyDescent="0.25">
      <c r="A2136" s="47">
        <v>41803</v>
      </c>
      <c r="B2136" s="46">
        <v>0</v>
      </c>
      <c r="C2136" s="46">
        <v>635.99720000000002</v>
      </c>
      <c r="D2136" s="46">
        <v>635.99720000000002</v>
      </c>
      <c r="E2136" s="46">
        <v>635.99720000000002</v>
      </c>
      <c r="F2136" s="46">
        <v>635.99720000000002</v>
      </c>
      <c r="G2136" s="46"/>
      <c r="H2136" s="46"/>
      <c r="I2136" s="46"/>
      <c r="J2136" s="46"/>
      <c r="K2136" s="46"/>
    </row>
    <row r="2137" spans="1:11" x14ac:dyDescent="0.25">
      <c r="A2137" s="47">
        <v>41806</v>
      </c>
      <c r="B2137" s="46">
        <v>0</v>
      </c>
      <c r="C2137" s="46">
        <v>637.82000000000005</v>
      </c>
      <c r="D2137" s="46">
        <v>637.82000000000005</v>
      </c>
      <c r="E2137" s="46">
        <v>637.82000000000005</v>
      </c>
      <c r="F2137" s="46">
        <v>637.82000000000005</v>
      </c>
      <c r="G2137" s="46"/>
      <c r="H2137" s="46"/>
      <c r="I2137" s="46"/>
      <c r="J2137" s="46"/>
      <c r="K2137" s="46"/>
    </row>
    <row r="2138" spans="1:11" x14ac:dyDescent="0.25">
      <c r="A2138" s="47">
        <v>41807</v>
      </c>
      <c r="B2138" s="46">
        <v>0</v>
      </c>
      <c r="C2138" s="46">
        <v>660.70899999999995</v>
      </c>
      <c r="D2138" s="46">
        <v>660.70899999999995</v>
      </c>
      <c r="E2138" s="46">
        <v>660.70899999999995</v>
      </c>
      <c r="F2138" s="46">
        <v>660.70899999999995</v>
      </c>
      <c r="G2138" s="46"/>
      <c r="H2138" s="46"/>
      <c r="I2138" s="46"/>
      <c r="J2138" s="46"/>
      <c r="K2138" s="46"/>
    </row>
    <row r="2139" spans="1:11" x14ac:dyDescent="0.25">
      <c r="A2139" s="47">
        <v>41808</v>
      </c>
      <c r="B2139" s="46">
        <v>0</v>
      </c>
      <c r="C2139" s="46">
        <v>691.93529999999998</v>
      </c>
      <c r="D2139" s="46">
        <v>691.93529999999998</v>
      </c>
      <c r="E2139" s="46">
        <v>691.93529999999998</v>
      </c>
      <c r="F2139" s="46">
        <v>691.93529999999998</v>
      </c>
      <c r="G2139" s="46"/>
      <c r="H2139" s="46"/>
      <c r="I2139" s="46"/>
      <c r="J2139" s="46"/>
      <c r="K2139" s="46"/>
    </row>
    <row r="2140" spans="1:11" x14ac:dyDescent="0.25">
      <c r="A2140" s="47">
        <v>41809</v>
      </c>
      <c r="B2140" s="46">
        <v>0</v>
      </c>
      <c r="C2140" s="46">
        <v>692.36369999999999</v>
      </c>
      <c r="D2140" s="46">
        <v>692.36369999999999</v>
      </c>
      <c r="E2140" s="46">
        <v>692.36369999999999</v>
      </c>
      <c r="F2140" s="46">
        <v>692.36369999999999</v>
      </c>
      <c r="G2140" s="46"/>
      <c r="H2140" s="46"/>
      <c r="I2140" s="46"/>
      <c r="J2140" s="46"/>
      <c r="K2140" s="46"/>
    </row>
    <row r="2141" spans="1:11" x14ac:dyDescent="0.25">
      <c r="A2141" s="47">
        <v>41810</v>
      </c>
      <c r="B2141" s="46">
        <v>0</v>
      </c>
      <c r="C2141" s="46">
        <v>683.50729999999999</v>
      </c>
      <c r="D2141" s="46">
        <v>683.50729999999999</v>
      </c>
      <c r="E2141" s="46">
        <v>683.50729999999999</v>
      </c>
      <c r="F2141" s="46">
        <v>683.50729999999999</v>
      </c>
      <c r="G2141" s="46"/>
      <c r="H2141" s="46"/>
      <c r="I2141" s="46"/>
      <c r="J2141" s="46"/>
      <c r="K2141" s="46"/>
    </row>
    <row r="2142" spans="1:11" x14ac:dyDescent="0.25">
      <c r="A2142" s="47">
        <v>41813</v>
      </c>
      <c r="B2142" s="46">
        <v>0</v>
      </c>
      <c r="C2142" s="46">
        <v>699.95979999999997</v>
      </c>
      <c r="D2142" s="46">
        <v>699.95979999999997</v>
      </c>
      <c r="E2142" s="46">
        <v>699.95979999999997</v>
      </c>
      <c r="F2142" s="46">
        <v>699.95979999999997</v>
      </c>
      <c r="G2142" s="46"/>
      <c r="H2142" s="46"/>
      <c r="I2142" s="46"/>
      <c r="J2142" s="46"/>
      <c r="K2142" s="46"/>
    </row>
    <row r="2143" spans="1:11" x14ac:dyDescent="0.25">
      <c r="A2143" s="47">
        <v>41814</v>
      </c>
      <c r="B2143" s="46">
        <v>0</v>
      </c>
      <c r="C2143" s="46">
        <v>674.1979</v>
      </c>
      <c r="D2143" s="46">
        <v>674.1979</v>
      </c>
      <c r="E2143" s="46">
        <v>674.1979</v>
      </c>
      <c r="F2143" s="46">
        <v>674.1979</v>
      </c>
      <c r="G2143" s="46"/>
      <c r="H2143" s="46"/>
      <c r="I2143" s="46"/>
      <c r="J2143" s="46"/>
      <c r="K2143" s="46"/>
    </row>
    <row r="2144" spans="1:11" x14ac:dyDescent="0.25">
      <c r="A2144" s="47">
        <v>41815</v>
      </c>
      <c r="B2144" s="46">
        <v>0</v>
      </c>
      <c r="C2144" s="46">
        <v>696.36279999999999</v>
      </c>
      <c r="D2144" s="46">
        <v>696.36279999999999</v>
      </c>
      <c r="E2144" s="46">
        <v>696.36279999999999</v>
      </c>
      <c r="F2144" s="46">
        <v>696.36279999999999</v>
      </c>
      <c r="G2144" s="46"/>
      <c r="H2144" s="46"/>
      <c r="I2144" s="46"/>
      <c r="J2144" s="46"/>
      <c r="K2144" s="46"/>
    </row>
    <row r="2145" spans="1:11" x14ac:dyDescent="0.25">
      <c r="A2145" s="47">
        <v>41816</v>
      </c>
      <c r="B2145" s="46">
        <v>0</v>
      </c>
      <c r="C2145" s="46">
        <v>691.18650000000002</v>
      </c>
      <c r="D2145" s="46">
        <v>691.18650000000002</v>
      </c>
      <c r="E2145" s="46">
        <v>691.18650000000002</v>
      </c>
      <c r="F2145" s="46">
        <v>691.18650000000002</v>
      </c>
      <c r="G2145" s="46"/>
      <c r="H2145" s="46"/>
      <c r="I2145" s="46"/>
      <c r="J2145" s="46"/>
      <c r="K2145" s="46"/>
    </row>
    <row r="2146" spans="1:11" x14ac:dyDescent="0.25">
      <c r="A2146" s="47">
        <v>41817</v>
      </c>
      <c r="B2146" s="46">
        <v>0</v>
      </c>
      <c r="C2146" s="46">
        <v>697.44230000000005</v>
      </c>
      <c r="D2146" s="46">
        <v>697.44230000000005</v>
      </c>
      <c r="E2146" s="46">
        <v>697.44230000000005</v>
      </c>
      <c r="F2146" s="46">
        <v>697.44230000000005</v>
      </c>
      <c r="G2146" s="46"/>
      <c r="H2146" s="46"/>
      <c r="I2146" s="46"/>
      <c r="J2146" s="46"/>
      <c r="K2146" s="46"/>
    </row>
    <row r="2147" spans="1:11" x14ac:dyDescent="0.25">
      <c r="A2147" s="47">
        <v>41820</v>
      </c>
      <c r="B2147" s="46">
        <v>0</v>
      </c>
      <c r="C2147" s="46">
        <v>704.41269999999997</v>
      </c>
      <c r="D2147" s="46">
        <v>704.41269999999997</v>
      </c>
      <c r="E2147" s="46">
        <v>704.41269999999997</v>
      </c>
      <c r="F2147" s="46">
        <v>704.41269999999997</v>
      </c>
      <c r="G2147" s="46"/>
      <c r="H2147" s="46"/>
      <c r="I2147" s="46"/>
      <c r="J2147" s="46"/>
      <c r="K2147" s="46"/>
    </row>
    <row r="2148" spans="1:11" x14ac:dyDescent="0.25">
      <c r="A2148" s="47">
        <v>41821</v>
      </c>
      <c r="B2148" s="46">
        <v>0</v>
      </c>
      <c r="C2148" s="46">
        <v>725.61710000000005</v>
      </c>
      <c r="D2148" s="46">
        <v>725.61710000000005</v>
      </c>
      <c r="E2148" s="46">
        <v>725.61710000000005</v>
      </c>
      <c r="F2148" s="46">
        <v>725.61710000000005</v>
      </c>
      <c r="G2148" s="46"/>
      <c r="H2148" s="46"/>
      <c r="I2148" s="46"/>
      <c r="J2148" s="46"/>
      <c r="K2148" s="46"/>
    </row>
    <row r="2149" spans="1:11" x14ac:dyDescent="0.25">
      <c r="A2149" s="47">
        <v>41822</v>
      </c>
      <c r="B2149" s="46">
        <v>0</v>
      </c>
      <c r="C2149" s="46">
        <v>731.34770000000003</v>
      </c>
      <c r="D2149" s="46">
        <v>731.34770000000003</v>
      </c>
      <c r="E2149" s="46">
        <v>731.34770000000003</v>
      </c>
      <c r="F2149" s="46">
        <v>731.34770000000003</v>
      </c>
      <c r="G2149" s="46"/>
      <c r="H2149" s="46"/>
      <c r="I2149" s="46"/>
      <c r="J2149" s="46"/>
      <c r="K2149" s="46"/>
    </row>
    <row r="2150" spans="1:11" x14ac:dyDescent="0.25">
      <c r="A2150" s="47">
        <v>41823</v>
      </c>
      <c r="B2150" s="46">
        <v>0</v>
      </c>
      <c r="C2150" s="46">
        <v>738.96590000000003</v>
      </c>
      <c r="D2150" s="46">
        <v>738.96590000000003</v>
      </c>
      <c r="E2150" s="46">
        <v>738.96590000000003</v>
      </c>
      <c r="F2150" s="46">
        <v>738.96590000000003</v>
      </c>
      <c r="G2150" s="46"/>
      <c r="H2150" s="46"/>
      <c r="I2150" s="46"/>
      <c r="J2150" s="46"/>
      <c r="K2150" s="46"/>
    </row>
    <row r="2151" spans="1:11" x14ac:dyDescent="0.25">
      <c r="A2151" s="47">
        <v>41827</v>
      </c>
      <c r="B2151" s="46">
        <v>0</v>
      </c>
      <c r="C2151" s="46">
        <v>723.28330000000005</v>
      </c>
      <c r="D2151" s="46">
        <v>723.28330000000005</v>
      </c>
      <c r="E2151" s="46">
        <v>723.28330000000005</v>
      </c>
      <c r="F2151" s="46">
        <v>723.28330000000005</v>
      </c>
      <c r="G2151" s="46"/>
      <c r="H2151" s="46"/>
      <c r="I2151" s="46"/>
      <c r="J2151" s="46"/>
      <c r="K2151" s="46"/>
    </row>
    <row r="2152" spans="1:11" x14ac:dyDescent="0.25">
      <c r="A2152" s="47">
        <v>41828</v>
      </c>
      <c r="B2152" s="46">
        <v>0</v>
      </c>
      <c r="C2152" s="46">
        <v>711.09169999999995</v>
      </c>
      <c r="D2152" s="46">
        <v>711.09169999999995</v>
      </c>
      <c r="E2152" s="46">
        <v>711.09169999999995</v>
      </c>
      <c r="F2152" s="46">
        <v>711.09169999999995</v>
      </c>
      <c r="G2152" s="46"/>
      <c r="H2152" s="46"/>
      <c r="I2152" s="46"/>
      <c r="J2152" s="46"/>
      <c r="K2152" s="46"/>
    </row>
    <row r="2153" spans="1:11" x14ac:dyDescent="0.25">
      <c r="A2153" s="47">
        <v>41829</v>
      </c>
      <c r="B2153" s="46">
        <v>0</v>
      </c>
      <c r="C2153" s="46">
        <v>727.23389999999995</v>
      </c>
      <c r="D2153" s="46">
        <v>727.23389999999995</v>
      </c>
      <c r="E2153" s="46">
        <v>727.23389999999995</v>
      </c>
      <c r="F2153" s="46">
        <v>727.23389999999995</v>
      </c>
      <c r="G2153" s="46"/>
      <c r="H2153" s="46"/>
      <c r="I2153" s="46"/>
      <c r="J2153" s="46"/>
      <c r="K2153" s="46"/>
    </row>
    <row r="2154" spans="1:11" x14ac:dyDescent="0.25">
      <c r="A2154" s="47">
        <v>41830</v>
      </c>
      <c r="B2154" s="46">
        <v>0</v>
      </c>
      <c r="C2154" s="46">
        <v>699.32830000000001</v>
      </c>
      <c r="D2154" s="46">
        <v>699.32830000000001</v>
      </c>
      <c r="E2154" s="46">
        <v>699.32830000000001</v>
      </c>
      <c r="F2154" s="46">
        <v>699.32830000000001</v>
      </c>
      <c r="G2154" s="46"/>
      <c r="H2154" s="46"/>
      <c r="I2154" s="46"/>
      <c r="J2154" s="46"/>
      <c r="K2154" s="46"/>
    </row>
    <row r="2155" spans="1:11" x14ac:dyDescent="0.25">
      <c r="A2155" s="47">
        <v>41831</v>
      </c>
      <c r="B2155" s="46">
        <v>0</v>
      </c>
      <c r="C2155" s="46">
        <v>709.6961</v>
      </c>
      <c r="D2155" s="46">
        <v>709.6961</v>
      </c>
      <c r="E2155" s="46">
        <v>709.6961</v>
      </c>
      <c r="F2155" s="46">
        <v>709.6961</v>
      </c>
      <c r="G2155" s="46"/>
      <c r="H2155" s="46"/>
      <c r="I2155" s="46"/>
      <c r="J2155" s="46"/>
      <c r="K2155" s="46"/>
    </row>
    <row r="2156" spans="1:11" x14ac:dyDescent="0.25">
      <c r="A2156" s="47">
        <v>41834</v>
      </c>
      <c r="B2156" s="46">
        <v>0</v>
      </c>
      <c r="C2156" s="46">
        <v>729.21249999999998</v>
      </c>
      <c r="D2156" s="46">
        <v>729.21249999999998</v>
      </c>
      <c r="E2156" s="46">
        <v>729.21249999999998</v>
      </c>
      <c r="F2156" s="46">
        <v>729.21249999999998</v>
      </c>
      <c r="G2156" s="46"/>
      <c r="H2156" s="46"/>
      <c r="I2156" s="46"/>
      <c r="J2156" s="46"/>
      <c r="K2156" s="46"/>
    </row>
    <row r="2157" spans="1:11" x14ac:dyDescent="0.25">
      <c r="A2157" s="47">
        <v>41835</v>
      </c>
      <c r="B2157" s="46">
        <v>0</v>
      </c>
      <c r="C2157" s="46">
        <v>714.60050000000001</v>
      </c>
      <c r="D2157" s="46">
        <v>714.60050000000001</v>
      </c>
      <c r="E2157" s="46">
        <v>714.60050000000001</v>
      </c>
      <c r="F2157" s="46">
        <v>714.60050000000001</v>
      </c>
      <c r="G2157" s="46"/>
      <c r="H2157" s="46"/>
      <c r="I2157" s="46"/>
      <c r="J2157" s="46"/>
      <c r="K2157" s="46"/>
    </row>
    <row r="2158" spans="1:11" x14ac:dyDescent="0.25">
      <c r="A2158" s="47">
        <v>41836</v>
      </c>
      <c r="B2158" s="46">
        <v>0</v>
      </c>
      <c r="C2158" s="46">
        <v>730.52930000000003</v>
      </c>
      <c r="D2158" s="46">
        <v>730.52930000000003</v>
      </c>
      <c r="E2158" s="46">
        <v>730.52930000000003</v>
      </c>
      <c r="F2158" s="46">
        <v>730.52930000000003</v>
      </c>
      <c r="G2158" s="46"/>
      <c r="H2158" s="46"/>
      <c r="I2158" s="46"/>
      <c r="J2158" s="46"/>
      <c r="K2158" s="46"/>
    </row>
    <row r="2159" spans="1:11" x14ac:dyDescent="0.25">
      <c r="A2159" s="47">
        <v>41837</v>
      </c>
      <c r="B2159" s="46">
        <v>0</v>
      </c>
      <c r="C2159" s="46">
        <v>657.47180000000003</v>
      </c>
      <c r="D2159" s="46">
        <v>657.47180000000003</v>
      </c>
      <c r="E2159" s="46">
        <v>657.47180000000003</v>
      </c>
      <c r="F2159" s="46">
        <v>657.47180000000003</v>
      </c>
      <c r="G2159" s="46"/>
      <c r="H2159" s="46"/>
      <c r="I2159" s="46"/>
      <c r="J2159" s="46"/>
      <c r="K2159" s="46"/>
    </row>
    <row r="2160" spans="1:11" x14ac:dyDescent="0.25">
      <c r="A2160" s="47">
        <v>41838</v>
      </c>
      <c r="B2160" s="46">
        <v>0</v>
      </c>
      <c r="C2160" s="46">
        <v>706.3578</v>
      </c>
      <c r="D2160" s="46">
        <v>706.3578</v>
      </c>
      <c r="E2160" s="46">
        <v>706.3578</v>
      </c>
      <c r="F2160" s="46">
        <v>706.3578</v>
      </c>
      <c r="G2160" s="46"/>
      <c r="H2160" s="46"/>
      <c r="I2160" s="46"/>
      <c r="J2160" s="46"/>
      <c r="K2160" s="46"/>
    </row>
    <row r="2161" spans="1:11" x14ac:dyDescent="0.25">
      <c r="A2161" s="47">
        <v>41841</v>
      </c>
      <c r="B2161" s="46">
        <v>0</v>
      </c>
      <c r="C2161" s="46">
        <v>687.02329999999995</v>
      </c>
      <c r="D2161" s="46">
        <v>687.02329999999995</v>
      </c>
      <c r="E2161" s="46">
        <v>687.02329999999995</v>
      </c>
      <c r="F2161" s="46">
        <v>687.02329999999995</v>
      </c>
      <c r="G2161" s="46"/>
      <c r="H2161" s="46"/>
      <c r="I2161" s="46"/>
      <c r="J2161" s="46"/>
      <c r="K2161" s="46"/>
    </row>
    <row r="2162" spans="1:11" x14ac:dyDescent="0.25">
      <c r="A2162" s="47">
        <v>41842</v>
      </c>
      <c r="B2162" s="46">
        <v>0</v>
      </c>
      <c r="C2162" s="46">
        <v>704.12720000000002</v>
      </c>
      <c r="D2162" s="46">
        <v>704.12720000000002</v>
      </c>
      <c r="E2162" s="46">
        <v>704.12720000000002</v>
      </c>
      <c r="F2162" s="46">
        <v>704.12720000000002</v>
      </c>
      <c r="G2162" s="46"/>
      <c r="H2162" s="46"/>
      <c r="I2162" s="46"/>
      <c r="J2162" s="46"/>
      <c r="K2162" s="46"/>
    </row>
    <row r="2163" spans="1:11" x14ac:dyDescent="0.25">
      <c r="A2163" s="47">
        <v>41843</v>
      </c>
      <c r="B2163" s="46">
        <v>0</v>
      </c>
      <c r="C2163" s="46">
        <v>695.53380000000004</v>
      </c>
      <c r="D2163" s="46">
        <v>695.53380000000004</v>
      </c>
      <c r="E2163" s="46">
        <v>695.53380000000004</v>
      </c>
      <c r="F2163" s="46">
        <v>695.53380000000004</v>
      </c>
      <c r="G2163" s="46"/>
      <c r="H2163" s="46"/>
      <c r="I2163" s="46"/>
      <c r="J2163" s="46"/>
      <c r="K2163" s="46"/>
    </row>
    <row r="2164" spans="1:11" x14ac:dyDescent="0.25">
      <c r="A2164" s="47">
        <v>41844</v>
      </c>
      <c r="B2164" s="46">
        <v>0</v>
      </c>
      <c r="C2164" s="46">
        <v>700.84699999999998</v>
      </c>
      <c r="D2164" s="46">
        <v>700.84699999999998</v>
      </c>
      <c r="E2164" s="46">
        <v>700.84699999999998</v>
      </c>
      <c r="F2164" s="46">
        <v>700.84699999999998</v>
      </c>
      <c r="G2164" s="46"/>
      <c r="H2164" s="46"/>
      <c r="I2164" s="46"/>
      <c r="J2164" s="46"/>
      <c r="K2164" s="46"/>
    </row>
    <row r="2165" spans="1:11" x14ac:dyDescent="0.25">
      <c r="A2165" s="47">
        <v>41845</v>
      </c>
      <c r="B2165" s="46">
        <v>0</v>
      </c>
      <c r="C2165" s="46">
        <v>680.00400000000002</v>
      </c>
      <c r="D2165" s="46">
        <v>680.00400000000002</v>
      </c>
      <c r="E2165" s="46">
        <v>680.00400000000002</v>
      </c>
      <c r="F2165" s="46">
        <v>680.00400000000002</v>
      </c>
      <c r="G2165" s="46"/>
      <c r="H2165" s="46"/>
      <c r="I2165" s="46"/>
      <c r="J2165" s="46"/>
      <c r="K2165" s="46"/>
    </row>
    <row r="2166" spans="1:11" x14ac:dyDescent="0.25">
      <c r="A2166" s="47">
        <v>41848</v>
      </c>
      <c r="B2166" s="46">
        <v>0</v>
      </c>
      <c r="C2166" s="46">
        <v>685.49990000000003</v>
      </c>
      <c r="D2166" s="46">
        <v>685.49990000000003</v>
      </c>
      <c r="E2166" s="46">
        <v>685.49990000000003</v>
      </c>
      <c r="F2166" s="46">
        <v>685.49990000000003</v>
      </c>
      <c r="G2166" s="46"/>
      <c r="H2166" s="46"/>
      <c r="I2166" s="46"/>
      <c r="J2166" s="46"/>
      <c r="K2166" s="46"/>
    </row>
    <row r="2167" spans="1:11" x14ac:dyDescent="0.25">
      <c r="A2167" s="47">
        <v>41849</v>
      </c>
      <c r="B2167" s="46">
        <v>0</v>
      </c>
      <c r="C2167" s="46">
        <v>685.72199999999998</v>
      </c>
      <c r="D2167" s="46">
        <v>685.72199999999998</v>
      </c>
      <c r="E2167" s="46">
        <v>685.72199999999998</v>
      </c>
      <c r="F2167" s="46">
        <v>685.72199999999998</v>
      </c>
      <c r="G2167" s="46"/>
      <c r="H2167" s="46"/>
      <c r="I2167" s="46"/>
      <c r="J2167" s="46"/>
      <c r="K2167" s="46"/>
    </row>
    <row r="2168" spans="1:11" x14ac:dyDescent="0.25">
      <c r="A2168" s="47">
        <v>41850</v>
      </c>
      <c r="B2168" s="46">
        <v>0</v>
      </c>
      <c r="C2168" s="46">
        <v>674.63599999999997</v>
      </c>
      <c r="D2168" s="46">
        <v>674.63599999999997</v>
      </c>
      <c r="E2168" s="46">
        <v>674.63599999999997</v>
      </c>
      <c r="F2168" s="46">
        <v>674.63599999999997</v>
      </c>
      <c r="G2168" s="46"/>
      <c r="H2168" s="46"/>
      <c r="I2168" s="46"/>
      <c r="J2168" s="46"/>
      <c r="K2168" s="46"/>
    </row>
    <row r="2169" spans="1:11" x14ac:dyDescent="0.25">
      <c r="A2169" s="47">
        <v>41851</v>
      </c>
      <c r="B2169" s="46">
        <v>0</v>
      </c>
      <c r="C2169" s="46">
        <v>613.95339999999999</v>
      </c>
      <c r="D2169" s="46">
        <v>613.95339999999999</v>
      </c>
      <c r="E2169" s="46">
        <v>613.95339999999999</v>
      </c>
      <c r="F2169" s="46">
        <v>613.95339999999999</v>
      </c>
      <c r="G2169" s="46"/>
      <c r="H2169" s="46"/>
      <c r="I2169" s="46"/>
      <c r="J2169" s="46"/>
      <c r="K2169" s="46"/>
    </row>
    <row r="2170" spans="1:11" x14ac:dyDescent="0.25">
      <c r="A2170" s="47">
        <v>41852</v>
      </c>
      <c r="B2170" s="46">
        <v>0</v>
      </c>
      <c r="C2170" s="46">
        <v>586.54269999999997</v>
      </c>
      <c r="D2170" s="46">
        <v>586.54269999999997</v>
      </c>
      <c r="E2170" s="46">
        <v>586.54269999999997</v>
      </c>
      <c r="F2170" s="46">
        <v>586.54269999999997</v>
      </c>
      <c r="G2170" s="46"/>
      <c r="H2170" s="46"/>
      <c r="I2170" s="46"/>
      <c r="J2170" s="46"/>
      <c r="K2170" s="46"/>
    </row>
    <row r="2171" spans="1:11" x14ac:dyDescent="0.25">
      <c r="A2171" s="47">
        <v>41855</v>
      </c>
      <c r="B2171" s="46">
        <v>0</v>
      </c>
      <c r="C2171" s="46">
        <v>621.69640000000004</v>
      </c>
      <c r="D2171" s="46">
        <v>621.69640000000004</v>
      </c>
      <c r="E2171" s="46">
        <v>621.69640000000004</v>
      </c>
      <c r="F2171" s="46">
        <v>621.69640000000004</v>
      </c>
      <c r="G2171" s="46"/>
      <c r="H2171" s="46"/>
      <c r="I2171" s="46"/>
      <c r="J2171" s="46"/>
      <c r="K2171" s="46"/>
    </row>
    <row r="2172" spans="1:11" x14ac:dyDescent="0.25">
      <c r="A2172" s="47">
        <v>41856</v>
      </c>
      <c r="B2172" s="46">
        <v>0</v>
      </c>
      <c r="C2172" s="46">
        <v>570.03049999999996</v>
      </c>
      <c r="D2172" s="46">
        <v>570.03049999999996</v>
      </c>
      <c r="E2172" s="46">
        <v>570.03049999999996</v>
      </c>
      <c r="F2172" s="46">
        <v>570.03049999999996</v>
      </c>
      <c r="G2172" s="46"/>
      <c r="H2172" s="46"/>
      <c r="I2172" s="46"/>
      <c r="J2172" s="46"/>
      <c r="K2172" s="46"/>
    </row>
    <row r="2173" spans="1:11" x14ac:dyDescent="0.25">
      <c r="A2173" s="47">
        <v>41857</v>
      </c>
      <c r="B2173" s="46">
        <v>0</v>
      </c>
      <c r="C2173" s="46">
        <v>567.48199999999997</v>
      </c>
      <c r="D2173" s="46">
        <v>567.48199999999997</v>
      </c>
      <c r="E2173" s="46">
        <v>567.48199999999997</v>
      </c>
      <c r="F2173" s="46">
        <v>567.48199999999997</v>
      </c>
      <c r="G2173" s="46"/>
      <c r="H2173" s="46"/>
      <c r="I2173" s="46"/>
      <c r="J2173" s="46"/>
      <c r="K2173" s="46"/>
    </row>
    <row r="2174" spans="1:11" x14ac:dyDescent="0.25">
      <c r="A2174" s="47">
        <v>41858</v>
      </c>
      <c r="B2174" s="46">
        <v>0</v>
      </c>
      <c r="C2174" s="46">
        <v>553.64059999999995</v>
      </c>
      <c r="D2174" s="46">
        <v>553.64059999999995</v>
      </c>
      <c r="E2174" s="46">
        <v>553.64059999999995</v>
      </c>
      <c r="F2174" s="46">
        <v>553.64059999999995</v>
      </c>
      <c r="G2174" s="46"/>
      <c r="H2174" s="46"/>
      <c r="I2174" s="46"/>
      <c r="J2174" s="46"/>
      <c r="K2174" s="46"/>
    </row>
    <row r="2175" spans="1:11" x14ac:dyDescent="0.25">
      <c r="A2175" s="47">
        <v>41859</v>
      </c>
      <c r="B2175" s="46">
        <v>0</v>
      </c>
      <c r="C2175" s="46">
        <v>576.94209999999998</v>
      </c>
      <c r="D2175" s="46">
        <v>576.94209999999998</v>
      </c>
      <c r="E2175" s="46">
        <v>576.94209999999998</v>
      </c>
      <c r="F2175" s="46">
        <v>576.94209999999998</v>
      </c>
      <c r="G2175" s="46"/>
      <c r="H2175" s="46"/>
      <c r="I2175" s="46"/>
      <c r="J2175" s="46"/>
      <c r="K2175" s="46"/>
    </row>
    <row r="2176" spans="1:11" x14ac:dyDescent="0.25">
      <c r="A2176" s="47">
        <v>41862</v>
      </c>
      <c r="B2176" s="46">
        <v>0</v>
      </c>
      <c r="C2176" s="46">
        <v>600.46169999999995</v>
      </c>
      <c r="D2176" s="46">
        <v>600.46169999999995</v>
      </c>
      <c r="E2176" s="46">
        <v>600.46169999999995</v>
      </c>
      <c r="F2176" s="46">
        <v>600.46169999999995</v>
      </c>
      <c r="G2176" s="46"/>
      <c r="H2176" s="46"/>
      <c r="I2176" s="46"/>
      <c r="J2176" s="46"/>
      <c r="K2176" s="46"/>
    </row>
    <row r="2177" spans="1:11" x14ac:dyDescent="0.25">
      <c r="A2177" s="47">
        <v>41863</v>
      </c>
      <c r="B2177" s="46">
        <v>0</v>
      </c>
      <c r="C2177" s="46">
        <v>604.69259999999997</v>
      </c>
      <c r="D2177" s="46">
        <v>604.69259999999997</v>
      </c>
      <c r="E2177" s="46">
        <v>604.69259999999997</v>
      </c>
      <c r="F2177" s="46">
        <v>604.69259999999997</v>
      </c>
      <c r="G2177" s="46"/>
      <c r="H2177" s="46"/>
      <c r="I2177" s="46"/>
      <c r="J2177" s="46"/>
      <c r="K2177" s="46"/>
    </row>
    <row r="2178" spans="1:11" x14ac:dyDescent="0.25">
      <c r="A2178" s="47">
        <v>41864</v>
      </c>
      <c r="B2178" s="46">
        <v>0</v>
      </c>
      <c r="C2178" s="46">
        <v>639.41489999999999</v>
      </c>
      <c r="D2178" s="46">
        <v>639.41489999999999</v>
      </c>
      <c r="E2178" s="46">
        <v>639.41489999999999</v>
      </c>
      <c r="F2178" s="46">
        <v>639.41489999999999</v>
      </c>
      <c r="G2178" s="46"/>
      <c r="H2178" s="46"/>
      <c r="I2178" s="46"/>
      <c r="J2178" s="46"/>
      <c r="K2178" s="46"/>
    </row>
    <row r="2179" spans="1:11" x14ac:dyDescent="0.25">
      <c r="A2179" s="47">
        <v>41865</v>
      </c>
      <c r="B2179" s="46">
        <v>0</v>
      </c>
      <c r="C2179" s="46">
        <v>658.75710000000004</v>
      </c>
      <c r="D2179" s="46">
        <v>658.75710000000004</v>
      </c>
      <c r="E2179" s="46">
        <v>658.75710000000004</v>
      </c>
      <c r="F2179" s="46">
        <v>658.75710000000004</v>
      </c>
      <c r="G2179" s="46"/>
      <c r="H2179" s="46"/>
      <c r="I2179" s="46"/>
      <c r="J2179" s="46"/>
      <c r="K2179" s="46"/>
    </row>
    <row r="2180" spans="1:11" x14ac:dyDescent="0.25">
      <c r="A2180" s="47">
        <v>41866</v>
      </c>
      <c r="B2180" s="46">
        <v>0</v>
      </c>
      <c r="C2180" s="46">
        <v>661.77880000000005</v>
      </c>
      <c r="D2180" s="46">
        <v>661.77880000000005</v>
      </c>
      <c r="E2180" s="46">
        <v>661.77880000000005</v>
      </c>
      <c r="F2180" s="46">
        <v>661.77880000000005</v>
      </c>
      <c r="G2180" s="46"/>
      <c r="H2180" s="46"/>
      <c r="I2180" s="46"/>
      <c r="J2180" s="46"/>
      <c r="K2180" s="46"/>
    </row>
    <row r="2181" spans="1:11" x14ac:dyDescent="0.25">
      <c r="A2181" s="47">
        <v>41869</v>
      </c>
      <c r="B2181" s="46">
        <v>0</v>
      </c>
      <c r="C2181" s="46">
        <v>683.61680000000001</v>
      </c>
      <c r="D2181" s="46">
        <v>683.61680000000001</v>
      </c>
      <c r="E2181" s="46">
        <v>683.61680000000001</v>
      </c>
      <c r="F2181" s="46">
        <v>683.61680000000001</v>
      </c>
      <c r="G2181" s="46"/>
      <c r="H2181" s="46"/>
      <c r="I2181" s="46"/>
      <c r="J2181" s="46"/>
      <c r="K2181" s="46"/>
    </row>
    <row r="2182" spans="1:11" x14ac:dyDescent="0.25">
      <c r="A2182" s="47">
        <v>41870</v>
      </c>
      <c r="B2182" s="46">
        <v>0</v>
      </c>
      <c r="C2182" s="46">
        <v>691.74329999999998</v>
      </c>
      <c r="D2182" s="46">
        <v>691.74329999999998</v>
      </c>
      <c r="E2182" s="46">
        <v>691.74329999999998</v>
      </c>
      <c r="F2182" s="46">
        <v>691.74329999999998</v>
      </c>
      <c r="G2182" s="46"/>
      <c r="H2182" s="46"/>
      <c r="I2182" s="46"/>
      <c r="J2182" s="46"/>
      <c r="K2182" s="46"/>
    </row>
    <row r="2183" spans="1:11" x14ac:dyDescent="0.25">
      <c r="A2183" s="47">
        <v>41871</v>
      </c>
      <c r="B2183" s="46">
        <v>0</v>
      </c>
      <c r="C2183" s="46">
        <v>688.6413</v>
      </c>
      <c r="D2183" s="46">
        <v>688.6413</v>
      </c>
      <c r="E2183" s="46">
        <v>688.6413</v>
      </c>
      <c r="F2183" s="46">
        <v>688.6413</v>
      </c>
      <c r="G2183" s="46"/>
      <c r="H2183" s="46"/>
      <c r="I2183" s="46"/>
      <c r="J2183" s="46"/>
      <c r="K2183" s="46"/>
    </row>
    <row r="2184" spans="1:11" x14ac:dyDescent="0.25">
      <c r="A2184" s="47">
        <v>41872</v>
      </c>
      <c r="B2184" s="46">
        <v>0</v>
      </c>
      <c r="C2184" s="46">
        <v>685.25210000000004</v>
      </c>
      <c r="D2184" s="46">
        <v>685.25210000000004</v>
      </c>
      <c r="E2184" s="46">
        <v>685.25210000000004</v>
      </c>
      <c r="F2184" s="46">
        <v>685.25210000000004</v>
      </c>
      <c r="G2184" s="46"/>
      <c r="H2184" s="46"/>
      <c r="I2184" s="46"/>
      <c r="J2184" s="46"/>
      <c r="K2184" s="46"/>
    </row>
    <row r="2185" spans="1:11" x14ac:dyDescent="0.25">
      <c r="A2185" s="47">
        <v>41873</v>
      </c>
      <c r="B2185" s="46">
        <v>0</v>
      </c>
      <c r="C2185" s="46">
        <v>687.8279</v>
      </c>
      <c r="D2185" s="46">
        <v>687.8279</v>
      </c>
      <c r="E2185" s="46">
        <v>687.8279</v>
      </c>
      <c r="F2185" s="46">
        <v>687.8279</v>
      </c>
      <c r="G2185" s="46"/>
      <c r="H2185" s="46"/>
      <c r="I2185" s="46"/>
      <c r="J2185" s="46"/>
      <c r="K2185" s="46"/>
    </row>
    <row r="2186" spans="1:11" x14ac:dyDescent="0.25">
      <c r="A2186" s="47">
        <v>41876</v>
      </c>
      <c r="B2186" s="46">
        <v>0</v>
      </c>
      <c r="C2186" s="46">
        <v>693.77629999999999</v>
      </c>
      <c r="D2186" s="46">
        <v>693.77629999999999</v>
      </c>
      <c r="E2186" s="46">
        <v>693.77629999999999</v>
      </c>
      <c r="F2186" s="46">
        <v>693.77629999999999</v>
      </c>
      <c r="G2186" s="46"/>
      <c r="H2186" s="46"/>
      <c r="I2186" s="46"/>
      <c r="J2186" s="46"/>
      <c r="K2186" s="46"/>
    </row>
    <row r="2187" spans="1:11" x14ac:dyDescent="0.25">
      <c r="A2187" s="47">
        <v>41877</v>
      </c>
      <c r="B2187" s="46">
        <v>0</v>
      </c>
      <c r="C2187" s="46">
        <v>687.79819999999995</v>
      </c>
      <c r="D2187" s="46">
        <v>687.79819999999995</v>
      </c>
      <c r="E2187" s="46">
        <v>687.79819999999995</v>
      </c>
      <c r="F2187" s="46">
        <v>687.79819999999995</v>
      </c>
      <c r="G2187" s="46"/>
      <c r="H2187" s="46"/>
      <c r="I2187" s="46"/>
      <c r="J2187" s="46"/>
      <c r="K2187" s="46"/>
    </row>
    <row r="2188" spans="1:11" x14ac:dyDescent="0.25">
      <c r="A2188" s="47">
        <v>41878</v>
      </c>
      <c r="B2188" s="46">
        <v>0</v>
      </c>
      <c r="C2188" s="46">
        <v>682.63120000000004</v>
      </c>
      <c r="D2188" s="46">
        <v>682.63120000000004</v>
      </c>
      <c r="E2188" s="46">
        <v>682.63120000000004</v>
      </c>
      <c r="F2188" s="46">
        <v>682.63120000000004</v>
      </c>
      <c r="G2188" s="46"/>
      <c r="H2188" s="46"/>
      <c r="I2188" s="46"/>
      <c r="J2188" s="46"/>
      <c r="K2188" s="46"/>
    </row>
    <row r="2189" spans="1:11" x14ac:dyDescent="0.25">
      <c r="A2189" s="47">
        <v>41879</v>
      </c>
      <c r="B2189" s="46">
        <v>0</v>
      </c>
      <c r="C2189" s="46">
        <v>672.38170000000002</v>
      </c>
      <c r="D2189" s="46">
        <v>672.38170000000002</v>
      </c>
      <c r="E2189" s="46">
        <v>672.38170000000002</v>
      </c>
      <c r="F2189" s="46">
        <v>672.38170000000002</v>
      </c>
      <c r="G2189" s="46"/>
      <c r="H2189" s="46"/>
      <c r="I2189" s="46"/>
      <c r="J2189" s="46"/>
      <c r="K2189" s="46"/>
    </row>
    <row r="2190" spans="1:11" x14ac:dyDescent="0.25">
      <c r="A2190" s="47">
        <v>41880</v>
      </c>
      <c r="B2190" s="46">
        <v>0</v>
      </c>
      <c r="C2190" s="46">
        <v>678.42110000000002</v>
      </c>
      <c r="D2190" s="46">
        <v>678.42110000000002</v>
      </c>
      <c r="E2190" s="46">
        <v>678.42110000000002</v>
      </c>
      <c r="F2190" s="46">
        <v>678.42110000000002</v>
      </c>
      <c r="G2190" s="46"/>
      <c r="H2190" s="46"/>
      <c r="I2190" s="46"/>
      <c r="J2190" s="46"/>
      <c r="K2190" s="46"/>
    </row>
    <row r="2191" spans="1:11" x14ac:dyDescent="0.25">
      <c r="A2191" s="47">
        <v>41884</v>
      </c>
      <c r="B2191" s="46">
        <v>0</v>
      </c>
      <c r="C2191" s="46">
        <v>673.72220000000004</v>
      </c>
      <c r="D2191" s="46">
        <v>673.72220000000004</v>
      </c>
      <c r="E2191" s="46">
        <v>673.72220000000004</v>
      </c>
      <c r="F2191" s="46">
        <v>673.72220000000004</v>
      </c>
      <c r="G2191" s="46"/>
      <c r="H2191" s="46"/>
      <c r="I2191" s="46"/>
      <c r="J2191" s="46"/>
      <c r="K2191" s="46"/>
    </row>
    <row r="2192" spans="1:11" x14ac:dyDescent="0.25">
      <c r="A2192" s="47">
        <v>41885</v>
      </c>
      <c r="B2192" s="46">
        <v>0</v>
      </c>
      <c r="C2192" s="46">
        <v>680.7758</v>
      </c>
      <c r="D2192" s="46">
        <v>680.7758</v>
      </c>
      <c r="E2192" s="46">
        <v>680.7758</v>
      </c>
      <c r="F2192" s="46">
        <v>680.7758</v>
      </c>
      <c r="G2192" s="46"/>
      <c r="H2192" s="46"/>
      <c r="I2192" s="46"/>
      <c r="J2192" s="46"/>
      <c r="K2192" s="46"/>
    </row>
    <row r="2193" spans="1:11" x14ac:dyDescent="0.25">
      <c r="A2193" s="47">
        <v>41886</v>
      </c>
      <c r="B2193" s="46">
        <v>0</v>
      </c>
      <c r="C2193" s="46">
        <v>676.79219999999998</v>
      </c>
      <c r="D2193" s="46">
        <v>676.79219999999998</v>
      </c>
      <c r="E2193" s="46">
        <v>676.79219999999998</v>
      </c>
      <c r="F2193" s="46">
        <v>676.79219999999998</v>
      </c>
      <c r="G2193" s="46"/>
      <c r="H2193" s="46"/>
      <c r="I2193" s="46"/>
      <c r="J2193" s="46"/>
      <c r="K2193" s="46"/>
    </row>
    <row r="2194" spans="1:11" x14ac:dyDescent="0.25">
      <c r="A2194" s="47">
        <v>41887</v>
      </c>
      <c r="B2194" s="46">
        <v>0</v>
      </c>
      <c r="C2194" s="46">
        <v>694.04780000000005</v>
      </c>
      <c r="D2194" s="46">
        <v>694.04780000000005</v>
      </c>
      <c r="E2194" s="46">
        <v>694.04780000000005</v>
      </c>
      <c r="F2194" s="46">
        <v>694.04780000000005</v>
      </c>
      <c r="G2194" s="46"/>
      <c r="H2194" s="46"/>
      <c r="I2194" s="46"/>
      <c r="J2194" s="46"/>
      <c r="K2194" s="46"/>
    </row>
    <row r="2195" spans="1:11" x14ac:dyDescent="0.25">
      <c r="A2195" s="47">
        <v>41890</v>
      </c>
      <c r="B2195" s="46">
        <v>0</v>
      </c>
      <c r="C2195" s="46">
        <v>690.85649999999998</v>
      </c>
      <c r="D2195" s="46">
        <v>690.85649999999998</v>
      </c>
      <c r="E2195" s="46">
        <v>690.85649999999998</v>
      </c>
      <c r="F2195" s="46">
        <v>690.85649999999998</v>
      </c>
      <c r="G2195" s="46"/>
      <c r="H2195" s="46"/>
      <c r="I2195" s="46"/>
      <c r="J2195" s="46"/>
      <c r="K2195" s="46"/>
    </row>
    <row r="2196" spans="1:11" x14ac:dyDescent="0.25">
      <c r="A2196" s="47">
        <v>41891</v>
      </c>
      <c r="B2196" s="46">
        <v>0</v>
      </c>
      <c r="C2196" s="46">
        <v>673.43539999999996</v>
      </c>
      <c r="D2196" s="46">
        <v>673.43539999999996</v>
      </c>
      <c r="E2196" s="46">
        <v>673.43539999999996</v>
      </c>
      <c r="F2196" s="46">
        <v>673.43539999999996</v>
      </c>
      <c r="G2196" s="46"/>
      <c r="H2196" s="46"/>
      <c r="I2196" s="46"/>
      <c r="J2196" s="46"/>
      <c r="K2196" s="46"/>
    </row>
    <row r="2197" spans="1:11" x14ac:dyDescent="0.25">
      <c r="A2197" s="47">
        <v>41892</v>
      </c>
      <c r="B2197" s="46">
        <v>0</v>
      </c>
      <c r="C2197" s="46">
        <v>678.94290000000001</v>
      </c>
      <c r="D2197" s="46">
        <v>678.94290000000001</v>
      </c>
      <c r="E2197" s="46">
        <v>678.94290000000001</v>
      </c>
      <c r="F2197" s="46">
        <v>678.94290000000001</v>
      </c>
      <c r="G2197" s="46"/>
      <c r="H2197" s="46"/>
      <c r="I2197" s="46"/>
      <c r="J2197" s="46"/>
      <c r="K2197" s="46"/>
    </row>
    <row r="2198" spans="1:11" x14ac:dyDescent="0.25">
      <c r="A2198" s="47">
        <v>41893</v>
      </c>
      <c r="B2198" s="46">
        <v>0</v>
      </c>
      <c r="C2198" s="46">
        <v>678.64250000000004</v>
      </c>
      <c r="D2198" s="46">
        <v>678.64250000000004</v>
      </c>
      <c r="E2198" s="46">
        <v>678.64250000000004</v>
      </c>
      <c r="F2198" s="46">
        <v>678.64250000000004</v>
      </c>
      <c r="G2198" s="46"/>
      <c r="H2198" s="46"/>
      <c r="I2198" s="46"/>
      <c r="J2198" s="46"/>
      <c r="K2198" s="46"/>
    </row>
    <row r="2199" spans="1:11" x14ac:dyDescent="0.25">
      <c r="A2199" s="47">
        <v>41894</v>
      </c>
      <c r="B2199" s="46">
        <v>0</v>
      </c>
      <c r="C2199" s="46">
        <v>664.27440000000001</v>
      </c>
      <c r="D2199" s="46">
        <v>664.27440000000001</v>
      </c>
      <c r="E2199" s="46">
        <v>664.27440000000001</v>
      </c>
      <c r="F2199" s="46">
        <v>664.27440000000001</v>
      </c>
      <c r="G2199" s="46"/>
      <c r="H2199" s="46"/>
      <c r="I2199" s="46"/>
      <c r="J2199" s="46"/>
      <c r="K2199" s="46"/>
    </row>
    <row r="2200" spans="1:11" x14ac:dyDescent="0.25">
      <c r="A2200" s="47">
        <v>41897</v>
      </c>
      <c r="B2200" s="46">
        <v>0</v>
      </c>
      <c r="C2200" s="46">
        <v>645.26030000000003</v>
      </c>
      <c r="D2200" s="46">
        <v>645.26030000000003</v>
      </c>
      <c r="E2200" s="46">
        <v>645.26030000000003</v>
      </c>
      <c r="F2200" s="46">
        <v>645.26030000000003</v>
      </c>
      <c r="G2200" s="46"/>
      <c r="H2200" s="46"/>
      <c r="I2200" s="46"/>
      <c r="J2200" s="46"/>
      <c r="K2200" s="46"/>
    </row>
    <row r="2201" spans="1:11" x14ac:dyDescent="0.25">
      <c r="A2201" s="47">
        <v>41898</v>
      </c>
      <c r="B2201" s="46">
        <v>0</v>
      </c>
      <c r="C2201" s="46">
        <v>679.59870000000001</v>
      </c>
      <c r="D2201" s="46">
        <v>679.59870000000001</v>
      </c>
      <c r="E2201" s="46">
        <v>679.59870000000001</v>
      </c>
      <c r="F2201" s="46">
        <v>679.59870000000001</v>
      </c>
      <c r="G2201" s="46"/>
      <c r="H2201" s="46"/>
      <c r="I2201" s="46"/>
      <c r="J2201" s="46"/>
      <c r="K2201" s="46"/>
    </row>
    <row r="2202" spans="1:11" x14ac:dyDescent="0.25">
      <c r="A2202" s="47">
        <v>41899</v>
      </c>
      <c r="B2202" s="46">
        <v>0</v>
      </c>
      <c r="C2202" s="46">
        <v>681.96339999999998</v>
      </c>
      <c r="D2202" s="46">
        <v>681.96339999999998</v>
      </c>
      <c r="E2202" s="46">
        <v>681.96339999999998</v>
      </c>
      <c r="F2202" s="46">
        <v>681.96339999999998</v>
      </c>
      <c r="G2202" s="46"/>
      <c r="H2202" s="46"/>
      <c r="I2202" s="46"/>
      <c r="J2202" s="46"/>
      <c r="K2202" s="46"/>
    </row>
    <row r="2203" spans="1:11" x14ac:dyDescent="0.25">
      <c r="A2203" s="47">
        <v>41900</v>
      </c>
      <c r="B2203" s="46">
        <v>0</v>
      </c>
      <c r="C2203" s="46">
        <v>693.60130000000004</v>
      </c>
      <c r="D2203" s="46">
        <v>693.60130000000004</v>
      </c>
      <c r="E2203" s="46">
        <v>693.60130000000004</v>
      </c>
      <c r="F2203" s="46">
        <v>693.60130000000004</v>
      </c>
      <c r="G2203" s="46"/>
      <c r="H2203" s="46"/>
      <c r="I2203" s="46"/>
      <c r="J2203" s="46"/>
      <c r="K2203" s="46"/>
    </row>
    <row r="2204" spans="1:11" x14ac:dyDescent="0.25">
      <c r="A2204" s="47">
        <v>41901</v>
      </c>
      <c r="B2204" s="46">
        <v>0</v>
      </c>
      <c r="C2204" s="46">
        <v>694.95609999999999</v>
      </c>
      <c r="D2204" s="46">
        <v>694.95609999999999</v>
      </c>
      <c r="E2204" s="46">
        <v>694.95609999999999</v>
      </c>
      <c r="F2204" s="46">
        <v>694.95609999999999</v>
      </c>
      <c r="G2204" s="46"/>
      <c r="H2204" s="46"/>
      <c r="I2204" s="46"/>
      <c r="J2204" s="46"/>
      <c r="K2204" s="46"/>
    </row>
    <row r="2205" spans="1:11" x14ac:dyDescent="0.25">
      <c r="A2205" s="47">
        <v>41904</v>
      </c>
      <c r="B2205" s="46">
        <v>0</v>
      </c>
      <c r="C2205" s="46">
        <v>669.7808</v>
      </c>
      <c r="D2205" s="46">
        <v>669.7808</v>
      </c>
      <c r="E2205" s="46">
        <v>669.7808</v>
      </c>
      <c r="F2205" s="46">
        <v>669.7808</v>
      </c>
      <c r="G2205" s="46"/>
      <c r="H2205" s="46"/>
      <c r="I2205" s="46"/>
      <c r="J2205" s="46"/>
      <c r="K2205" s="46"/>
    </row>
    <row r="2206" spans="1:11" x14ac:dyDescent="0.25">
      <c r="A2206" s="47">
        <v>41905</v>
      </c>
      <c r="B2206" s="46">
        <v>0</v>
      </c>
      <c r="C2206" s="46">
        <v>647.46510000000001</v>
      </c>
      <c r="D2206" s="46">
        <v>647.46510000000001</v>
      </c>
      <c r="E2206" s="46">
        <v>647.46510000000001</v>
      </c>
      <c r="F2206" s="46">
        <v>647.46510000000001</v>
      </c>
      <c r="G2206" s="46"/>
      <c r="H2206" s="46"/>
      <c r="I2206" s="46"/>
      <c r="J2206" s="46"/>
      <c r="K2206" s="46"/>
    </row>
    <row r="2207" spans="1:11" x14ac:dyDescent="0.25">
      <c r="A2207" s="47">
        <v>41906</v>
      </c>
      <c r="B2207" s="46">
        <v>0</v>
      </c>
      <c r="C2207" s="46">
        <v>665.54740000000004</v>
      </c>
      <c r="D2207" s="46">
        <v>665.54740000000004</v>
      </c>
      <c r="E2207" s="46">
        <v>665.54740000000004</v>
      </c>
      <c r="F2207" s="46">
        <v>665.54740000000004</v>
      </c>
      <c r="G2207" s="46"/>
      <c r="H2207" s="46"/>
      <c r="I2207" s="46"/>
      <c r="J2207" s="46"/>
      <c r="K2207" s="46"/>
    </row>
    <row r="2208" spans="1:11" x14ac:dyDescent="0.25">
      <c r="A2208" s="47">
        <v>41907</v>
      </c>
      <c r="B2208" s="46">
        <v>0</v>
      </c>
      <c r="C2208" s="46">
        <v>617.79740000000004</v>
      </c>
      <c r="D2208" s="46">
        <v>617.79740000000004</v>
      </c>
      <c r="E2208" s="46">
        <v>617.79740000000004</v>
      </c>
      <c r="F2208" s="46">
        <v>617.79740000000004</v>
      </c>
      <c r="G2208" s="46"/>
      <c r="H2208" s="46"/>
      <c r="I2208" s="46"/>
      <c r="J2208" s="46"/>
      <c r="K2208" s="46"/>
    </row>
    <row r="2209" spans="1:11" x14ac:dyDescent="0.25">
      <c r="A2209" s="47">
        <v>41908</v>
      </c>
      <c r="B2209" s="46">
        <v>0</v>
      </c>
      <c r="C2209" s="46">
        <v>637.21069999999997</v>
      </c>
      <c r="D2209" s="46">
        <v>637.21069999999997</v>
      </c>
      <c r="E2209" s="46">
        <v>637.21069999999997</v>
      </c>
      <c r="F2209" s="46">
        <v>637.21069999999997</v>
      </c>
      <c r="G2209" s="46"/>
      <c r="H2209" s="46"/>
      <c r="I2209" s="46"/>
      <c r="J2209" s="46"/>
      <c r="K2209" s="46"/>
    </row>
    <row r="2210" spans="1:11" x14ac:dyDescent="0.25">
      <c r="A2210" s="47">
        <v>41911</v>
      </c>
      <c r="B2210" s="46">
        <v>0</v>
      </c>
      <c r="C2210" s="46">
        <v>605.58540000000005</v>
      </c>
      <c r="D2210" s="46">
        <v>605.58540000000005</v>
      </c>
      <c r="E2210" s="46">
        <v>605.58540000000005</v>
      </c>
      <c r="F2210" s="46">
        <v>605.58540000000005</v>
      </c>
      <c r="G2210" s="46"/>
      <c r="H2210" s="46"/>
      <c r="I2210" s="46"/>
      <c r="J2210" s="46"/>
      <c r="K2210" s="46"/>
    </row>
    <row r="2211" spans="1:11" x14ac:dyDescent="0.25">
      <c r="A2211" s="47">
        <v>41912</v>
      </c>
      <c r="B2211" s="46">
        <v>0</v>
      </c>
      <c r="C2211" s="46">
        <v>600.51940000000002</v>
      </c>
      <c r="D2211" s="46">
        <v>600.51940000000002</v>
      </c>
      <c r="E2211" s="46">
        <v>600.51940000000002</v>
      </c>
      <c r="F2211" s="46">
        <v>600.51940000000002</v>
      </c>
      <c r="G2211" s="46"/>
      <c r="H2211" s="46"/>
      <c r="I2211" s="46"/>
      <c r="J2211" s="46"/>
      <c r="K2211" s="46"/>
    </row>
    <row r="2212" spans="1:11" x14ac:dyDescent="0.25">
      <c r="A2212" s="47">
        <v>41913</v>
      </c>
      <c r="B2212" s="46">
        <v>0</v>
      </c>
      <c r="C2212" s="46">
        <v>575.92719999999997</v>
      </c>
      <c r="D2212" s="46">
        <v>575.92719999999997</v>
      </c>
      <c r="E2212" s="46">
        <v>575.92719999999997</v>
      </c>
      <c r="F2212" s="46">
        <v>575.92719999999997</v>
      </c>
      <c r="G2212" s="46"/>
      <c r="H2212" s="46"/>
      <c r="I2212" s="46"/>
      <c r="J2212" s="46"/>
      <c r="K2212" s="46"/>
    </row>
    <row r="2213" spans="1:11" x14ac:dyDescent="0.25">
      <c r="A2213" s="47">
        <v>41914</v>
      </c>
      <c r="B2213" s="46">
        <v>0</v>
      </c>
      <c r="C2213" s="46">
        <v>591.23739999999998</v>
      </c>
      <c r="D2213" s="46">
        <v>591.23739999999998</v>
      </c>
      <c r="E2213" s="46">
        <v>591.23739999999998</v>
      </c>
      <c r="F2213" s="46">
        <v>591.23739999999998</v>
      </c>
      <c r="G2213" s="46"/>
      <c r="H2213" s="46"/>
      <c r="I2213" s="46"/>
      <c r="J2213" s="46"/>
      <c r="K2213" s="46"/>
    </row>
    <row r="2214" spans="1:11" x14ac:dyDescent="0.25">
      <c r="A2214" s="47">
        <v>41915</v>
      </c>
      <c r="B2214" s="46">
        <v>0</v>
      </c>
      <c r="C2214" s="46">
        <v>627.23580000000004</v>
      </c>
      <c r="D2214" s="46">
        <v>627.23580000000004</v>
      </c>
      <c r="E2214" s="46">
        <v>627.23580000000004</v>
      </c>
      <c r="F2214" s="46">
        <v>627.23580000000004</v>
      </c>
      <c r="G2214" s="46"/>
      <c r="H2214" s="46"/>
      <c r="I2214" s="46"/>
      <c r="J2214" s="46"/>
      <c r="K2214" s="46"/>
    </row>
    <row r="2215" spans="1:11" x14ac:dyDescent="0.25">
      <c r="A2215" s="47">
        <v>41918</v>
      </c>
      <c r="B2215" s="46">
        <v>0</v>
      </c>
      <c r="C2215" s="46">
        <v>616.68039999999996</v>
      </c>
      <c r="D2215" s="46">
        <v>616.68039999999996</v>
      </c>
      <c r="E2215" s="46">
        <v>616.68039999999996</v>
      </c>
      <c r="F2215" s="46">
        <v>616.68039999999996</v>
      </c>
      <c r="G2215" s="46"/>
      <c r="H2215" s="46"/>
      <c r="I2215" s="46"/>
      <c r="J2215" s="46"/>
      <c r="K2215" s="46"/>
    </row>
    <row r="2216" spans="1:11" x14ac:dyDescent="0.25">
      <c r="A2216" s="47">
        <v>41919</v>
      </c>
      <c r="B2216" s="46">
        <v>0</v>
      </c>
      <c r="C2216" s="46">
        <v>574.6046</v>
      </c>
      <c r="D2216" s="46">
        <v>574.6046</v>
      </c>
      <c r="E2216" s="46">
        <v>574.6046</v>
      </c>
      <c r="F2216" s="46">
        <v>574.6046</v>
      </c>
      <c r="G2216" s="46"/>
      <c r="H2216" s="46"/>
      <c r="I2216" s="46"/>
      <c r="J2216" s="46"/>
      <c r="K2216" s="46"/>
    </row>
    <row r="2217" spans="1:11" x14ac:dyDescent="0.25">
      <c r="A2217" s="47">
        <v>41920</v>
      </c>
      <c r="B2217" s="46">
        <v>0</v>
      </c>
      <c r="C2217" s="46">
        <v>620.26089999999999</v>
      </c>
      <c r="D2217" s="46">
        <v>620.26089999999999</v>
      </c>
      <c r="E2217" s="46">
        <v>620.26089999999999</v>
      </c>
      <c r="F2217" s="46">
        <v>620.26089999999999</v>
      </c>
      <c r="G2217" s="46"/>
      <c r="H2217" s="46"/>
      <c r="I2217" s="46"/>
      <c r="J2217" s="46"/>
      <c r="K2217" s="46"/>
    </row>
    <row r="2218" spans="1:11" x14ac:dyDescent="0.25">
      <c r="A2218" s="47">
        <v>41921</v>
      </c>
      <c r="B2218" s="46">
        <v>0</v>
      </c>
      <c r="C2218" s="46">
        <v>566.67679999999996</v>
      </c>
      <c r="D2218" s="46">
        <v>566.67679999999996</v>
      </c>
      <c r="E2218" s="46">
        <v>566.67679999999996</v>
      </c>
      <c r="F2218" s="46">
        <v>566.67679999999996</v>
      </c>
      <c r="G2218" s="46"/>
      <c r="H2218" s="46"/>
      <c r="I2218" s="46"/>
      <c r="J2218" s="46"/>
      <c r="K2218" s="46"/>
    </row>
    <row r="2219" spans="1:11" x14ac:dyDescent="0.25">
      <c r="A2219" s="47">
        <v>41922</v>
      </c>
      <c r="B2219" s="46">
        <v>0</v>
      </c>
      <c r="C2219" s="46">
        <v>510.09460000000001</v>
      </c>
      <c r="D2219" s="46">
        <v>510.09460000000001</v>
      </c>
      <c r="E2219" s="46">
        <v>510.09460000000001</v>
      </c>
      <c r="F2219" s="46">
        <v>510.09460000000001</v>
      </c>
      <c r="G2219" s="46"/>
      <c r="H2219" s="46"/>
      <c r="I2219" s="46"/>
      <c r="J2219" s="46"/>
      <c r="K2219" s="46"/>
    </row>
    <row r="2220" spans="1:11" x14ac:dyDescent="0.25">
      <c r="A2220" s="47">
        <v>41925</v>
      </c>
      <c r="B2220" s="46">
        <v>0</v>
      </c>
      <c r="C2220" s="46">
        <v>455.01440000000002</v>
      </c>
      <c r="D2220" s="46">
        <v>455.01440000000002</v>
      </c>
      <c r="E2220" s="46">
        <v>455.01440000000002</v>
      </c>
      <c r="F2220" s="46">
        <v>455.01440000000002</v>
      </c>
      <c r="G2220" s="46"/>
      <c r="H2220" s="46"/>
      <c r="I2220" s="46"/>
      <c r="J2220" s="46"/>
      <c r="K2220" s="46"/>
    </row>
    <row r="2221" spans="1:11" x14ac:dyDescent="0.25">
      <c r="A2221" s="47">
        <v>41926</v>
      </c>
      <c r="B2221" s="46">
        <v>0</v>
      </c>
      <c r="C2221" s="46">
        <v>453.45589999999999</v>
      </c>
      <c r="D2221" s="46">
        <v>453.45589999999999</v>
      </c>
      <c r="E2221" s="46">
        <v>453.45589999999999</v>
      </c>
      <c r="F2221" s="46">
        <v>453.45589999999999</v>
      </c>
      <c r="G2221" s="46"/>
      <c r="H2221" s="46"/>
      <c r="I2221" s="46"/>
      <c r="J2221" s="46"/>
      <c r="K2221" s="46"/>
    </row>
    <row r="2222" spans="1:11" x14ac:dyDescent="0.25">
      <c r="A2222" s="47">
        <v>41927</v>
      </c>
      <c r="B2222" s="46">
        <v>0</v>
      </c>
      <c r="C2222" s="46">
        <v>449.09070000000003</v>
      </c>
      <c r="D2222" s="46">
        <v>449.09070000000003</v>
      </c>
      <c r="E2222" s="46">
        <v>449.09070000000003</v>
      </c>
      <c r="F2222" s="46">
        <v>449.09070000000003</v>
      </c>
      <c r="G2222" s="46"/>
      <c r="H2222" s="46"/>
      <c r="I2222" s="46"/>
      <c r="J2222" s="46"/>
      <c r="K2222" s="46"/>
    </row>
    <row r="2223" spans="1:11" x14ac:dyDescent="0.25">
      <c r="A2223" s="47">
        <v>41928</v>
      </c>
      <c r="B2223" s="46">
        <v>0</v>
      </c>
      <c r="C2223" s="46">
        <v>444.91669999999999</v>
      </c>
      <c r="D2223" s="46">
        <v>444.91669999999999</v>
      </c>
      <c r="E2223" s="46">
        <v>444.91669999999999</v>
      </c>
      <c r="F2223" s="46">
        <v>444.91669999999999</v>
      </c>
      <c r="G2223" s="46"/>
      <c r="H2223" s="46"/>
      <c r="I2223" s="46"/>
      <c r="J2223" s="46"/>
      <c r="K2223" s="46"/>
    </row>
    <row r="2224" spans="1:11" x14ac:dyDescent="0.25">
      <c r="A2224" s="47">
        <v>41929</v>
      </c>
      <c r="B2224" s="46">
        <v>0</v>
      </c>
      <c r="C2224" s="46">
        <v>462.95030000000003</v>
      </c>
      <c r="D2224" s="46">
        <v>462.95030000000003</v>
      </c>
      <c r="E2224" s="46">
        <v>462.95030000000003</v>
      </c>
      <c r="F2224" s="46">
        <v>462.95030000000003</v>
      </c>
      <c r="G2224" s="46"/>
      <c r="H2224" s="46"/>
      <c r="I2224" s="46"/>
      <c r="J2224" s="46"/>
      <c r="K2224" s="46"/>
    </row>
    <row r="2225" spans="1:11" x14ac:dyDescent="0.25">
      <c r="A2225" s="47">
        <v>41932</v>
      </c>
      <c r="B2225" s="46">
        <v>0</v>
      </c>
      <c r="C2225" s="46">
        <v>495.73860000000002</v>
      </c>
      <c r="D2225" s="46">
        <v>495.73860000000002</v>
      </c>
      <c r="E2225" s="46">
        <v>495.73860000000002</v>
      </c>
      <c r="F2225" s="46">
        <v>495.73860000000002</v>
      </c>
      <c r="G2225" s="46"/>
      <c r="H2225" s="46"/>
      <c r="I2225" s="46"/>
      <c r="J2225" s="46"/>
      <c r="K2225" s="46"/>
    </row>
    <row r="2226" spans="1:11" x14ac:dyDescent="0.25">
      <c r="A2226" s="47">
        <v>41933</v>
      </c>
      <c r="B2226" s="46">
        <v>0</v>
      </c>
      <c r="C2226" s="46">
        <v>533.9117</v>
      </c>
      <c r="D2226" s="46">
        <v>533.9117</v>
      </c>
      <c r="E2226" s="46">
        <v>533.9117</v>
      </c>
      <c r="F2226" s="46">
        <v>533.9117</v>
      </c>
      <c r="G2226" s="46"/>
      <c r="H2226" s="46"/>
      <c r="I2226" s="46"/>
      <c r="J2226" s="46"/>
      <c r="K2226" s="46"/>
    </row>
    <row r="2227" spans="1:11" x14ac:dyDescent="0.25">
      <c r="A2227" s="47">
        <v>41934</v>
      </c>
      <c r="B2227" s="46">
        <v>0</v>
      </c>
      <c r="C2227" s="46">
        <v>494.70839999999998</v>
      </c>
      <c r="D2227" s="46">
        <v>494.70839999999998</v>
      </c>
      <c r="E2227" s="46">
        <v>494.70839999999998</v>
      </c>
      <c r="F2227" s="46">
        <v>494.70839999999998</v>
      </c>
      <c r="G2227" s="46"/>
      <c r="H2227" s="46"/>
      <c r="I2227" s="46"/>
      <c r="J2227" s="46"/>
      <c r="K2227" s="46"/>
    </row>
    <row r="2228" spans="1:11" x14ac:dyDescent="0.25">
      <c r="A2228" s="47">
        <v>41935</v>
      </c>
      <c r="B2228" s="46">
        <v>0</v>
      </c>
      <c r="C2228" s="46">
        <v>520.50890000000004</v>
      </c>
      <c r="D2228" s="46">
        <v>520.50890000000004</v>
      </c>
      <c r="E2228" s="46">
        <v>520.50890000000004</v>
      </c>
      <c r="F2228" s="46">
        <v>520.50890000000004</v>
      </c>
      <c r="G2228" s="46"/>
      <c r="H2228" s="46"/>
      <c r="I2228" s="46"/>
      <c r="J2228" s="46"/>
      <c r="K2228" s="46"/>
    </row>
    <row r="2229" spans="1:11" x14ac:dyDescent="0.25">
      <c r="A2229" s="47">
        <v>41936</v>
      </c>
      <c r="B2229" s="46">
        <v>0</v>
      </c>
      <c r="C2229" s="46">
        <v>525.12890000000004</v>
      </c>
      <c r="D2229" s="46">
        <v>525.12890000000004</v>
      </c>
      <c r="E2229" s="46">
        <v>525.12890000000004</v>
      </c>
      <c r="F2229" s="46">
        <v>525.12890000000004</v>
      </c>
      <c r="G2229" s="46"/>
      <c r="H2229" s="46"/>
      <c r="I2229" s="46"/>
      <c r="J2229" s="46"/>
      <c r="K2229" s="46"/>
    </row>
    <row r="2230" spans="1:11" x14ac:dyDescent="0.25">
      <c r="A2230" s="47">
        <v>41939</v>
      </c>
      <c r="B2230" s="46">
        <v>0</v>
      </c>
      <c r="C2230" s="46">
        <v>534.44119999999998</v>
      </c>
      <c r="D2230" s="46">
        <v>534.44119999999998</v>
      </c>
      <c r="E2230" s="46">
        <v>534.44119999999998</v>
      </c>
      <c r="F2230" s="46">
        <v>534.44119999999998</v>
      </c>
      <c r="G2230" s="46"/>
      <c r="H2230" s="46"/>
      <c r="I2230" s="46"/>
      <c r="J2230" s="46"/>
      <c r="K2230" s="46"/>
    </row>
    <row r="2231" spans="1:11" x14ac:dyDescent="0.25">
      <c r="A2231" s="47">
        <v>41940</v>
      </c>
      <c r="B2231" s="46">
        <v>0</v>
      </c>
      <c r="C2231" s="46">
        <v>568.81380000000001</v>
      </c>
      <c r="D2231" s="46">
        <v>568.81380000000001</v>
      </c>
      <c r="E2231" s="46">
        <v>568.81380000000001</v>
      </c>
      <c r="F2231" s="46">
        <v>568.81380000000001</v>
      </c>
      <c r="G2231" s="46"/>
      <c r="H2231" s="46"/>
      <c r="I2231" s="46"/>
      <c r="J2231" s="46"/>
      <c r="K2231" s="46"/>
    </row>
    <row r="2232" spans="1:11" x14ac:dyDescent="0.25">
      <c r="A2232" s="47">
        <v>41941</v>
      </c>
      <c r="B2232" s="46">
        <v>0</v>
      </c>
      <c r="C2232" s="46">
        <v>563.36770000000001</v>
      </c>
      <c r="D2232" s="46">
        <v>563.36770000000001</v>
      </c>
      <c r="E2232" s="46">
        <v>563.36770000000001</v>
      </c>
      <c r="F2232" s="46">
        <v>563.36770000000001</v>
      </c>
      <c r="G2232" s="46"/>
      <c r="H2232" s="46"/>
      <c r="I2232" s="46"/>
      <c r="J2232" s="46"/>
      <c r="K2232" s="46"/>
    </row>
    <row r="2233" spans="1:11" x14ac:dyDescent="0.25">
      <c r="A2233" s="47">
        <v>41942</v>
      </c>
      <c r="B2233" s="46">
        <v>0</v>
      </c>
      <c r="C2233" s="46">
        <v>558.21939999999995</v>
      </c>
      <c r="D2233" s="46">
        <v>558.21939999999995</v>
      </c>
      <c r="E2233" s="46">
        <v>558.21939999999995</v>
      </c>
      <c r="F2233" s="46">
        <v>558.21939999999995</v>
      </c>
      <c r="G2233" s="46"/>
      <c r="H2233" s="46"/>
      <c r="I2233" s="46"/>
      <c r="J2233" s="46"/>
      <c r="K2233" s="46"/>
    </row>
    <row r="2234" spans="1:11" x14ac:dyDescent="0.25">
      <c r="A2234" s="47">
        <v>41943</v>
      </c>
      <c r="B2234" s="46">
        <v>0</v>
      </c>
      <c r="C2234" s="46">
        <v>576.10680000000002</v>
      </c>
      <c r="D2234" s="46">
        <v>576.10680000000002</v>
      </c>
      <c r="E2234" s="46">
        <v>576.10680000000002</v>
      </c>
      <c r="F2234" s="46">
        <v>576.10680000000002</v>
      </c>
      <c r="G2234" s="46"/>
      <c r="H2234" s="46"/>
      <c r="I2234" s="46"/>
      <c r="J2234" s="46"/>
      <c r="K2234" s="46"/>
    </row>
    <row r="2235" spans="1:11" x14ac:dyDescent="0.25">
      <c r="A2235" s="47">
        <v>41946</v>
      </c>
      <c r="B2235" s="46">
        <v>0</v>
      </c>
      <c r="C2235" s="46">
        <v>563.73699999999997</v>
      </c>
      <c r="D2235" s="46">
        <v>563.73699999999997</v>
      </c>
      <c r="E2235" s="46">
        <v>563.73699999999997</v>
      </c>
      <c r="F2235" s="46">
        <v>563.73699999999997</v>
      </c>
      <c r="G2235" s="46"/>
      <c r="H2235" s="46"/>
      <c r="I2235" s="46"/>
      <c r="J2235" s="46"/>
      <c r="K2235" s="46"/>
    </row>
    <row r="2236" spans="1:11" x14ac:dyDescent="0.25">
      <c r="A2236" s="47">
        <v>41947</v>
      </c>
      <c r="B2236" s="46">
        <v>0</v>
      </c>
      <c r="C2236" s="46">
        <v>569.23519999999996</v>
      </c>
      <c r="D2236" s="46">
        <v>569.23519999999996</v>
      </c>
      <c r="E2236" s="46">
        <v>569.23519999999996</v>
      </c>
      <c r="F2236" s="46">
        <v>569.23519999999996</v>
      </c>
      <c r="G2236" s="46"/>
      <c r="H2236" s="46"/>
      <c r="I2236" s="46"/>
      <c r="J2236" s="46"/>
      <c r="K2236" s="46"/>
    </row>
    <row r="2237" spans="1:11" x14ac:dyDescent="0.25">
      <c r="A2237" s="47">
        <v>41948</v>
      </c>
      <c r="B2237" s="46">
        <v>0</v>
      </c>
      <c r="C2237" s="46">
        <v>574.04859999999996</v>
      </c>
      <c r="D2237" s="46">
        <v>574.04859999999996</v>
      </c>
      <c r="E2237" s="46">
        <v>574.04859999999996</v>
      </c>
      <c r="F2237" s="46">
        <v>574.04859999999996</v>
      </c>
      <c r="G2237" s="46"/>
      <c r="H2237" s="46"/>
      <c r="I2237" s="46"/>
      <c r="J2237" s="46"/>
      <c r="K2237" s="46"/>
    </row>
    <row r="2238" spans="1:11" x14ac:dyDescent="0.25">
      <c r="A2238" s="47">
        <v>41949</v>
      </c>
      <c r="B2238" s="46">
        <v>0</v>
      </c>
      <c r="C2238" s="46">
        <v>593.15700000000004</v>
      </c>
      <c r="D2238" s="46">
        <v>593.15700000000004</v>
      </c>
      <c r="E2238" s="46">
        <v>593.15700000000004</v>
      </c>
      <c r="F2238" s="46">
        <v>593.15700000000004</v>
      </c>
      <c r="G2238" s="46"/>
      <c r="H2238" s="46"/>
      <c r="I2238" s="46"/>
      <c r="J2238" s="46"/>
      <c r="K2238" s="46"/>
    </row>
    <row r="2239" spans="1:11" x14ac:dyDescent="0.25">
      <c r="A2239" s="47">
        <v>41950</v>
      </c>
      <c r="B2239" s="46">
        <v>0</v>
      </c>
      <c r="C2239" s="46">
        <v>599.71849999999995</v>
      </c>
      <c r="D2239" s="46">
        <v>599.71849999999995</v>
      </c>
      <c r="E2239" s="46">
        <v>599.71849999999995</v>
      </c>
      <c r="F2239" s="46">
        <v>599.71849999999995</v>
      </c>
      <c r="G2239" s="46"/>
      <c r="H2239" s="46"/>
      <c r="I2239" s="46"/>
      <c r="J2239" s="46"/>
      <c r="K2239" s="46"/>
    </row>
    <row r="2240" spans="1:11" x14ac:dyDescent="0.25">
      <c r="A2240" s="47">
        <v>41953</v>
      </c>
      <c r="B2240" s="46">
        <v>0</v>
      </c>
      <c r="C2240" s="46">
        <v>624.57799999999997</v>
      </c>
      <c r="D2240" s="46">
        <v>624.57799999999997</v>
      </c>
      <c r="E2240" s="46">
        <v>624.57799999999997</v>
      </c>
      <c r="F2240" s="46">
        <v>624.57799999999997</v>
      </c>
      <c r="G2240" s="46"/>
      <c r="H2240" s="46"/>
      <c r="I2240" s="46"/>
      <c r="J2240" s="46"/>
      <c r="K2240" s="46"/>
    </row>
    <row r="2241" spans="1:11" x14ac:dyDescent="0.25">
      <c r="A2241" s="47">
        <v>41954</v>
      </c>
      <c r="B2241" s="46">
        <v>0</v>
      </c>
      <c r="C2241" s="46">
        <v>621.50930000000005</v>
      </c>
      <c r="D2241" s="46">
        <v>621.50930000000005</v>
      </c>
      <c r="E2241" s="46">
        <v>621.50930000000005</v>
      </c>
      <c r="F2241" s="46">
        <v>621.50930000000005</v>
      </c>
      <c r="G2241" s="46"/>
      <c r="H2241" s="46"/>
      <c r="I2241" s="46"/>
      <c r="J2241" s="46"/>
      <c r="K2241" s="46"/>
    </row>
    <row r="2242" spans="1:11" x14ac:dyDescent="0.25">
      <c r="A2242" s="47">
        <v>41955</v>
      </c>
      <c r="B2242" s="46">
        <v>0</v>
      </c>
      <c r="C2242" s="46">
        <v>617.40520000000004</v>
      </c>
      <c r="D2242" s="46">
        <v>617.40520000000004</v>
      </c>
      <c r="E2242" s="46">
        <v>617.40520000000004</v>
      </c>
      <c r="F2242" s="46">
        <v>617.40520000000004</v>
      </c>
      <c r="G2242" s="46"/>
      <c r="H2242" s="46"/>
      <c r="I2242" s="46"/>
      <c r="J2242" s="46"/>
      <c r="K2242" s="46"/>
    </row>
    <row r="2243" spans="1:11" x14ac:dyDescent="0.25">
      <c r="A2243" s="47">
        <v>41956</v>
      </c>
      <c r="B2243" s="46">
        <v>0</v>
      </c>
      <c r="C2243" s="46">
        <v>605.96870000000001</v>
      </c>
      <c r="D2243" s="46">
        <v>605.96870000000001</v>
      </c>
      <c r="E2243" s="46">
        <v>605.96870000000001</v>
      </c>
      <c r="F2243" s="46">
        <v>605.96870000000001</v>
      </c>
      <c r="G2243" s="46"/>
      <c r="H2243" s="46"/>
      <c r="I2243" s="46"/>
      <c r="J2243" s="46"/>
      <c r="K2243" s="46"/>
    </row>
    <row r="2244" spans="1:11" x14ac:dyDescent="0.25">
      <c r="A2244" s="47">
        <v>41957</v>
      </c>
      <c r="B2244" s="46">
        <v>0</v>
      </c>
      <c r="C2244" s="46">
        <v>606.14790000000005</v>
      </c>
      <c r="D2244" s="46">
        <v>606.14790000000005</v>
      </c>
      <c r="E2244" s="46">
        <v>606.14790000000005</v>
      </c>
      <c r="F2244" s="46">
        <v>606.14790000000005</v>
      </c>
      <c r="G2244" s="46"/>
      <c r="H2244" s="46"/>
      <c r="I2244" s="46"/>
      <c r="J2244" s="46"/>
      <c r="K2244" s="46"/>
    </row>
    <row r="2245" spans="1:11" x14ac:dyDescent="0.25">
      <c r="A2245" s="47">
        <v>41960</v>
      </c>
      <c r="B2245" s="46">
        <v>0</v>
      </c>
      <c r="C2245" s="46">
        <v>608.05510000000004</v>
      </c>
      <c r="D2245" s="46">
        <v>608.05510000000004</v>
      </c>
      <c r="E2245" s="46">
        <v>608.05510000000004</v>
      </c>
      <c r="F2245" s="46">
        <v>608.05510000000004</v>
      </c>
      <c r="G2245" s="46"/>
      <c r="H2245" s="46"/>
      <c r="I2245" s="46"/>
      <c r="J2245" s="46"/>
      <c r="K2245" s="46"/>
    </row>
    <row r="2246" spans="1:11" x14ac:dyDescent="0.25">
      <c r="A2246" s="47">
        <v>41961</v>
      </c>
      <c r="B2246" s="46">
        <v>0</v>
      </c>
      <c r="C2246" s="46">
        <v>618.87800000000004</v>
      </c>
      <c r="D2246" s="46">
        <v>618.87800000000004</v>
      </c>
      <c r="E2246" s="46">
        <v>618.87800000000004</v>
      </c>
      <c r="F2246" s="46">
        <v>618.87800000000004</v>
      </c>
      <c r="G2246" s="46"/>
      <c r="H2246" s="46"/>
      <c r="I2246" s="46"/>
      <c r="J2246" s="46"/>
      <c r="K2246" s="46"/>
    </row>
    <row r="2247" spans="1:11" x14ac:dyDescent="0.25">
      <c r="A2247" s="47">
        <v>41962</v>
      </c>
      <c r="B2247" s="46">
        <v>0</v>
      </c>
      <c r="C2247" s="46">
        <v>604.06449999999995</v>
      </c>
      <c r="D2247" s="46">
        <v>604.06449999999995</v>
      </c>
      <c r="E2247" s="46">
        <v>604.06449999999995</v>
      </c>
      <c r="F2247" s="46">
        <v>604.06449999999995</v>
      </c>
      <c r="G2247" s="46"/>
      <c r="H2247" s="46"/>
      <c r="I2247" s="46"/>
      <c r="J2247" s="46"/>
      <c r="K2247" s="46"/>
    </row>
    <row r="2248" spans="1:11" x14ac:dyDescent="0.25">
      <c r="A2248" s="47">
        <v>41963</v>
      </c>
      <c r="B2248" s="46">
        <v>0</v>
      </c>
      <c r="C2248" s="46">
        <v>608.78089999999997</v>
      </c>
      <c r="D2248" s="46">
        <v>608.78089999999997</v>
      </c>
      <c r="E2248" s="46">
        <v>608.78089999999997</v>
      </c>
      <c r="F2248" s="46">
        <v>608.78089999999997</v>
      </c>
      <c r="G2248" s="46"/>
      <c r="H2248" s="46"/>
      <c r="I2248" s="46"/>
      <c r="J2248" s="46"/>
      <c r="K2248" s="46"/>
    </row>
    <row r="2249" spans="1:11" x14ac:dyDescent="0.25">
      <c r="A2249" s="47">
        <v>41964</v>
      </c>
      <c r="B2249" s="46">
        <v>0</v>
      </c>
      <c r="C2249" s="46">
        <v>622.0883</v>
      </c>
      <c r="D2249" s="46">
        <v>622.0883</v>
      </c>
      <c r="E2249" s="46">
        <v>622.0883</v>
      </c>
      <c r="F2249" s="46">
        <v>622.0883</v>
      </c>
      <c r="G2249" s="46"/>
      <c r="H2249" s="46"/>
      <c r="I2249" s="46"/>
      <c r="J2249" s="46"/>
      <c r="K2249" s="46"/>
    </row>
    <row r="2250" spans="1:11" x14ac:dyDescent="0.25">
      <c r="A2250" s="47">
        <v>41967</v>
      </c>
      <c r="B2250" s="46">
        <v>0</v>
      </c>
      <c r="C2250" s="46">
        <v>635.00369999999998</v>
      </c>
      <c r="D2250" s="46">
        <v>635.00369999999998</v>
      </c>
      <c r="E2250" s="46">
        <v>635.00369999999998</v>
      </c>
      <c r="F2250" s="46">
        <v>635.00369999999998</v>
      </c>
      <c r="G2250" s="46"/>
      <c r="H2250" s="46"/>
      <c r="I2250" s="46"/>
      <c r="J2250" s="46"/>
      <c r="K2250" s="46"/>
    </row>
    <row r="2251" spans="1:11" x14ac:dyDescent="0.25">
      <c r="A2251" s="47">
        <v>41968</v>
      </c>
      <c r="B2251" s="46">
        <v>0</v>
      </c>
      <c r="C2251" s="46">
        <v>637.88699999999994</v>
      </c>
      <c r="D2251" s="46">
        <v>637.88699999999994</v>
      </c>
      <c r="E2251" s="46">
        <v>637.88699999999994</v>
      </c>
      <c r="F2251" s="46">
        <v>637.88699999999994</v>
      </c>
      <c r="G2251" s="46"/>
      <c r="H2251" s="46"/>
      <c r="I2251" s="46"/>
      <c r="J2251" s="46"/>
      <c r="K2251" s="46"/>
    </row>
    <row r="2252" spans="1:11" x14ac:dyDescent="0.25">
      <c r="A2252" s="47">
        <v>41969</v>
      </c>
      <c r="B2252" s="46">
        <v>0</v>
      </c>
      <c r="C2252" s="46">
        <v>648.67830000000004</v>
      </c>
      <c r="D2252" s="46">
        <v>648.67830000000004</v>
      </c>
      <c r="E2252" s="46">
        <v>648.67830000000004</v>
      </c>
      <c r="F2252" s="46">
        <v>648.67830000000004</v>
      </c>
      <c r="G2252" s="46"/>
      <c r="H2252" s="46"/>
      <c r="I2252" s="46"/>
      <c r="J2252" s="46"/>
      <c r="K2252" s="46"/>
    </row>
    <row r="2253" spans="1:11" x14ac:dyDescent="0.25">
      <c r="A2253" s="47">
        <v>41971</v>
      </c>
      <c r="B2253" s="46">
        <v>0</v>
      </c>
      <c r="C2253" s="46">
        <v>626.46820000000002</v>
      </c>
      <c r="D2253" s="46">
        <v>626.46820000000002</v>
      </c>
      <c r="E2253" s="46">
        <v>626.46820000000002</v>
      </c>
      <c r="F2253" s="46">
        <v>626.46820000000002</v>
      </c>
      <c r="G2253" s="46"/>
      <c r="H2253" s="46"/>
      <c r="I2253" s="46"/>
      <c r="J2253" s="46"/>
      <c r="K2253" s="46"/>
    </row>
    <row r="2254" spans="1:11" x14ac:dyDescent="0.25">
      <c r="A2254" s="47">
        <v>41974</v>
      </c>
      <c r="B2254" s="46">
        <v>0</v>
      </c>
      <c r="C2254" s="46">
        <v>601.78189999999995</v>
      </c>
      <c r="D2254" s="46">
        <v>601.78189999999995</v>
      </c>
      <c r="E2254" s="46">
        <v>601.78189999999995</v>
      </c>
      <c r="F2254" s="46">
        <v>601.78189999999995</v>
      </c>
      <c r="G2254" s="46"/>
      <c r="H2254" s="46"/>
      <c r="I2254" s="46"/>
      <c r="J2254" s="46"/>
      <c r="K2254" s="46"/>
    </row>
    <row r="2255" spans="1:11" x14ac:dyDescent="0.25">
      <c r="A2255" s="47">
        <v>41975</v>
      </c>
      <c r="B2255" s="46">
        <v>0</v>
      </c>
      <c r="C2255" s="46">
        <v>635.71749999999997</v>
      </c>
      <c r="D2255" s="46">
        <v>635.71749999999997</v>
      </c>
      <c r="E2255" s="46">
        <v>635.71749999999997</v>
      </c>
      <c r="F2255" s="46">
        <v>635.71749999999997</v>
      </c>
      <c r="G2255" s="46"/>
      <c r="H2255" s="46"/>
      <c r="I2255" s="46"/>
      <c r="J2255" s="46"/>
      <c r="K2255" s="46"/>
    </row>
    <row r="2256" spans="1:11" x14ac:dyDescent="0.25">
      <c r="A2256" s="47">
        <v>41976</v>
      </c>
      <c r="B2256" s="46">
        <v>0</v>
      </c>
      <c r="C2256" s="46">
        <v>648.47270000000003</v>
      </c>
      <c r="D2256" s="46">
        <v>648.47270000000003</v>
      </c>
      <c r="E2256" s="46">
        <v>648.47270000000003</v>
      </c>
      <c r="F2256" s="46">
        <v>648.47270000000003</v>
      </c>
      <c r="G2256" s="46"/>
      <c r="H2256" s="46"/>
      <c r="I2256" s="46"/>
      <c r="J2256" s="46"/>
      <c r="K2256" s="46"/>
    </row>
    <row r="2257" spans="1:11" x14ac:dyDescent="0.25">
      <c r="A2257" s="47">
        <v>41977</v>
      </c>
      <c r="B2257" s="46">
        <v>0</v>
      </c>
      <c r="C2257" s="46">
        <v>648.31150000000002</v>
      </c>
      <c r="D2257" s="46">
        <v>648.31150000000002</v>
      </c>
      <c r="E2257" s="46">
        <v>648.31150000000002</v>
      </c>
      <c r="F2257" s="46">
        <v>648.31150000000002</v>
      </c>
      <c r="G2257" s="46"/>
      <c r="H2257" s="46"/>
      <c r="I2257" s="46"/>
      <c r="J2257" s="46"/>
      <c r="K2257" s="46"/>
    </row>
    <row r="2258" spans="1:11" x14ac:dyDescent="0.25">
      <c r="A2258" s="47">
        <v>41978</v>
      </c>
      <c r="B2258" s="46">
        <v>0</v>
      </c>
      <c r="C2258" s="46">
        <v>657.00969999999995</v>
      </c>
      <c r="D2258" s="46">
        <v>657.00969999999995</v>
      </c>
      <c r="E2258" s="46">
        <v>657.00969999999995</v>
      </c>
      <c r="F2258" s="46">
        <v>657.00969999999995</v>
      </c>
      <c r="G2258" s="46"/>
      <c r="H2258" s="46"/>
      <c r="I2258" s="46"/>
      <c r="J2258" s="46"/>
      <c r="K2258" s="46"/>
    </row>
    <row r="2259" spans="1:11" x14ac:dyDescent="0.25">
      <c r="A2259" s="47">
        <v>41981</v>
      </c>
      <c r="B2259" s="46">
        <v>0</v>
      </c>
      <c r="C2259" s="46">
        <v>629.49990000000003</v>
      </c>
      <c r="D2259" s="46">
        <v>629.49990000000003</v>
      </c>
      <c r="E2259" s="46">
        <v>629.49990000000003</v>
      </c>
      <c r="F2259" s="46">
        <v>629.49990000000003</v>
      </c>
      <c r="G2259" s="46"/>
      <c r="H2259" s="46"/>
      <c r="I2259" s="46"/>
      <c r="J2259" s="46"/>
      <c r="K2259" s="46"/>
    </row>
    <row r="2260" spans="1:11" x14ac:dyDescent="0.25">
      <c r="A2260" s="47">
        <v>41982</v>
      </c>
      <c r="B2260" s="46">
        <v>0</v>
      </c>
      <c r="C2260" s="46">
        <v>627.46770000000004</v>
      </c>
      <c r="D2260" s="46">
        <v>627.46770000000004</v>
      </c>
      <c r="E2260" s="46">
        <v>627.46770000000004</v>
      </c>
      <c r="F2260" s="46">
        <v>627.46770000000004</v>
      </c>
      <c r="G2260" s="46"/>
      <c r="H2260" s="46"/>
      <c r="I2260" s="46"/>
      <c r="J2260" s="46"/>
      <c r="K2260" s="46"/>
    </row>
    <row r="2261" spans="1:11" x14ac:dyDescent="0.25">
      <c r="A2261" s="47">
        <v>41983</v>
      </c>
      <c r="B2261" s="46">
        <v>0</v>
      </c>
      <c r="C2261" s="46">
        <v>560.28210000000001</v>
      </c>
      <c r="D2261" s="46">
        <v>560.28210000000001</v>
      </c>
      <c r="E2261" s="46">
        <v>560.28210000000001</v>
      </c>
      <c r="F2261" s="46">
        <v>560.28210000000001</v>
      </c>
      <c r="G2261" s="46"/>
      <c r="H2261" s="46"/>
      <c r="I2261" s="46"/>
      <c r="J2261" s="46"/>
      <c r="K2261" s="46"/>
    </row>
    <row r="2262" spans="1:11" x14ac:dyDescent="0.25">
      <c r="A2262" s="47">
        <v>41984</v>
      </c>
      <c r="B2262" s="46">
        <v>0</v>
      </c>
      <c r="C2262" s="46">
        <v>528.44539999999995</v>
      </c>
      <c r="D2262" s="46">
        <v>528.44539999999995</v>
      </c>
      <c r="E2262" s="46">
        <v>528.44539999999995</v>
      </c>
      <c r="F2262" s="46">
        <v>528.44539999999995</v>
      </c>
      <c r="G2262" s="46"/>
      <c r="H2262" s="46"/>
      <c r="I2262" s="46"/>
      <c r="J2262" s="46"/>
      <c r="K2262" s="46"/>
    </row>
    <row r="2263" spans="1:11" x14ac:dyDescent="0.25">
      <c r="A2263" s="47">
        <v>41985</v>
      </c>
      <c r="B2263" s="46">
        <v>0</v>
      </c>
      <c r="C2263" s="46">
        <v>494.03840000000002</v>
      </c>
      <c r="D2263" s="46">
        <v>494.03840000000002</v>
      </c>
      <c r="E2263" s="46">
        <v>494.03840000000002</v>
      </c>
      <c r="F2263" s="46">
        <v>494.03840000000002</v>
      </c>
      <c r="G2263" s="46"/>
      <c r="H2263" s="46"/>
      <c r="I2263" s="46"/>
      <c r="J2263" s="46"/>
      <c r="K2263" s="46"/>
    </row>
    <row r="2264" spans="1:11" x14ac:dyDescent="0.25">
      <c r="A2264" s="47">
        <v>41988</v>
      </c>
      <c r="B2264" s="46">
        <v>0</v>
      </c>
      <c r="C2264" s="46">
        <v>508.21069999999997</v>
      </c>
      <c r="D2264" s="46">
        <v>508.21069999999997</v>
      </c>
      <c r="E2264" s="46">
        <v>508.21069999999997</v>
      </c>
      <c r="F2264" s="46">
        <v>508.21069999999997</v>
      </c>
      <c r="G2264" s="46"/>
      <c r="H2264" s="46"/>
      <c r="I2264" s="46"/>
      <c r="J2264" s="46"/>
      <c r="K2264" s="46"/>
    </row>
    <row r="2265" spans="1:11" x14ac:dyDescent="0.25">
      <c r="A2265" s="47">
        <v>41989</v>
      </c>
      <c r="B2265" s="46">
        <v>0</v>
      </c>
      <c r="C2265" s="46">
        <v>487.5754</v>
      </c>
      <c r="D2265" s="46">
        <v>487.5754</v>
      </c>
      <c r="E2265" s="46">
        <v>487.5754</v>
      </c>
      <c r="F2265" s="46">
        <v>487.5754</v>
      </c>
      <c r="G2265" s="46"/>
      <c r="H2265" s="46"/>
      <c r="I2265" s="46"/>
      <c r="J2265" s="46"/>
      <c r="K2265" s="46"/>
    </row>
    <row r="2266" spans="1:11" x14ac:dyDescent="0.25">
      <c r="A2266" s="47">
        <v>41990</v>
      </c>
      <c r="B2266" s="46">
        <v>0</v>
      </c>
      <c r="C2266" s="46">
        <v>532.44740000000002</v>
      </c>
      <c r="D2266" s="46">
        <v>532.44740000000002</v>
      </c>
      <c r="E2266" s="46">
        <v>532.44740000000002</v>
      </c>
      <c r="F2266" s="46">
        <v>532.44740000000002</v>
      </c>
      <c r="G2266" s="46"/>
      <c r="H2266" s="46"/>
      <c r="I2266" s="46"/>
      <c r="J2266" s="46"/>
      <c r="K2266" s="46"/>
    </row>
    <row r="2267" spans="1:11" x14ac:dyDescent="0.25">
      <c r="A2267" s="47">
        <v>41991</v>
      </c>
      <c r="B2267" s="46">
        <v>0</v>
      </c>
      <c r="C2267" s="46">
        <v>546.74090000000001</v>
      </c>
      <c r="D2267" s="46">
        <v>546.74090000000001</v>
      </c>
      <c r="E2267" s="46">
        <v>546.74090000000001</v>
      </c>
      <c r="F2267" s="46">
        <v>546.74090000000001</v>
      </c>
      <c r="G2267" s="46"/>
      <c r="H2267" s="46"/>
      <c r="I2267" s="46"/>
      <c r="J2267" s="46"/>
      <c r="K2267" s="46"/>
    </row>
    <row r="2268" spans="1:11" x14ac:dyDescent="0.25">
      <c r="A2268" s="47">
        <v>41992</v>
      </c>
      <c r="B2268" s="46">
        <v>0</v>
      </c>
      <c r="C2268" s="46">
        <v>557.30179999999996</v>
      </c>
      <c r="D2268" s="46">
        <v>557.30179999999996</v>
      </c>
      <c r="E2268" s="46">
        <v>557.30179999999996</v>
      </c>
      <c r="F2268" s="46">
        <v>557.30179999999996</v>
      </c>
      <c r="G2268" s="46"/>
      <c r="H2268" s="46"/>
      <c r="I2268" s="46"/>
      <c r="J2268" s="46"/>
      <c r="K2268" s="46"/>
    </row>
    <row r="2269" spans="1:11" x14ac:dyDescent="0.25">
      <c r="A2269" s="47">
        <v>41995</v>
      </c>
      <c r="B2269" s="46">
        <v>0</v>
      </c>
      <c r="C2269" s="46">
        <v>579.68539999999996</v>
      </c>
      <c r="D2269" s="46">
        <v>579.68539999999996</v>
      </c>
      <c r="E2269" s="46">
        <v>579.68539999999996</v>
      </c>
      <c r="F2269" s="46">
        <v>579.68539999999996</v>
      </c>
      <c r="G2269" s="46"/>
      <c r="H2269" s="46"/>
      <c r="I2269" s="46"/>
      <c r="J2269" s="46"/>
      <c r="K2269" s="46"/>
    </row>
    <row r="2270" spans="1:11" x14ac:dyDescent="0.25">
      <c r="A2270" s="47">
        <v>41996</v>
      </c>
      <c r="B2270" s="46">
        <v>0</v>
      </c>
      <c r="C2270" s="46">
        <v>580.5598</v>
      </c>
      <c r="D2270" s="46">
        <v>580.5598</v>
      </c>
      <c r="E2270" s="46">
        <v>580.5598</v>
      </c>
      <c r="F2270" s="46">
        <v>580.5598</v>
      </c>
      <c r="G2270" s="46"/>
      <c r="H2270" s="46"/>
      <c r="I2270" s="46"/>
      <c r="J2270" s="46"/>
      <c r="K2270" s="46"/>
    </row>
    <row r="2271" spans="1:11" x14ac:dyDescent="0.25">
      <c r="A2271" s="47">
        <v>41997</v>
      </c>
      <c r="B2271" s="46">
        <v>0</v>
      </c>
      <c r="C2271" s="46">
        <v>577.61109999999996</v>
      </c>
      <c r="D2271" s="46">
        <v>577.61109999999996</v>
      </c>
      <c r="E2271" s="46">
        <v>577.61109999999996</v>
      </c>
      <c r="F2271" s="46">
        <v>577.61109999999996</v>
      </c>
      <c r="G2271" s="46"/>
      <c r="H2271" s="46"/>
      <c r="I2271" s="46"/>
      <c r="J2271" s="46"/>
      <c r="K2271" s="46"/>
    </row>
    <row r="2272" spans="1:11" x14ac:dyDescent="0.25">
      <c r="A2272" s="47">
        <v>41999</v>
      </c>
      <c r="B2272" s="46">
        <v>0</v>
      </c>
      <c r="C2272" s="46">
        <v>580.97209999999995</v>
      </c>
      <c r="D2272" s="46">
        <v>580.97209999999995</v>
      </c>
      <c r="E2272" s="46">
        <v>580.97209999999995</v>
      </c>
      <c r="F2272" s="46">
        <v>580.97209999999995</v>
      </c>
      <c r="G2272" s="46"/>
      <c r="H2272" s="46"/>
      <c r="I2272" s="46"/>
      <c r="J2272" s="46"/>
      <c r="K2272" s="46"/>
    </row>
    <row r="2273" spans="1:11" x14ac:dyDescent="0.25">
      <c r="A2273" s="47">
        <v>42002</v>
      </c>
      <c r="B2273" s="46">
        <v>0</v>
      </c>
      <c r="C2273" s="46">
        <v>584.9796</v>
      </c>
      <c r="D2273" s="46">
        <v>584.9796</v>
      </c>
      <c r="E2273" s="46">
        <v>584.9796</v>
      </c>
      <c r="F2273" s="46">
        <v>584.9796</v>
      </c>
      <c r="G2273" s="46"/>
      <c r="H2273" s="46"/>
      <c r="I2273" s="46"/>
      <c r="J2273" s="46"/>
      <c r="K2273" s="46"/>
    </row>
    <row r="2274" spans="1:11" x14ac:dyDescent="0.25">
      <c r="A2274" s="47">
        <v>42003</v>
      </c>
      <c r="B2274" s="46">
        <v>0</v>
      </c>
      <c r="C2274" s="46">
        <v>568.56209999999999</v>
      </c>
      <c r="D2274" s="46">
        <v>568.56209999999999</v>
      </c>
      <c r="E2274" s="46">
        <v>568.56209999999999</v>
      </c>
      <c r="F2274" s="46">
        <v>568.56209999999999</v>
      </c>
      <c r="G2274" s="46"/>
      <c r="H2274" s="46"/>
      <c r="I2274" s="46"/>
      <c r="J2274" s="46"/>
      <c r="K2274" s="46"/>
    </row>
    <row r="2275" spans="1:11" x14ac:dyDescent="0.25">
      <c r="A2275" s="47">
        <v>42004</v>
      </c>
      <c r="B2275" s="46">
        <v>0</v>
      </c>
      <c r="C2275" s="46">
        <v>515.92740000000003</v>
      </c>
      <c r="D2275" s="46">
        <v>515.92740000000003</v>
      </c>
      <c r="E2275" s="46">
        <v>515.92740000000003</v>
      </c>
      <c r="F2275" s="46">
        <v>515.92740000000003</v>
      </c>
      <c r="G2275" s="46"/>
      <c r="H2275" s="46"/>
      <c r="I2275" s="46"/>
      <c r="J2275" s="46"/>
      <c r="K2275" s="46"/>
    </row>
    <row r="2276" spans="1:11" x14ac:dyDescent="0.25">
      <c r="A2276" s="47">
        <v>42006</v>
      </c>
      <c r="B2276" s="46">
        <v>0</v>
      </c>
      <c r="C2276" s="46">
        <v>531.89559999999994</v>
      </c>
      <c r="D2276" s="46">
        <v>531.89559999999994</v>
      </c>
      <c r="E2276" s="46">
        <v>531.89559999999994</v>
      </c>
      <c r="F2276" s="46">
        <v>531.89559999999994</v>
      </c>
      <c r="G2276" s="46"/>
      <c r="H2276" s="46"/>
      <c r="I2276" s="46"/>
      <c r="J2276" s="46"/>
      <c r="K2276" s="46"/>
    </row>
    <row r="2277" spans="1:11" x14ac:dyDescent="0.25">
      <c r="A2277" s="47">
        <v>42009</v>
      </c>
      <c r="B2277" s="46">
        <v>0</v>
      </c>
      <c r="C2277" s="46">
        <v>491.74119999999999</v>
      </c>
      <c r="D2277" s="46">
        <v>491.74119999999999</v>
      </c>
      <c r="E2277" s="46">
        <v>491.74119999999999</v>
      </c>
      <c r="F2277" s="46">
        <v>491.74119999999999</v>
      </c>
      <c r="G2277" s="46"/>
      <c r="H2277" s="46"/>
      <c r="I2277" s="46"/>
      <c r="J2277" s="46"/>
      <c r="K2277" s="46"/>
    </row>
    <row r="2278" spans="1:11" x14ac:dyDescent="0.25">
      <c r="A2278" s="47">
        <v>42010</v>
      </c>
      <c r="B2278" s="46">
        <v>0</v>
      </c>
      <c r="C2278" s="46">
        <v>485.86630000000002</v>
      </c>
      <c r="D2278" s="46">
        <v>485.86630000000002</v>
      </c>
      <c r="E2278" s="46">
        <v>485.86630000000002</v>
      </c>
      <c r="F2278" s="46">
        <v>485.86630000000002</v>
      </c>
      <c r="G2278" s="46"/>
      <c r="H2278" s="46"/>
      <c r="I2278" s="46"/>
      <c r="J2278" s="46"/>
      <c r="K2278" s="46"/>
    </row>
    <row r="2279" spans="1:11" x14ac:dyDescent="0.25">
      <c r="A2279" s="47">
        <v>42011</v>
      </c>
      <c r="B2279" s="46">
        <v>0</v>
      </c>
      <c r="C2279" s="46">
        <v>494.97469999999998</v>
      </c>
      <c r="D2279" s="46">
        <v>494.97469999999998</v>
      </c>
      <c r="E2279" s="46">
        <v>494.97469999999998</v>
      </c>
      <c r="F2279" s="46">
        <v>494.97469999999998</v>
      </c>
      <c r="G2279" s="46"/>
      <c r="H2279" s="46"/>
      <c r="I2279" s="46"/>
      <c r="J2279" s="46"/>
      <c r="K2279" s="46"/>
    </row>
    <row r="2280" spans="1:11" x14ac:dyDescent="0.25">
      <c r="A2280" s="47">
        <v>42012</v>
      </c>
      <c r="B2280" s="46">
        <v>0</v>
      </c>
      <c r="C2280" s="46">
        <v>526.70420000000001</v>
      </c>
      <c r="D2280" s="46">
        <v>526.70420000000001</v>
      </c>
      <c r="E2280" s="46">
        <v>526.70420000000001</v>
      </c>
      <c r="F2280" s="46">
        <v>526.70420000000001</v>
      </c>
      <c r="G2280" s="46"/>
      <c r="H2280" s="46"/>
      <c r="I2280" s="46"/>
      <c r="J2280" s="46"/>
      <c r="K2280" s="46"/>
    </row>
    <row r="2281" spans="1:11" x14ac:dyDescent="0.25">
      <c r="A2281" s="47">
        <v>42013</v>
      </c>
      <c r="B2281" s="46">
        <v>0</v>
      </c>
      <c r="C2281" s="46">
        <v>507.12220000000002</v>
      </c>
      <c r="D2281" s="46">
        <v>507.12220000000002</v>
      </c>
      <c r="E2281" s="46">
        <v>507.12220000000002</v>
      </c>
      <c r="F2281" s="46">
        <v>507.12220000000002</v>
      </c>
      <c r="G2281" s="46"/>
      <c r="H2281" s="46"/>
      <c r="I2281" s="46"/>
      <c r="J2281" s="46"/>
      <c r="K2281" s="46"/>
    </row>
    <row r="2282" spans="1:11" x14ac:dyDescent="0.25">
      <c r="A2282" s="47">
        <v>42016</v>
      </c>
      <c r="B2282" s="46">
        <v>0</v>
      </c>
      <c r="C2282" s="46">
        <v>481.96749999999997</v>
      </c>
      <c r="D2282" s="46">
        <v>481.96749999999997</v>
      </c>
      <c r="E2282" s="46">
        <v>481.96749999999997</v>
      </c>
      <c r="F2282" s="46">
        <v>481.96749999999997</v>
      </c>
      <c r="G2282" s="46"/>
      <c r="H2282" s="46"/>
      <c r="I2282" s="46"/>
      <c r="J2282" s="46"/>
      <c r="K2282" s="46"/>
    </row>
    <row r="2283" spans="1:11" x14ac:dyDescent="0.25">
      <c r="A2283" s="47">
        <v>42017</v>
      </c>
      <c r="B2283" s="46">
        <v>0</v>
      </c>
      <c r="C2283" s="46">
        <v>467.85899999999998</v>
      </c>
      <c r="D2283" s="46">
        <v>467.85899999999998</v>
      </c>
      <c r="E2283" s="46">
        <v>467.85899999999998</v>
      </c>
      <c r="F2283" s="46">
        <v>467.85899999999998</v>
      </c>
      <c r="G2283" s="46"/>
      <c r="H2283" s="46"/>
      <c r="I2283" s="46"/>
      <c r="J2283" s="46"/>
      <c r="K2283" s="46"/>
    </row>
    <row r="2284" spans="1:11" x14ac:dyDescent="0.25">
      <c r="A2284" s="47">
        <v>42018</v>
      </c>
      <c r="B2284" s="46">
        <v>0</v>
      </c>
      <c r="C2284" s="46">
        <v>458.72559999999999</v>
      </c>
      <c r="D2284" s="46">
        <v>458.72559999999999</v>
      </c>
      <c r="E2284" s="46">
        <v>458.72559999999999</v>
      </c>
      <c r="F2284" s="46">
        <v>458.72559999999999</v>
      </c>
      <c r="G2284" s="46"/>
      <c r="H2284" s="46"/>
      <c r="I2284" s="46"/>
      <c r="J2284" s="46"/>
      <c r="K2284" s="46"/>
    </row>
    <row r="2285" spans="1:11" x14ac:dyDescent="0.25">
      <c r="A2285" s="47">
        <v>42019</v>
      </c>
      <c r="B2285" s="46">
        <v>0</v>
      </c>
      <c r="C2285" s="46">
        <v>448.14519999999999</v>
      </c>
      <c r="D2285" s="46">
        <v>448.14519999999999</v>
      </c>
      <c r="E2285" s="46">
        <v>448.14519999999999</v>
      </c>
      <c r="F2285" s="46">
        <v>448.14519999999999</v>
      </c>
      <c r="G2285" s="46"/>
      <c r="H2285" s="46"/>
      <c r="I2285" s="46"/>
      <c r="J2285" s="46"/>
      <c r="K2285" s="46"/>
    </row>
    <row r="2286" spans="1:11" x14ac:dyDescent="0.25">
      <c r="A2286" s="47">
        <v>42020</v>
      </c>
      <c r="B2286" s="46">
        <v>0</v>
      </c>
      <c r="C2286" s="46">
        <v>458.92610000000002</v>
      </c>
      <c r="D2286" s="46">
        <v>458.92610000000002</v>
      </c>
      <c r="E2286" s="46">
        <v>458.92610000000002</v>
      </c>
      <c r="F2286" s="46">
        <v>458.92610000000002</v>
      </c>
      <c r="G2286" s="46"/>
      <c r="H2286" s="46"/>
      <c r="I2286" s="46"/>
      <c r="J2286" s="46"/>
      <c r="K2286" s="46"/>
    </row>
    <row r="2287" spans="1:11" x14ac:dyDescent="0.25">
      <c r="A2287" s="47">
        <v>42024</v>
      </c>
      <c r="B2287" s="46">
        <v>0</v>
      </c>
      <c r="C2287" s="46">
        <v>459.16419999999999</v>
      </c>
      <c r="D2287" s="46">
        <v>459.16419999999999</v>
      </c>
      <c r="E2287" s="46">
        <v>459.16419999999999</v>
      </c>
      <c r="F2287" s="46">
        <v>459.16419999999999</v>
      </c>
      <c r="G2287" s="46"/>
      <c r="H2287" s="46"/>
      <c r="I2287" s="46"/>
      <c r="J2287" s="46"/>
      <c r="K2287" s="46"/>
    </row>
    <row r="2288" spans="1:11" x14ac:dyDescent="0.25">
      <c r="A2288" s="47">
        <v>42025</v>
      </c>
      <c r="B2288" s="46">
        <v>0</v>
      </c>
      <c r="C2288" s="46">
        <v>480.36689999999999</v>
      </c>
      <c r="D2288" s="46">
        <v>480.36689999999999</v>
      </c>
      <c r="E2288" s="46">
        <v>480.36689999999999</v>
      </c>
      <c r="F2288" s="46">
        <v>480.36689999999999</v>
      </c>
      <c r="G2288" s="46"/>
      <c r="H2288" s="46"/>
      <c r="I2288" s="46"/>
      <c r="J2288" s="46"/>
      <c r="K2288" s="46"/>
    </row>
    <row r="2289" spans="1:11" x14ac:dyDescent="0.25">
      <c r="A2289" s="47">
        <v>42026</v>
      </c>
      <c r="B2289" s="46">
        <v>0</v>
      </c>
      <c r="C2289" s="46">
        <v>511.64690000000002</v>
      </c>
      <c r="D2289" s="46">
        <v>511.64690000000002</v>
      </c>
      <c r="E2289" s="46">
        <v>511.64690000000002</v>
      </c>
      <c r="F2289" s="46">
        <v>511.64690000000002</v>
      </c>
      <c r="G2289" s="46"/>
      <c r="H2289" s="46"/>
      <c r="I2289" s="46"/>
      <c r="J2289" s="46"/>
      <c r="K2289" s="46"/>
    </row>
    <row r="2290" spans="1:11" x14ac:dyDescent="0.25">
      <c r="A2290" s="47">
        <v>42027</v>
      </c>
      <c r="B2290" s="46">
        <v>0</v>
      </c>
      <c r="C2290" s="46">
        <v>500.46390000000002</v>
      </c>
      <c r="D2290" s="46">
        <v>500.46390000000002</v>
      </c>
      <c r="E2290" s="46">
        <v>500.46390000000002</v>
      </c>
      <c r="F2290" s="46">
        <v>500.46390000000002</v>
      </c>
      <c r="G2290" s="46"/>
      <c r="H2290" s="46"/>
      <c r="I2290" s="46"/>
      <c r="J2290" s="46"/>
      <c r="K2290" s="46"/>
    </row>
    <row r="2291" spans="1:11" x14ac:dyDescent="0.25">
      <c r="A2291" s="47">
        <v>42030</v>
      </c>
      <c r="B2291" s="46">
        <v>0</v>
      </c>
      <c r="C2291" s="46">
        <v>521.202</v>
      </c>
      <c r="D2291" s="46">
        <v>521.202</v>
      </c>
      <c r="E2291" s="46">
        <v>521.202</v>
      </c>
      <c r="F2291" s="46">
        <v>521.202</v>
      </c>
      <c r="G2291" s="46"/>
      <c r="H2291" s="46"/>
      <c r="I2291" s="46"/>
      <c r="J2291" s="46"/>
      <c r="K2291" s="46"/>
    </row>
    <row r="2292" spans="1:11" x14ac:dyDescent="0.25">
      <c r="A2292" s="47">
        <v>42031</v>
      </c>
      <c r="B2292" s="46">
        <v>0</v>
      </c>
      <c r="C2292" s="46">
        <v>500.72059999999999</v>
      </c>
      <c r="D2292" s="46">
        <v>500.72059999999999</v>
      </c>
      <c r="E2292" s="46">
        <v>500.72059999999999</v>
      </c>
      <c r="F2292" s="46">
        <v>500.72059999999999</v>
      </c>
      <c r="G2292" s="46"/>
      <c r="H2292" s="46"/>
      <c r="I2292" s="46"/>
      <c r="J2292" s="46"/>
      <c r="K2292" s="46"/>
    </row>
    <row r="2293" spans="1:11" x14ac:dyDescent="0.25">
      <c r="A2293" s="47">
        <v>42032</v>
      </c>
      <c r="B2293" s="46">
        <v>0</v>
      </c>
      <c r="C2293" s="46">
        <v>457.23770000000002</v>
      </c>
      <c r="D2293" s="46">
        <v>457.23770000000002</v>
      </c>
      <c r="E2293" s="46">
        <v>457.23770000000002</v>
      </c>
      <c r="F2293" s="46">
        <v>457.23770000000002</v>
      </c>
      <c r="G2293" s="46"/>
      <c r="H2293" s="46"/>
      <c r="I2293" s="46"/>
      <c r="J2293" s="46"/>
      <c r="K2293" s="46"/>
    </row>
    <row r="2294" spans="1:11" x14ac:dyDescent="0.25">
      <c r="A2294" s="47">
        <v>42033</v>
      </c>
      <c r="B2294" s="46">
        <v>0</v>
      </c>
      <c r="C2294" s="46">
        <v>472.92680000000001</v>
      </c>
      <c r="D2294" s="46">
        <v>472.92680000000001</v>
      </c>
      <c r="E2294" s="46">
        <v>472.92680000000001</v>
      </c>
      <c r="F2294" s="46">
        <v>472.92680000000001</v>
      </c>
      <c r="G2294" s="46"/>
      <c r="H2294" s="46"/>
      <c r="I2294" s="46"/>
      <c r="J2294" s="46"/>
      <c r="K2294" s="46"/>
    </row>
    <row r="2295" spans="1:11" x14ac:dyDescent="0.25">
      <c r="A2295" s="47">
        <v>42034</v>
      </c>
      <c r="B2295" s="46">
        <v>0</v>
      </c>
      <c r="C2295" s="46">
        <v>426.72039999999998</v>
      </c>
      <c r="D2295" s="46">
        <v>426.72039999999998</v>
      </c>
      <c r="E2295" s="46">
        <v>426.72039999999998</v>
      </c>
      <c r="F2295" s="46">
        <v>426.72039999999998</v>
      </c>
      <c r="G2295" s="46"/>
      <c r="H2295" s="46"/>
      <c r="I2295" s="46"/>
      <c r="J2295" s="46"/>
      <c r="K2295" s="46"/>
    </row>
    <row r="2296" spans="1:11" x14ac:dyDescent="0.25">
      <c r="A2296" s="47">
        <v>42037</v>
      </c>
      <c r="B2296" s="46">
        <v>0</v>
      </c>
      <c r="C2296" s="46">
        <v>447.60849999999999</v>
      </c>
      <c r="D2296" s="46">
        <v>447.60849999999999</v>
      </c>
      <c r="E2296" s="46">
        <v>447.60849999999999</v>
      </c>
      <c r="F2296" s="46">
        <v>447.60849999999999</v>
      </c>
      <c r="G2296" s="46"/>
      <c r="H2296" s="46"/>
      <c r="I2296" s="46"/>
      <c r="J2296" s="46"/>
      <c r="K2296" s="46"/>
    </row>
    <row r="2297" spans="1:11" x14ac:dyDescent="0.25">
      <c r="A2297" s="47">
        <v>42038</v>
      </c>
      <c r="B2297" s="46">
        <v>0</v>
      </c>
      <c r="C2297" s="46">
        <v>470.76209999999998</v>
      </c>
      <c r="D2297" s="46">
        <v>470.76209999999998</v>
      </c>
      <c r="E2297" s="46">
        <v>470.76209999999998</v>
      </c>
      <c r="F2297" s="46">
        <v>470.76209999999998</v>
      </c>
      <c r="G2297" s="46"/>
      <c r="H2297" s="46"/>
      <c r="I2297" s="46"/>
      <c r="J2297" s="46"/>
      <c r="K2297" s="46"/>
    </row>
    <row r="2298" spans="1:11" x14ac:dyDescent="0.25">
      <c r="A2298" s="47">
        <v>42039</v>
      </c>
      <c r="B2298" s="46">
        <v>0</v>
      </c>
      <c r="C2298" s="46">
        <v>457.45620000000002</v>
      </c>
      <c r="D2298" s="46">
        <v>457.45620000000002</v>
      </c>
      <c r="E2298" s="46">
        <v>457.45620000000002</v>
      </c>
      <c r="F2298" s="46">
        <v>457.45620000000002</v>
      </c>
      <c r="G2298" s="46"/>
      <c r="H2298" s="46"/>
      <c r="I2298" s="46"/>
      <c r="J2298" s="46"/>
      <c r="K2298" s="46"/>
    </row>
    <row r="2299" spans="1:11" x14ac:dyDescent="0.25">
      <c r="A2299" s="47">
        <v>42040</v>
      </c>
      <c r="B2299" s="46">
        <v>0</v>
      </c>
      <c r="C2299" s="46">
        <v>475.072</v>
      </c>
      <c r="D2299" s="46">
        <v>475.072</v>
      </c>
      <c r="E2299" s="46">
        <v>475.072</v>
      </c>
      <c r="F2299" s="46">
        <v>475.072</v>
      </c>
      <c r="G2299" s="46"/>
      <c r="H2299" s="46"/>
      <c r="I2299" s="46"/>
      <c r="J2299" s="46"/>
      <c r="K2299" s="46"/>
    </row>
    <row r="2300" spans="1:11" x14ac:dyDescent="0.25">
      <c r="A2300" s="47">
        <v>42041</v>
      </c>
      <c r="B2300" s="46">
        <v>0</v>
      </c>
      <c r="C2300" s="46">
        <v>447.28269999999998</v>
      </c>
      <c r="D2300" s="46">
        <v>447.28269999999998</v>
      </c>
      <c r="E2300" s="46">
        <v>447.28269999999998</v>
      </c>
      <c r="F2300" s="46">
        <v>447.28269999999998</v>
      </c>
      <c r="G2300" s="46"/>
      <c r="H2300" s="46"/>
      <c r="I2300" s="46"/>
      <c r="J2300" s="46"/>
      <c r="K2300" s="46"/>
    </row>
    <row r="2301" spans="1:11" x14ac:dyDescent="0.25">
      <c r="A2301" s="47">
        <v>42044</v>
      </c>
      <c r="B2301" s="46">
        <v>0</v>
      </c>
      <c r="C2301" s="46">
        <v>449.39569999999998</v>
      </c>
      <c r="D2301" s="46">
        <v>449.39569999999998</v>
      </c>
      <c r="E2301" s="46">
        <v>449.39569999999998</v>
      </c>
      <c r="F2301" s="46">
        <v>449.39569999999998</v>
      </c>
      <c r="G2301" s="46"/>
      <c r="H2301" s="46"/>
      <c r="I2301" s="46"/>
      <c r="J2301" s="46"/>
      <c r="K2301" s="46"/>
    </row>
    <row r="2302" spans="1:11" x14ac:dyDescent="0.25">
      <c r="A2302" s="47">
        <v>42045</v>
      </c>
      <c r="B2302" s="46">
        <v>0</v>
      </c>
      <c r="C2302" s="46">
        <v>469.36219999999997</v>
      </c>
      <c r="D2302" s="46">
        <v>469.36219999999997</v>
      </c>
      <c r="E2302" s="46">
        <v>469.36219999999997</v>
      </c>
      <c r="F2302" s="46">
        <v>469.36219999999997</v>
      </c>
      <c r="G2302" s="46"/>
      <c r="H2302" s="46"/>
      <c r="I2302" s="46"/>
      <c r="J2302" s="46"/>
      <c r="K2302" s="46"/>
    </row>
    <row r="2303" spans="1:11" x14ac:dyDescent="0.25">
      <c r="A2303" s="47">
        <v>42046</v>
      </c>
      <c r="B2303" s="46">
        <v>0</v>
      </c>
      <c r="C2303" s="46">
        <v>462.37479999999999</v>
      </c>
      <c r="D2303" s="46">
        <v>462.37479999999999</v>
      </c>
      <c r="E2303" s="46">
        <v>462.37479999999999</v>
      </c>
      <c r="F2303" s="46">
        <v>462.37479999999999</v>
      </c>
      <c r="G2303" s="46"/>
      <c r="H2303" s="46"/>
      <c r="I2303" s="46"/>
      <c r="J2303" s="46"/>
      <c r="K2303" s="46"/>
    </row>
    <row r="2304" spans="1:11" x14ac:dyDescent="0.25">
      <c r="A2304" s="47">
        <v>42047</v>
      </c>
      <c r="B2304" s="46">
        <v>0</v>
      </c>
      <c r="C2304" s="46">
        <v>493.8904</v>
      </c>
      <c r="D2304" s="46">
        <v>493.8904</v>
      </c>
      <c r="E2304" s="46">
        <v>493.8904</v>
      </c>
      <c r="F2304" s="46">
        <v>493.8904</v>
      </c>
      <c r="G2304" s="46"/>
      <c r="H2304" s="46"/>
      <c r="I2304" s="46"/>
      <c r="J2304" s="46"/>
      <c r="K2304" s="46"/>
    </row>
    <row r="2305" spans="1:11" x14ac:dyDescent="0.25">
      <c r="A2305" s="47">
        <v>42048</v>
      </c>
      <c r="B2305" s="46">
        <v>0</v>
      </c>
      <c r="C2305" s="46">
        <v>498.53129999999999</v>
      </c>
      <c r="D2305" s="46">
        <v>498.53129999999999</v>
      </c>
      <c r="E2305" s="46">
        <v>498.53129999999999</v>
      </c>
      <c r="F2305" s="46">
        <v>498.53129999999999</v>
      </c>
      <c r="G2305" s="46"/>
      <c r="H2305" s="46"/>
      <c r="I2305" s="46"/>
      <c r="J2305" s="46"/>
      <c r="K2305" s="46"/>
    </row>
    <row r="2306" spans="1:11" x14ac:dyDescent="0.25">
      <c r="A2306" s="47">
        <v>42052</v>
      </c>
      <c r="B2306" s="46">
        <v>0</v>
      </c>
      <c r="C2306" s="46">
        <v>495.85</v>
      </c>
      <c r="D2306" s="46">
        <v>495.85</v>
      </c>
      <c r="E2306" s="46">
        <v>495.85</v>
      </c>
      <c r="F2306" s="46">
        <v>495.85</v>
      </c>
      <c r="G2306" s="46"/>
      <c r="H2306" s="46"/>
      <c r="I2306" s="46"/>
      <c r="J2306" s="46"/>
      <c r="K2306" s="46"/>
    </row>
    <row r="2307" spans="1:11" x14ac:dyDescent="0.25">
      <c r="A2307" s="47">
        <v>42053</v>
      </c>
      <c r="B2307" s="46">
        <v>0</v>
      </c>
      <c r="C2307" s="46">
        <v>501.0265</v>
      </c>
      <c r="D2307" s="46">
        <v>501.0265</v>
      </c>
      <c r="E2307" s="46">
        <v>501.0265</v>
      </c>
      <c r="F2307" s="46">
        <v>501.0265</v>
      </c>
      <c r="G2307" s="46"/>
      <c r="H2307" s="46"/>
      <c r="I2307" s="46"/>
      <c r="J2307" s="46"/>
      <c r="K2307" s="46"/>
    </row>
    <row r="2308" spans="1:11" x14ac:dyDescent="0.25">
      <c r="A2308" s="47">
        <v>42054</v>
      </c>
      <c r="B2308" s="46">
        <v>0</v>
      </c>
      <c r="C2308" s="46">
        <v>510.3451</v>
      </c>
      <c r="D2308" s="46">
        <v>510.3451</v>
      </c>
      <c r="E2308" s="46">
        <v>510.3451</v>
      </c>
      <c r="F2308" s="46">
        <v>510.3451</v>
      </c>
      <c r="G2308" s="46"/>
      <c r="H2308" s="46"/>
      <c r="I2308" s="46"/>
      <c r="J2308" s="46"/>
      <c r="K2308" s="46"/>
    </row>
    <row r="2309" spans="1:11" x14ac:dyDescent="0.25">
      <c r="A2309" s="47">
        <v>42055</v>
      </c>
      <c r="B2309" s="46">
        <v>0</v>
      </c>
      <c r="C2309" s="46">
        <v>531.33870000000002</v>
      </c>
      <c r="D2309" s="46">
        <v>531.33870000000002</v>
      </c>
      <c r="E2309" s="46">
        <v>531.33870000000002</v>
      </c>
      <c r="F2309" s="46">
        <v>531.33870000000002</v>
      </c>
      <c r="G2309" s="46"/>
      <c r="H2309" s="46"/>
      <c r="I2309" s="46"/>
      <c r="J2309" s="46"/>
      <c r="K2309" s="46"/>
    </row>
    <row r="2310" spans="1:11" x14ac:dyDescent="0.25">
      <c r="A2310" s="47">
        <v>42058</v>
      </c>
      <c r="B2310" s="46">
        <v>0</v>
      </c>
      <c r="C2310" s="46">
        <v>527.02610000000004</v>
      </c>
      <c r="D2310" s="46">
        <v>527.02610000000004</v>
      </c>
      <c r="E2310" s="46">
        <v>527.02610000000004</v>
      </c>
      <c r="F2310" s="46">
        <v>527.02610000000004</v>
      </c>
      <c r="G2310" s="46"/>
      <c r="H2310" s="46"/>
      <c r="I2310" s="46"/>
      <c r="J2310" s="46"/>
      <c r="K2310" s="46"/>
    </row>
    <row r="2311" spans="1:11" x14ac:dyDescent="0.25">
      <c r="A2311" s="47">
        <v>42059</v>
      </c>
      <c r="B2311" s="46">
        <v>0</v>
      </c>
      <c r="C2311" s="46">
        <v>550.67349999999999</v>
      </c>
      <c r="D2311" s="46">
        <v>550.67349999999999</v>
      </c>
      <c r="E2311" s="46">
        <v>550.67349999999999</v>
      </c>
      <c r="F2311" s="46">
        <v>550.67349999999999</v>
      </c>
      <c r="G2311" s="46"/>
      <c r="H2311" s="46"/>
      <c r="I2311" s="46"/>
      <c r="J2311" s="46"/>
      <c r="K2311" s="46"/>
    </row>
    <row r="2312" spans="1:11" x14ac:dyDescent="0.25">
      <c r="A2312" s="47">
        <v>42060</v>
      </c>
      <c r="B2312" s="46">
        <v>0</v>
      </c>
      <c r="C2312" s="46">
        <v>547.50919999999996</v>
      </c>
      <c r="D2312" s="46">
        <v>547.50919999999996</v>
      </c>
      <c r="E2312" s="46">
        <v>547.50919999999996</v>
      </c>
      <c r="F2312" s="46">
        <v>547.50919999999996</v>
      </c>
      <c r="G2312" s="46"/>
      <c r="H2312" s="46"/>
      <c r="I2312" s="46"/>
      <c r="J2312" s="46"/>
      <c r="K2312" s="46"/>
    </row>
    <row r="2313" spans="1:11" x14ac:dyDescent="0.25">
      <c r="A2313" s="47">
        <v>42061</v>
      </c>
      <c r="B2313" s="46">
        <v>0</v>
      </c>
      <c r="C2313" s="46">
        <v>551.15070000000003</v>
      </c>
      <c r="D2313" s="46">
        <v>551.15070000000003</v>
      </c>
      <c r="E2313" s="46">
        <v>551.15070000000003</v>
      </c>
      <c r="F2313" s="46">
        <v>551.15070000000003</v>
      </c>
      <c r="G2313" s="46"/>
      <c r="H2313" s="46"/>
      <c r="I2313" s="46"/>
      <c r="J2313" s="46"/>
      <c r="K2313" s="46"/>
    </row>
    <row r="2314" spans="1:11" x14ac:dyDescent="0.25">
      <c r="A2314" s="47">
        <v>42062</v>
      </c>
      <c r="B2314" s="46">
        <v>0</v>
      </c>
      <c r="C2314" s="46">
        <v>553.46839999999997</v>
      </c>
      <c r="D2314" s="46">
        <v>553.46839999999997</v>
      </c>
      <c r="E2314" s="46">
        <v>553.46839999999997</v>
      </c>
      <c r="F2314" s="46">
        <v>553.46839999999997</v>
      </c>
      <c r="G2314" s="46"/>
      <c r="H2314" s="46"/>
      <c r="I2314" s="46"/>
      <c r="J2314" s="46"/>
      <c r="K2314" s="46"/>
    </row>
    <row r="2315" spans="1:11" x14ac:dyDescent="0.25">
      <c r="A2315" s="47">
        <v>42065</v>
      </c>
      <c r="B2315" s="46">
        <v>0</v>
      </c>
      <c r="C2315" s="46">
        <v>574.01900000000001</v>
      </c>
      <c r="D2315" s="46">
        <v>574.01900000000001</v>
      </c>
      <c r="E2315" s="46">
        <v>574.01900000000001</v>
      </c>
      <c r="F2315" s="46">
        <v>574.01900000000001</v>
      </c>
      <c r="G2315" s="46"/>
      <c r="H2315" s="46"/>
      <c r="I2315" s="46"/>
      <c r="J2315" s="46"/>
      <c r="K2315" s="46"/>
    </row>
    <row r="2316" spans="1:11" x14ac:dyDescent="0.25">
      <c r="A2316" s="47">
        <v>42066</v>
      </c>
      <c r="B2316" s="46">
        <v>0</v>
      </c>
      <c r="C2316" s="46">
        <v>560.51099999999997</v>
      </c>
      <c r="D2316" s="46">
        <v>560.51099999999997</v>
      </c>
      <c r="E2316" s="46">
        <v>560.51099999999997</v>
      </c>
      <c r="F2316" s="46">
        <v>560.51099999999997</v>
      </c>
      <c r="G2316" s="46"/>
      <c r="H2316" s="46"/>
      <c r="I2316" s="46"/>
      <c r="J2316" s="46"/>
      <c r="K2316" s="46"/>
    </row>
    <row r="2317" spans="1:11" x14ac:dyDescent="0.25">
      <c r="A2317" s="47">
        <v>42067</v>
      </c>
      <c r="B2317" s="46">
        <v>0</v>
      </c>
      <c r="C2317" s="46">
        <v>562.20389999999998</v>
      </c>
      <c r="D2317" s="46">
        <v>562.20389999999998</v>
      </c>
      <c r="E2317" s="46">
        <v>562.20389999999998</v>
      </c>
      <c r="F2317" s="46">
        <v>562.20389999999998</v>
      </c>
      <c r="G2317" s="46"/>
      <c r="H2317" s="46"/>
      <c r="I2317" s="46"/>
      <c r="J2317" s="46"/>
      <c r="K2317" s="46"/>
    </row>
    <row r="2318" spans="1:11" x14ac:dyDescent="0.25">
      <c r="A2318" s="47">
        <v>42068</v>
      </c>
      <c r="B2318" s="46">
        <v>0</v>
      </c>
      <c r="C2318" s="46">
        <v>569.55909999999994</v>
      </c>
      <c r="D2318" s="46">
        <v>569.55909999999994</v>
      </c>
      <c r="E2318" s="46">
        <v>569.55909999999994</v>
      </c>
      <c r="F2318" s="46">
        <v>569.55909999999994</v>
      </c>
      <c r="G2318" s="46"/>
      <c r="H2318" s="46"/>
      <c r="I2318" s="46"/>
      <c r="J2318" s="46"/>
      <c r="K2318" s="46"/>
    </row>
    <row r="2319" spans="1:11" x14ac:dyDescent="0.25">
      <c r="A2319" s="47">
        <v>42069</v>
      </c>
      <c r="B2319" s="46">
        <v>0</v>
      </c>
      <c r="C2319" s="46">
        <v>542.62850000000003</v>
      </c>
      <c r="D2319" s="46">
        <v>542.62850000000003</v>
      </c>
      <c r="E2319" s="46">
        <v>542.62850000000003</v>
      </c>
      <c r="F2319" s="46">
        <v>542.62850000000003</v>
      </c>
      <c r="G2319" s="46"/>
      <c r="H2319" s="46"/>
      <c r="I2319" s="46"/>
      <c r="J2319" s="46"/>
      <c r="K2319" s="46"/>
    </row>
    <row r="2320" spans="1:11" x14ac:dyDescent="0.25">
      <c r="A2320" s="47">
        <v>42072</v>
      </c>
      <c r="B2320" s="46">
        <v>0</v>
      </c>
      <c r="C2320" s="46">
        <v>554.8904</v>
      </c>
      <c r="D2320" s="46">
        <v>554.8904</v>
      </c>
      <c r="E2320" s="46">
        <v>554.8904</v>
      </c>
      <c r="F2320" s="46">
        <v>554.8904</v>
      </c>
      <c r="G2320" s="46"/>
      <c r="H2320" s="46"/>
      <c r="I2320" s="46"/>
      <c r="J2320" s="46"/>
      <c r="K2320" s="46"/>
    </row>
    <row r="2321" spans="1:11" x14ac:dyDescent="0.25">
      <c r="A2321" s="47">
        <v>42073</v>
      </c>
      <c r="B2321" s="46">
        <v>0</v>
      </c>
      <c r="C2321" s="46">
        <v>533.34249999999997</v>
      </c>
      <c r="D2321" s="46">
        <v>533.34249999999997</v>
      </c>
      <c r="E2321" s="46">
        <v>533.34249999999997</v>
      </c>
      <c r="F2321" s="46">
        <v>533.34249999999997</v>
      </c>
      <c r="G2321" s="46"/>
      <c r="H2321" s="46"/>
      <c r="I2321" s="46"/>
      <c r="J2321" s="46"/>
      <c r="K2321" s="46"/>
    </row>
    <row r="2322" spans="1:11" x14ac:dyDescent="0.25">
      <c r="A2322" s="47">
        <v>42074</v>
      </c>
      <c r="B2322" s="46">
        <v>0</v>
      </c>
      <c r="C2322" s="46">
        <v>519.20029999999997</v>
      </c>
      <c r="D2322" s="46">
        <v>519.20029999999997</v>
      </c>
      <c r="E2322" s="46">
        <v>519.20029999999997</v>
      </c>
      <c r="F2322" s="46">
        <v>519.20029999999997</v>
      </c>
      <c r="G2322" s="46"/>
      <c r="H2322" s="46"/>
      <c r="I2322" s="46"/>
      <c r="J2322" s="46"/>
      <c r="K2322" s="46"/>
    </row>
    <row r="2323" spans="1:11" x14ac:dyDescent="0.25">
      <c r="A2323" s="47">
        <v>42075</v>
      </c>
      <c r="B2323" s="46">
        <v>0</v>
      </c>
      <c r="C2323" s="46">
        <v>551.00310000000002</v>
      </c>
      <c r="D2323" s="46">
        <v>551.00310000000002</v>
      </c>
      <c r="E2323" s="46">
        <v>551.00310000000002</v>
      </c>
      <c r="F2323" s="46">
        <v>551.00310000000002</v>
      </c>
      <c r="G2323" s="46"/>
      <c r="H2323" s="46"/>
      <c r="I2323" s="46"/>
      <c r="J2323" s="46"/>
      <c r="K2323" s="46"/>
    </row>
    <row r="2324" spans="1:11" x14ac:dyDescent="0.25">
      <c r="A2324" s="47">
        <v>42076</v>
      </c>
      <c r="B2324" s="46">
        <v>0</v>
      </c>
      <c r="C2324" s="46">
        <v>537.81659999999999</v>
      </c>
      <c r="D2324" s="46">
        <v>537.81659999999999</v>
      </c>
      <c r="E2324" s="46">
        <v>537.81659999999999</v>
      </c>
      <c r="F2324" s="46">
        <v>537.81659999999999</v>
      </c>
      <c r="G2324" s="46"/>
      <c r="H2324" s="46"/>
      <c r="I2324" s="46"/>
      <c r="J2324" s="46"/>
      <c r="K2324" s="46"/>
    </row>
    <row r="2325" spans="1:11" x14ac:dyDescent="0.25">
      <c r="A2325" s="47">
        <v>42079</v>
      </c>
      <c r="B2325" s="46">
        <v>0</v>
      </c>
      <c r="C2325" s="46">
        <v>550.0652</v>
      </c>
      <c r="D2325" s="46">
        <v>550.0652</v>
      </c>
      <c r="E2325" s="46">
        <v>550.0652</v>
      </c>
      <c r="F2325" s="46">
        <v>550.0652</v>
      </c>
      <c r="G2325" s="46"/>
      <c r="H2325" s="46"/>
      <c r="I2325" s="46"/>
      <c r="J2325" s="46"/>
      <c r="K2325" s="46"/>
    </row>
    <row r="2326" spans="1:11" x14ac:dyDescent="0.25">
      <c r="A2326" s="47">
        <v>42080</v>
      </c>
      <c r="B2326" s="46">
        <v>0</v>
      </c>
      <c r="C2326" s="46">
        <v>554.61189999999999</v>
      </c>
      <c r="D2326" s="46">
        <v>554.61189999999999</v>
      </c>
      <c r="E2326" s="46">
        <v>554.61189999999999</v>
      </c>
      <c r="F2326" s="46">
        <v>554.61189999999999</v>
      </c>
      <c r="G2326" s="46"/>
      <c r="H2326" s="46"/>
      <c r="I2326" s="46"/>
      <c r="J2326" s="46"/>
      <c r="K2326" s="46"/>
    </row>
    <row r="2327" spans="1:11" x14ac:dyDescent="0.25">
      <c r="A2327" s="47">
        <v>42081</v>
      </c>
      <c r="B2327" s="46">
        <v>0</v>
      </c>
      <c r="C2327" s="46">
        <v>576.74509999999998</v>
      </c>
      <c r="D2327" s="46">
        <v>576.74509999999998</v>
      </c>
      <c r="E2327" s="46">
        <v>576.74509999999998</v>
      </c>
      <c r="F2327" s="46">
        <v>576.74509999999998</v>
      </c>
      <c r="G2327" s="46"/>
      <c r="H2327" s="46"/>
      <c r="I2327" s="46"/>
      <c r="J2327" s="46"/>
      <c r="K2327" s="46"/>
    </row>
    <row r="2328" spans="1:11" x14ac:dyDescent="0.25">
      <c r="A2328" s="47">
        <v>42082</v>
      </c>
      <c r="B2328" s="46">
        <v>0</v>
      </c>
      <c r="C2328" s="46">
        <v>576.34379999999999</v>
      </c>
      <c r="D2328" s="46">
        <v>576.34379999999999</v>
      </c>
      <c r="E2328" s="46">
        <v>576.34379999999999</v>
      </c>
      <c r="F2328" s="46">
        <v>576.34379999999999</v>
      </c>
      <c r="G2328" s="46"/>
      <c r="H2328" s="46"/>
      <c r="I2328" s="46"/>
      <c r="J2328" s="46"/>
      <c r="K2328" s="46"/>
    </row>
    <row r="2329" spans="1:11" x14ac:dyDescent="0.25">
      <c r="A2329" s="47">
        <v>42083</v>
      </c>
      <c r="B2329" s="46">
        <v>0</v>
      </c>
      <c r="C2329" s="46">
        <v>588.52260000000001</v>
      </c>
      <c r="D2329" s="46">
        <v>588.52260000000001</v>
      </c>
      <c r="E2329" s="46">
        <v>588.52260000000001</v>
      </c>
      <c r="F2329" s="46">
        <v>588.52260000000001</v>
      </c>
      <c r="G2329" s="46"/>
      <c r="H2329" s="46"/>
      <c r="I2329" s="46"/>
      <c r="J2329" s="46"/>
      <c r="K2329" s="46"/>
    </row>
    <row r="2330" spans="1:11" x14ac:dyDescent="0.25">
      <c r="A2330" s="47">
        <v>42086</v>
      </c>
      <c r="B2330" s="46">
        <v>0</v>
      </c>
      <c r="C2330" s="46">
        <v>599.56740000000002</v>
      </c>
      <c r="D2330" s="46">
        <v>599.56740000000002</v>
      </c>
      <c r="E2330" s="46">
        <v>599.56740000000002</v>
      </c>
      <c r="F2330" s="46">
        <v>599.56740000000002</v>
      </c>
      <c r="G2330" s="46"/>
      <c r="H2330" s="46"/>
      <c r="I2330" s="46"/>
      <c r="J2330" s="46"/>
      <c r="K2330" s="46"/>
    </row>
    <row r="2331" spans="1:11" x14ac:dyDescent="0.25">
      <c r="A2331" s="47">
        <v>42087</v>
      </c>
      <c r="B2331" s="46">
        <v>0</v>
      </c>
      <c r="C2331" s="46">
        <v>598.98350000000005</v>
      </c>
      <c r="D2331" s="46">
        <v>598.98350000000005</v>
      </c>
      <c r="E2331" s="46">
        <v>598.98350000000005</v>
      </c>
      <c r="F2331" s="46">
        <v>598.98350000000005</v>
      </c>
      <c r="G2331" s="46"/>
      <c r="H2331" s="46"/>
      <c r="I2331" s="46"/>
      <c r="J2331" s="46"/>
      <c r="K2331" s="46"/>
    </row>
    <row r="2332" spans="1:11" x14ac:dyDescent="0.25">
      <c r="A2332" s="47">
        <v>42088</v>
      </c>
      <c r="B2332" s="46">
        <v>0</v>
      </c>
      <c r="C2332" s="46">
        <v>572.58190000000002</v>
      </c>
      <c r="D2332" s="46">
        <v>572.58190000000002</v>
      </c>
      <c r="E2332" s="46">
        <v>572.58190000000002</v>
      </c>
      <c r="F2332" s="46">
        <v>572.58190000000002</v>
      </c>
      <c r="G2332" s="46"/>
      <c r="H2332" s="46"/>
      <c r="I2332" s="46"/>
      <c r="J2332" s="46"/>
      <c r="K2332" s="46"/>
    </row>
    <row r="2333" spans="1:11" x14ac:dyDescent="0.25">
      <c r="A2333" s="47">
        <v>42089</v>
      </c>
      <c r="B2333" s="46">
        <v>0</v>
      </c>
      <c r="C2333" s="46">
        <v>574.9597</v>
      </c>
      <c r="D2333" s="46">
        <v>574.9597</v>
      </c>
      <c r="E2333" s="46">
        <v>574.9597</v>
      </c>
      <c r="F2333" s="46">
        <v>574.9597</v>
      </c>
      <c r="G2333" s="46"/>
      <c r="H2333" s="46"/>
      <c r="I2333" s="46"/>
      <c r="J2333" s="46"/>
      <c r="K2333" s="46"/>
    </row>
    <row r="2334" spans="1:11" x14ac:dyDescent="0.25">
      <c r="A2334" s="47">
        <v>42090</v>
      </c>
      <c r="B2334" s="46">
        <v>0</v>
      </c>
      <c r="C2334" s="46">
        <v>583.53639999999996</v>
      </c>
      <c r="D2334" s="46">
        <v>583.53639999999996</v>
      </c>
      <c r="E2334" s="46">
        <v>583.53639999999996</v>
      </c>
      <c r="F2334" s="46">
        <v>583.53639999999996</v>
      </c>
      <c r="G2334" s="46"/>
      <c r="H2334" s="46"/>
      <c r="I2334" s="46"/>
      <c r="J2334" s="46"/>
      <c r="K2334" s="46"/>
    </row>
    <row r="2335" spans="1:11" x14ac:dyDescent="0.25">
      <c r="A2335" s="47">
        <v>42093</v>
      </c>
      <c r="B2335" s="46">
        <v>0</v>
      </c>
      <c r="C2335" s="46">
        <v>602.07399999999996</v>
      </c>
      <c r="D2335" s="46">
        <v>602.07399999999996</v>
      </c>
      <c r="E2335" s="46">
        <v>602.07399999999996</v>
      </c>
      <c r="F2335" s="46">
        <v>602.07399999999996</v>
      </c>
      <c r="G2335" s="46"/>
      <c r="H2335" s="46"/>
      <c r="I2335" s="46"/>
      <c r="J2335" s="46"/>
      <c r="K2335" s="46"/>
    </row>
    <row r="2336" spans="1:11" x14ac:dyDescent="0.25">
      <c r="A2336" s="47">
        <v>42094</v>
      </c>
      <c r="B2336" s="46">
        <v>0</v>
      </c>
      <c r="C2336" s="46">
        <v>585.9846</v>
      </c>
      <c r="D2336" s="46">
        <v>585.9846</v>
      </c>
      <c r="E2336" s="46">
        <v>585.9846</v>
      </c>
      <c r="F2336" s="46">
        <v>585.9846</v>
      </c>
      <c r="G2336" s="46"/>
      <c r="H2336" s="46"/>
      <c r="I2336" s="46"/>
      <c r="J2336" s="46"/>
      <c r="K2336" s="46"/>
    </row>
    <row r="2337" spans="1:11" x14ac:dyDescent="0.25">
      <c r="A2337" s="47">
        <v>42095</v>
      </c>
      <c r="B2337" s="46">
        <v>0</v>
      </c>
      <c r="C2337" s="46">
        <v>584.84199999999998</v>
      </c>
      <c r="D2337" s="46">
        <v>584.84199999999998</v>
      </c>
      <c r="E2337" s="46">
        <v>584.84199999999998</v>
      </c>
      <c r="F2337" s="46">
        <v>584.84199999999998</v>
      </c>
      <c r="G2337" s="46"/>
      <c r="H2337" s="46"/>
      <c r="I2337" s="46"/>
      <c r="J2337" s="46"/>
      <c r="K2337" s="46"/>
    </row>
    <row r="2338" spans="1:11" x14ac:dyDescent="0.25">
      <c r="A2338" s="47">
        <v>42096</v>
      </c>
      <c r="B2338" s="46">
        <v>0</v>
      </c>
      <c r="C2338" s="46">
        <v>599.22270000000003</v>
      </c>
      <c r="D2338" s="46">
        <v>599.22270000000003</v>
      </c>
      <c r="E2338" s="46">
        <v>599.22270000000003</v>
      </c>
      <c r="F2338" s="46">
        <v>599.22270000000003</v>
      </c>
      <c r="G2338" s="46"/>
      <c r="H2338" s="46"/>
      <c r="I2338" s="46"/>
      <c r="J2338" s="46"/>
      <c r="K2338" s="46"/>
    </row>
    <row r="2339" spans="1:11" x14ac:dyDescent="0.25">
      <c r="A2339" s="47">
        <v>42100</v>
      </c>
      <c r="B2339" s="46">
        <v>0</v>
      </c>
      <c r="C2339" s="46">
        <v>611.14250000000004</v>
      </c>
      <c r="D2339" s="46">
        <v>611.14250000000004</v>
      </c>
      <c r="E2339" s="46">
        <v>611.14250000000004</v>
      </c>
      <c r="F2339" s="46">
        <v>611.14250000000004</v>
      </c>
      <c r="G2339" s="46"/>
      <c r="H2339" s="46"/>
      <c r="I2339" s="46"/>
      <c r="J2339" s="46"/>
      <c r="K2339" s="46"/>
    </row>
    <row r="2340" spans="1:11" x14ac:dyDescent="0.25">
      <c r="A2340" s="47">
        <v>42101</v>
      </c>
      <c r="B2340" s="46">
        <v>0</v>
      </c>
      <c r="C2340" s="46">
        <v>614.23059999999998</v>
      </c>
      <c r="D2340" s="46">
        <v>614.23059999999998</v>
      </c>
      <c r="E2340" s="46">
        <v>614.23059999999998</v>
      </c>
      <c r="F2340" s="46">
        <v>614.23059999999998</v>
      </c>
      <c r="G2340" s="46"/>
      <c r="H2340" s="46"/>
      <c r="I2340" s="46"/>
      <c r="J2340" s="46"/>
      <c r="K2340" s="46"/>
    </row>
    <row r="2341" spans="1:11" x14ac:dyDescent="0.25">
      <c r="A2341" s="47">
        <v>42102</v>
      </c>
      <c r="B2341" s="46">
        <v>0</v>
      </c>
      <c r="C2341" s="46">
        <v>621.93629999999996</v>
      </c>
      <c r="D2341" s="46">
        <v>621.93629999999996</v>
      </c>
      <c r="E2341" s="46">
        <v>621.93629999999996</v>
      </c>
      <c r="F2341" s="46">
        <v>621.93629999999996</v>
      </c>
      <c r="G2341" s="46"/>
      <c r="H2341" s="46"/>
      <c r="I2341" s="46"/>
      <c r="J2341" s="46"/>
      <c r="K2341" s="46"/>
    </row>
    <row r="2342" spans="1:11" x14ac:dyDescent="0.25">
      <c r="A2342" s="47">
        <v>42103</v>
      </c>
      <c r="B2342" s="46">
        <v>0</v>
      </c>
      <c r="C2342" s="46">
        <v>644.38980000000004</v>
      </c>
      <c r="D2342" s="46">
        <v>644.38980000000004</v>
      </c>
      <c r="E2342" s="46">
        <v>644.38980000000004</v>
      </c>
      <c r="F2342" s="46">
        <v>644.38980000000004</v>
      </c>
      <c r="G2342" s="46"/>
      <c r="H2342" s="46"/>
      <c r="I2342" s="46"/>
      <c r="J2342" s="46"/>
      <c r="K2342" s="46"/>
    </row>
    <row r="2343" spans="1:11" x14ac:dyDescent="0.25">
      <c r="A2343" s="47">
        <v>42104</v>
      </c>
      <c r="B2343" s="46">
        <v>0</v>
      </c>
      <c r="C2343" s="46">
        <v>673.94949999999994</v>
      </c>
      <c r="D2343" s="46">
        <v>673.94949999999994</v>
      </c>
      <c r="E2343" s="46">
        <v>673.94949999999994</v>
      </c>
      <c r="F2343" s="46">
        <v>673.94949999999994</v>
      </c>
      <c r="G2343" s="46"/>
      <c r="H2343" s="46"/>
      <c r="I2343" s="46"/>
      <c r="J2343" s="46"/>
      <c r="K2343" s="46"/>
    </row>
    <row r="2344" spans="1:11" x14ac:dyDescent="0.25">
      <c r="A2344" s="47">
        <v>42107</v>
      </c>
      <c r="B2344" s="46">
        <v>0</v>
      </c>
      <c r="C2344" s="46">
        <v>652.60530000000006</v>
      </c>
      <c r="D2344" s="46">
        <v>652.60530000000006</v>
      </c>
      <c r="E2344" s="46">
        <v>652.60530000000006</v>
      </c>
      <c r="F2344" s="46">
        <v>652.60530000000006</v>
      </c>
      <c r="G2344" s="46"/>
      <c r="H2344" s="46"/>
      <c r="I2344" s="46"/>
      <c r="J2344" s="46"/>
      <c r="K2344" s="46"/>
    </row>
    <row r="2345" spans="1:11" x14ac:dyDescent="0.25">
      <c r="A2345" s="47">
        <v>42108</v>
      </c>
      <c r="B2345" s="46">
        <v>0</v>
      </c>
      <c r="C2345" s="46">
        <v>662.55930000000001</v>
      </c>
      <c r="D2345" s="46">
        <v>662.55930000000001</v>
      </c>
      <c r="E2345" s="46">
        <v>662.55930000000001</v>
      </c>
      <c r="F2345" s="46">
        <v>662.55930000000001</v>
      </c>
      <c r="G2345" s="46"/>
      <c r="H2345" s="46"/>
      <c r="I2345" s="46"/>
      <c r="J2345" s="46"/>
      <c r="K2345" s="46"/>
    </row>
    <row r="2346" spans="1:11" x14ac:dyDescent="0.25">
      <c r="A2346" s="47">
        <v>42109</v>
      </c>
      <c r="B2346" s="46">
        <v>0</v>
      </c>
      <c r="C2346" s="46">
        <v>674.75109999999995</v>
      </c>
      <c r="D2346" s="46">
        <v>674.75109999999995</v>
      </c>
      <c r="E2346" s="46">
        <v>674.75109999999995</v>
      </c>
      <c r="F2346" s="46">
        <v>674.75109999999995</v>
      </c>
      <c r="G2346" s="46"/>
      <c r="H2346" s="46"/>
      <c r="I2346" s="46"/>
      <c r="J2346" s="46"/>
      <c r="K2346" s="46"/>
    </row>
    <row r="2347" spans="1:11" x14ac:dyDescent="0.25">
      <c r="A2347" s="47">
        <v>42110</v>
      </c>
      <c r="B2347" s="46">
        <v>0</v>
      </c>
      <c r="C2347" s="46">
        <v>687.41430000000003</v>
      </c>
      <c r="D2347" s="46">
        <v>687.41430000000003</v>
      </c>
      <c r="E2347" s="46">
        <v>687.41430000000003</v>
      </c>
      <c r="F2347" s="46">
        <v>687.41430000000003</v>
      </c>
      <c r="G2347" s="46"/>
      <c r="H2347" s="46"/>
      <c r="I2347" s="46"/>
      <c r="J2347" s="46"/>
      <c r="K2347" s="46"/>
    </row>
    <row r="2348" spans="1:11" x14ac:dyDescent="0.25">
      <c r="A2348" s="47">
        <v>42111</v>
      </c>
      <c r="B2348" s="46">
        <v>0</v>
      </c>
      <c r="C2348" s="46">
        <v>662.11379999999997</v>
      </c>
      <c r="D2348" s="46">
        <v>662.11379999999997</v>
      </c>
      <c r="E2348" s="46">
        <v>662.11379999999997</v>
      </c>
      <c r="F2348" s="46">
        <v>662.11379999999997</v>
      </c>
      <c r="G2348" s="46"/>
      <c r="H2348" s="46"/>
      <c r="I2348" s="46"/>
      <c r="J2348" s="46"/>
      <c r="K2348" s="46"/>
    </row>
    <row r="2349" spans="1:11" x14ac:dyDescent="0.25">
      <c r="A2349" s="47">
        <v>42114</v>
      </c>
      <c r="B2349" s="46">
        <v>0</v>
      </c>
      <c r="C2349" s="46">
        <v>687.41629999999998</v>
      </c>
      <c r="D2349" s="46">
        <v>687.41629999999998</v>
      </c>
      <c r="E2349" s="46">
        <v>687.41629999999998</v>
      </c>
      <c r="F2349" s="46">
        <v>687.41629999999998</v>
      </c>
      <c r="G2349" s="46"/>
      <c r="H2349" s="46"/>
      <c r="I2349" s="46"/>
      <c r="J2349" s="46"/>
      <c r="K2349" s="46"/>
    </row>
    <row r="2350" spans="1:11" x14ac:dyDescent="0.25">
      <c r="A2350" s="47">
        <v>42115</v>
      </c>
      <c r="B2350" s="46">
        <v>0</v>
      </c>
      <c r="C2350" s="46">
        <v>687.34450000000004</v>
      </c>
      <c r="D2350" s="46">
        <v>687.34450000000004</v>
      </c>
      <c r="E2350" s="46">
        <v>687.34450000000004</v>
      </c>
      <c r="F2350" s="46">
        <v>687.34450000000004</v>
      </c>
      <c r="G2350" s="46"/>
      <c r="H2350" s="46"/>
      <c r="I2350" s="46"/>
      <c r="J2350" s="46"/>
      <c r="K2350" s="46"/>
    </row>
    <row r="2351" spans="1:11" x14ac:dyDescent="0.25">
      <c r="A2351" s="47">
        <v>42116</v>
      </c>
      <c r="B2351" s="46">
        <v>0</v>
      </c>
      <c r="C2351" s="46">
        <v>694.40020000000004</v>
      </c>
      <c r="D2351" s="46">
        <v>694.40020000000004</v>
      </c>
      <c r="E2351" s="46">
        <v>694.40020000000004</v>
      </c>
      <c r="F2351" s="46">
        <v>694.40020000000004</v>
      </c>
      <c r="G2351" s="46"/>
      <c r="H2351" s="46"/>
      <c r="I2351" s="46"/>
      <c r="J2351" s="46"/>
      <c r="K2351" s="46"/>
    </row>
    <row r="2352" spans="1:11" x14ac:dyDescent="0.25">
      <c r="A2352" s="47">
        <v>42117</v>
      </c>
      <c r="B2352" s="46">
        <v>0</v>
      </c>
      <c r="C2352" s="46">
        <v>703.19330000000002</v>
      </c>
      <c r="D2352" s="46">
        <v>703.19330000000002</v>
      </c>
      <c r="E2352" s="46">
        <v>703.19330000000002</v>
      </c>
      <c r="F2352" s="46">
        <v>703.19330000000002</v>
      </c>
      <c r="G2352" s="46"/>
      <c r="H2352" s="46"/>
      <c r="I2352" s="46"/>
      <c r="J2352" s="46"/>
      <c r="K2352" s="46"/>
    </row>
    <row r="2353" spans="1:11" x14ac:dyDescent="0.25">
      <c r="A2353" s="47">
        <v>42118</v>
      </c>
      <c r="B2353" s="46">
        <v>0</v>
      </c>
      <c r="C2353" s="46">
        <v>708.50160000000005</v>
      </c>
      <c r="D2353" s="46">
        <v>708.50160000000005</v>
      </c>
      <c r="E2353" s="46">
        <v>708.50160000000005</v>
      </c>
      <c r="F2353" s="46">
        <v>708.50160000000005</v>
      </c>
      <c r="G2353" s="46"/>
      <c r="H2353" s="46"/>
      <c r="I2353" s="46"/>
      <c r="J2353" s="46"/>
      <c r="K2353" s="46"/>
    </row>
    <row r="2354" spans="1:11" x14ac:dyDescent="0.25">
      <c r="A2354" s="47">
        <v>42121</v>
      </c>
      <c r="B2354" s="46">
        <v>0</v>
      </c>
      <c r="C2354" s="46">
        <v>683.84019999999998</v>
      </c>
      <c r="D2354" s="46">
        <v>683.84019999999998</v>
      </c>
      <c r="E2354" s="46">
        <v>683.84019999999998</v>
      </c>
      <c r="F2354" s="46">
        <v>683.84019999999998</v>
      </c>
      <c r="G2354" s="46"/>
      <c r="H2354" s="46"/>
      <c r="I2354" s="46"/>
      <c r="J2354" s="46"/>
      <c r="K2354" s="46"/>
    </row>
    <row r="2355" spans="1:11" x14ac:dyDescent="0.25">
      <c r="A2355" s="47">
        <v>42122</v>
      </c>
      <c r="B2355" s="46">
        <v>0</v>
      </c>
      <c r="C2355" s="46">
        <v>709.36400000000003</v>
      </c>
      <c r="D2355" s="46">
        <v>709.36400000000003</v>
      </c>
      <c r="E2355" s="46">
        <v>709.36400000000003</v>
      </c>
      <c r="F2355" s="46">
        <v>709.36400000000003</v>
      </c>
      <c r="G2355" s="46"/>
      <c r="H2355" s="46"/>
      <c r="I2355" s="46"/>
      <c r="J2355" s="46"/>
      <c r="K2355" s="46"/>
    </row>
    <row r="2356" spans="1:11" x14ac:dyDescent="0.25">
      <c r="A2356" s="47">
        <v>42123</v>
      </c>
      <c r="B2356" s="46">
        <v>0</v>
      </c>
      <c r="C2356" s="46">
        <v>689.51639999999998</v>
      </c>
      <c r="D2356" s="46">
        <v>689.51639999999998</v>
      </c>
      <c r="E2356" s="46">
        <v>689.51639999999998</v>
      </c>
      <c r="F2356" s="46">
        <v>689.51639999999998</v>
      </c>
      <c r="G2356" s="46"/>
      <c r="H2356" s="46"/>
      <c r="I2356" s="46"/>
      <c r="J2356" s="46"/>
      <c r="K2356" s="46"/>
    </row>
    <row r="2357" spans="1:11" x14ac:dyDescent="0.25">
      <c r="A2357" s="47">
        <v>42124</v>
      </c>
      <c r="B2357" s="46">
        <v>0</v>
      </c>
      <c r="C2357" s="46">
        <v>668.7482</v>
      </c>
      <c r="D2357" s="46">
        <v>668.7482</v>
      </c>
      <c r="E2357" s="46">
        <v>668.7482</v>
      </c>
      <c r="F2357" s="46">
        <v>668.7482</v>
      </c>
      <c r="G2357" s="46"/>
      <c r="H2357" s="46"/>
      <c r="I2357" s="46"/>
      <c r="J2357" s="46"/>
      <c r="K2357" s="46"/>
    </row>
    <row r="2358" spans="1:11" x14ac:dyDescent="0.25">
      <c r="A2358" s="47">
        <v>42125</v>
      </c>
      <c r="B2358" s="46">
        <v>0</v>
      </c>
      <c r="C2358" s="46">
        <v>705.24369999999999</v>
      </c>
      <c r="D2358" s="46">
        <v>705.24369999999999</v>
      </c>
      <c r="E2358" s="46">
        <v>705.24369999999999</v>
      </c>
      <c r="F2358" s="46">
        <v>705.24369999999999</v>
      </c>
      <c r="G2358" s="46"/>
      <c r="H2358" s="46"/>
      <c r="I2358" s="46"/>
      <c r="J2358" s="46"/>
      <c r="K2358" s="46"/>
    </row>
    <row r="2359" spans="1:11" x14ac:dyDescent="0.25">
      <c r="A2359" s="47">
        <v>42128</v>
      </c>
      <c r="B2359" s="46">
        <v>0</v>
      </c>
      <c r="C2359" s="46">
        <v>702.74009999999998</v>
      </c>
      <c r="D2359" s="46">
        <v>702.74009999999998</v>
      </c>
      <c r="E2359" s="46">
        <v>702.74009999999998</v>
      </c>
      <c r="F2359" s="46">
        <v>702.74009999999998</v>
      </c>
      <c r="G2359" s="46"/>
      <c r="H2359" s="46"/>
      <c r="I2359" s="46"/>
      <c r="J2359" s="46"/>
      <c r="K2359" s="46"/>
    </row>
    <row r="2360" spans="1:11" x14ac:dyDescent="0.25">
      <c r="A2360" s="47">
        <v>42129</v>
      </c>
      <c r="B2360" s="46">
        <v>0</v>
      </c>
      <c r="C2360" s="46">
        <v>681.1232</v>
      </c>
      <c r="D2360" s="46">
        <v>681.1232</v>
      </c>
      <c r="E2360" s="46">
        <v>681.1232</v>
      </c>
      <c r="F2360" s="46">
        <v>681.1232</v>
      </c>
      <c r="G2360" s="46"/>
      <c r="H2360" s="46"/>
      <c r="I2360" s="46"/>
      <c r="J2360" s="46"/>
      <c r="K2360" s="46"/>
    </row>
    <row r="2361" spans="1:11" x14ac:dyDescent="0.25">
      <c r="A2361" s="47">
        <v>42130</v>
      </c>
      <c r="B2361" s="46">
        <v>0</v>
      </c>
      <c r="C2361" s="46">
        <v>665.75959999999998</v>
      </c>
      <c r="D2361" s="46">
        <v>665.75959999999998</v>
      </c>
      <c r="E2361" s="46">
        <v>665.75959999999998</v>
      </c>
      <c r="F2361" s="46">
        <v>665.75959999999998</v>
      </c>
      <c r="G2361" s="46"/>
      <c r="H2361" s="46"/>
      <c r="I2361" s="46"/>
      <c r="J2361" s="46"/>
      <c r="K2361" s="46"/>
    </row>
    <row r="2362" spans="1:11" x14ac:dyDescent="0.25">
      <c r="A2362" s="47">
        <v>42131</v>
      </c>
      <c r="B2362" s="46">
        <v>0</v>
      </c>
      <c r="C2362" s="46">
        <v>674.15890000000002</v>
      </c>
      <c r="D2362" s="46">
        <v>674.15890000000002</v>
      </c>
      <c r="E2362" s="46">
        <v>674.15890000000002</v>
      </c>
      <c r="F2362" s="46">
        <v>674.15890000000002</v>
      </c>
      <c r="G2362" s="46"/>
      <c r="H2362" s="46"/>
      <c r="I2362" s="46"/>
      <c r="J2362" s="46"/>
      <c r="K2362" s="46"/>
    </row>
    <row r="2363" spans="1:11" x14ac:dyDescent="0.25">
      <c r="A2363" s="47">
        <v>42132</v>
      </c>
      <c r="B2363" s="46">
        <v>0</v>
      </c>
      <c r="C2363" s="46">
        <v>710.36220000000003</v>
      </c>
      <c r="D2363" s="46">
        <v>710.36220000000003</v>
      </c>
      <c r="E2363" s="46">
        <v>710.36220000000003</v>
      </c>
      <c r="F2363" s="46">
        <v>710.36220000000003</v>
      </c>
      <c r="G2363" s="46"/>
      <c r="H2363" s="46"/>
      <c r="I2363" s="46"/>
      <c r="J2363" s="46"/>
      <c r="K2363" s="46"/>
    </row>
    <row r="2364" spans="1:11" x14ac:dyDescent="0.25">
      <c r="A2364" s="47">
        <v>42135</v>
      </c>
      <c r="B2364" s="46">
        <v>0</v>
      </c>
      <c r="C2364" s="46">
        <v>690.1934</v>
      </c>
      <c r="D2364" s="46">
        <v>690.1934</v>
      </c>
      <c r="E2364" s="46">
        <v>690.1934</v>
      </c>
      <c r="F2364" s="46">
        <v>690.1934</v>
      </c>
      <c r="G2364" s="46"/>
      <c r="H2364" s="46"/>
      <c r="I2364" s="46"/>
      <c r="J2364" s="46"/>
      <c r="K2364" s="46"/>
    </row>
    <row r="2365" spans="1:11" x14ac:dyDescent="0.25">
      <c r="A2365" s="47">
        <v>42136</v>
      </c>
      <c r="B2365" s="46">
        <v>0</v>
      </c>
      <c r="C2365" s="46">
        <v>692.9751</v>
      </c>
      <c r="D2365" s="46">
        <v>692.9751</v>
      </c>
      <c r="E2365" s="46">
        <v>692.9751</v>
      </c>
      <c r="F2365" s="46">
        <v>692.9751</v>
      </c>
      <c r="G2365" s="46"/>
      <c r="H2365" s="46"/>
      <c r="I2365" s="46"/>
      <c r="J2365" s="46"/>
      <c r="K2365" s="46"/>
    </row>
    <row r="2366" spans="1:11" x14ac:dyDescent="0.25">
      <c r="A2366" s="47">
        <v>42137</v>
      </c>
      <c r="B2366" s="46">
        <v>0</v>
      </c>
      <c r="C2366" s="46">
        <v>703.27499999999998</v>
      </c>
      <c r="D2366" s="46">
        <v>703.27499999999998</v>
      </c>
      <c r="E2366" s="46">
        <v>703.27499999999998</v>
      </c>
      <c r="F2366" s="46">
        <v>703.27499999999998</v>
      </c>
      <c r="G2366" s="46"/>
      <c r="H2366" s="46"/>
      <c r="I2366" s="46"/>
      <c r="J2366" s="46"/>
      <c r="K2366" s="46"/>
    </row>
    <row r="2367" spans="1:11" x14ac:dyDescent="0.25">
      <c r="A2367" s="47">
        <v>42138</v>
      </c>
      <c r="B2367" s="46">
        <v>0</v>
      </c>
      <c r="C2367" s="46">
        <v>718.10940000000005</v>
      </c>
      <c r="D2367" s="46">
        <v>718.10940000000005</v>
      </c>
      <c r="E2367" s="46">
        <v>718.10940000000005</v>
      </c>
      <c r="F2367" s="46">
        <v>718.10940000000005</v>
      </c>
      <c r="G2367" s="46"/>
      <c r="H2367" s="46"/>
      <c r="I2367" s="46"/>
      <c r="J2367" s="46"/>
      <c r="K2367" s="46"/>
    </row>
    <row r="2368" spans="1:11" x14ac:dyDescent="0.25">
      <c r="A2368" s="47">
        <v>42139</v>
      </c>
      <c r="B2368" s="46">
        <v>0</v>
      </c>
      <c r="C2368" s="46">
        <v>725.32640000000004</v>
      </c>
      <c r="D2368" s="46">
        <v>725.32640000000004</v>
      </c>
      <c r="E2368" s="46">
        <v>725.32640000000004</v>
      </c>
      <c r="F2368" s="46">
        <v>725.32640000000004</v>
      </c>
      <c r="G2368" s="46"/>
      <c r="H2368" s="46"/>
      <c r="I2368" s="46"/>
      <c r="J2368" s="46"/>
      <c r="K2368" s="46"/>
    </row>
    <row r="2369" spans="1:11" x14ac:dyDescent="0.25">
      <c r="A2369" s="47">
        <v>42142</v>
      </c>
      <c r="B2369" s="46">
        <v>0</v>
      </c>
      <c r="C2369" s="46">
        <v>751.79229999999995</v>
      </c>
      <c r="D2369" s="46">
        <v>751.79229999999995</v>
      </c>
      <c r="E2369" s="46">
        <v>751.79229999999995</v>
      </c>
      <c r="F2369" s="46">
        <v>751.79229999999995</v>
      </c>
      <c r="G2369" s="46"/>
      <c r="H2369" s="46"/>
      <c r="I2369" s="46"/>
      <c r="J2369" s="46"/>
      <c r="K2369" s="46"/>
    </row>
    <row r="2370" spans="1:11" x14ac:dyDescent="0.25">
      <c r="A2370" s="47">
        <v>42143</v>
      </c>
      <c r="B2370" s="46">
        <v>0</v>
      </c>
      <c r="C2370" s="46">
        <v>759.37900000000002</v>
      </c>
      <c r="D2370" s="46">
        <v>759.37900000000002</v>
      </c>
      <c r="E2370" s="46">
        <v>759.37900000000002</v>
      </c>
      <c r="F2370" s="46">
        <v>759.37900000000002</v>
      </c>
      <c r="G2370" s="46"/>
      <c r="H2370" s="46"/>
      <c r="I2370" s="46"/>
      <c r="J2370" s="46"/>
      <c r="K2370" s="46"/>
    </row>
    <row r="2371" spans="1:11" x14ac:dyDescent="0.25">
      <c r="A2371" s="47">
        <v>42144</v>
      </c>
      <c r="B2371" s="46">
        <v>0</v>
      </c>
      <c r="C2371" s="46">
        <v>755.78250000000003</v>
      </c>
      <c r="D2371" s="46">
        <v>755.78250000000003</v>
      </c>
      <c r="E2371" s="46">
        <v>755.78250000000003</v>
      </c>
      <c r="F2371" s="46">
        <v>755.78250000000003</v>
      </c>
      <c r="G2371" s="46"/>
      <c r="H2371" s="46"/>
      <c r="I2371" s="46"/>
      <c r="J2371" s="46"/>
      <c r="K2371" s="46"/>
    </row>
    <row r="2372" spans="1:11" x14ac:dyDescent="0.25">
      <c r="A2372" s="47">
        <v>42145</v>
      </c>
      <c r="B2372" s="46">
        <v>0</v>
      </c>
      <c r="C2372" s="46">
        <v>780.84439999999995</v>
      </c>
      <c r="D2372" s="46">
        <v>780.84439999999995</v>
      </c>
      <c r="E2372" s="46">
        <v>780.84439999999995</v>
      </c>
      <c r="F2372" s="46">
        <v>780.84439999999995</v>
      </c>
      <c r="G2372" s="46"/>
      <c r="H2372" s="46"/>
      <c r="I2372" s="46"/>
      <c r="J2372" s="46"/>
      <c r="K2372" s="46"/>
    </row>
    <row r="2373" spans="1:11" x14ac:dyDescent="0.25">
      <c r="A2373" s="47">
        <v>42146</v>
      </c>
      <c r="B2373" s="46">
        <v>0</v>
      </c>
      <c r="C2373" s="46">
        <v>775.16369999999995</v>
      </c>
      <c r="D2373" s="46">
        <v>775.16369999999995</v>
      </c>
      <c r="E2373" s="46">
        <v>775.16369999999995</v>
      </c>
      <c r="F2373" s="46">
        <v>775.16369999999995</v>
      </c>
      <c r="G2373" s="46"/>
      <c r="H2373" s="46"/>
      <c r="I2373" s="46"/>
      <c r="J2373" s="46"/>
      <c r="K2373" s="46"/>
    </row>
    <row r="2374" spans="1:11" x14ac:dyDescent="0.25">
      <c r="A2374" s="47">
        <v>42150</v>
      </c>
      <c r="B2374" s="46">
        <v>0</v>
      </c>
      <c r="C2374" s="46">
        <v>747.09400000000005</v>
      </c>
      <c r="D2374" s="46">
        <v>747.09400000000005</v>
      </c>
      <c r="E2374" s="46">
        <v>747.09400000000005</v>
      </c>
      <c r="F2374" s="46">
        <v>747.09400000000005</v>
      </c>
      <c r="G2374" s="46"/>
      <c r="H2374" s="46"/>
      <c r="I2374" s="46"/>
      <c r="J2374" s="46"/>
      <c r="K2374" s="46"/>
    </row>
    <row r="2375" spans="1:11" x14ac:dyDescent="0.25">
      <c r="A2375" s="47">
        <v>42151</v>
      </c>
      <c r="B2375" s="46">
        <v>0</v>
      </c>
      <c r="C2375" s="46">
        <v>776.44560000000001</v>
      </c>
      <c r="D2375" s="46">
        <v>776.44560000000001</v>
      </c>
      <c r="E2375" s="46">
        <v>776.44560000000001</v>
      </c>
      <c r="F2375" s="46">
        <v>776.44560000000001</v>
      </c>
      <c r="G2375" s="46"/>
      <c r="H2375" s="46"/>
      <c r="I2375" s="46"/>
      <c r="J2375" s="46"/>
      <c r="K2375" s="46"/>
    </row>
    <row r="2376" spans="1:11" x14ac:dyDescent="0.25">
      <c r="A2376" s="47">
        <v>42152</v>
      </c>
      <c r="B2376" s="46">
        <v>0</v>
      </c>
      <c r="C2376" s="46">
        <v>764.33879999999999</v>
      </c>
      <c r="D2376" s="46">
        <v>764.33879999999999</v>
      </c>
      <c r="E2376" s="46">
        <v>764.33879999999999</v>
      </c>
      <c r="F2376" s="46">
        <v>764.33879999999999</v>
      </c>
      <c r="G2376" s="46"/>
      <c r="H2376" s="46"/>
      <c r="I2376" s="46"/>
      <c r="J2376" s="46"/>
      <c r="K2376" s="46"/>
    </row>
    <row r="2377" spans="1:11" x14ac:dyDescent="0.25">
      <c r="A2377" s="47">
        <v>42153</v>
      </c>
      <c r="B2377" s="46">
        <v>0</v>
      </c>
      <c r="C2377" s="46">
        <v>763.53269999999998</v>
      </c>
      <c r="D2377" s="46">
        <v>763.53269999999998</v>
      </c>
      <c r="E2377" s="46">
        <v>763.53269999999998</v>
      </c>
      <c r="F2377" s="46">
        <v>763.53269999999998</v>
      </c>
      <c r="G2377" s="46"/>
      <c r="H2377" s="46"/>
      <c r="I2377" s="46"/>
      <c r="J2377" s="46"/>
      <c r="K2377" s="46"/>
    </row>
    <row r="2378" spans="1:11" x14ac:dyDescent="0.25">
      <c r="A2378" s="47">
        <v>42156</v>
      </c>
      <c r="B2378" s="46">
        <v>0</v>
      </c>
      <c r="C2378" s="46">
        <v>768.55340000000001</v>
      </c>
      <c r="D2378" s="46">
        <v>768.55340000000001</v>
      </c>
      <c r="E2378" s="46">
        <v>768.55340000000001</v>
      </c>
      <c r="F2378" s="46">
        <v>768.55340000000001</v>
      </c>
      <c r="G2378" s="46"/>
      <c r="H2378" s="46"/>
      <c r="I2378" s="46"/>
      <c r="J2378" s="46"/>
      <c r="K2378" s="46"/>
    </row>
    <row r="2379" spans="1:11" x14ac:dyDescent="0.25">
      <c r="A2379" s="47">
        <v>42157</v>
      </c>
      <c r="B2379" s="46">
        <v>0</v>
      </c>
      <c r="C2379" s="46">
        <v>753.30150000000003</v>
      </c>
      <c r="D2379" s="46">
        <v>753.30150000000003</v>
      </c>
      <c r="E2379" s="46">
        <v>753.30150000000003</v>
      </c>
      <c r="F2379" s="46">
        <v>753.30150000000003</v>
      </c>
      <c r="G2379" s="46"/>
      <c r="H2379" s="46"/>
      <c r="I2379" s="46"/>
      <c r="J2379" s="46"/>
      <c r="K2379" s="46"/>
    </row>
    <row r="2380" spans="1:11" x14ac:dyDescent="0.25">
      <c r="A2380" s="47">
        <v>42158</v>
      </c>
      <c r="B2380" s="46">
        <v>0</v>
      </c>
      <c r="C2380" s="46">
        <v>766.53769999999997</v>
      </c>
      <c r="D2380" s="46">
        <v>766.53769999999997</v>
      </c>
      <c r="E2380" s="46">
        <v>766.53769999999997</v>
      </c>
      <c r="F2380" s="46">
        <v>766.53769999999997</v>
      </c>
      <c r="G2380" s="46"/>
      <c r="H2380" s="46"/>
      <c r="I2380" s="46"/>
      <c r="J2380" s="46"/>
      <c r="K2380" s="46"/>
    </row>
    <row r="2381" spans="1:11" x14ac:dyDescent="0.25">
      <c r="A2381" s="47">
        <v>42159</v>
      </c>
      <c r="B2381" s="46">
        <v>0</v>
      </c>
      <c r="C2381" s="46">
        <v>741.12919999999997</v>
      </c>
      <c r="D2381" s="46">
        <v>741.12919999999997</v>
      </c>
      <c r="E2381" s="46">
        <v>741.12919999999997</v>
      </c>
      <c r="F2381" s="46">
        <v>741.12919999999997</v>
      </c>
      <c r="G2381" s="46"/>
      <c r="H2381" s="46"/>
      <c r="I2381" s="46"/>
      <c r="J2381" s="46"/>
      <c r="K2381" s="46"/>
    </row>
    <row r="2382" spans="1:11" x14ac:dyDescent="0.25">
      <c r="A2382" s="47">
        <v>42160</v>
      </c>
      <c r="B2382" s="46">
        <v>0</v>
      </c>
      <c r="C2382" s="46">
        <v>753.3134</v>
      </c>
      <c r="D2382" s="46">
        <v>753.3134</v>
      </c>
      <c r="E2382" s="46">
        <v>753.3134</v>
      </c>
      <c r="F2382" s="46">
        <v>753.3134</v>
      </c>
      <c r="G2382" s="46"/>
      <c r="H2382" s="46"/>
      <c r="I2382" s="46"/>
      <c r="J2382" s="46"/>
      <c r="K2382" s="46"/>
    </row>
    <row r="2383" spans="1:11" x14ac:dyDescent="0.25">
      <c r="A2383" s="47">
        <v>42163</v>
      </c>
      <c r="B2383" s="46">
        <v>0</v>
      </c>
      <c r="C2383" s="46">
        <v>737.65769999999998</v>
      </c>
      <c r="D2383" s="46">
        <v>737.65769999999998</v>
      </c>
      <c r="E2383" s="46">
        <v>737.65769999999998</v>
      </c>
      <c r="F2383" s="46">
        <v>737.65769999999998</v>
      </c>
      <c r="G2383" s="46"/>
      <c r="H2383" s="46"/>
      <c r="I2383" s="46"/>
      <c r="J2383" s="46"/>
      <c r="K2383" s="46"/>
    </row>
    <row r="2384" spans="1:11" x14ac:dyDescent="0.25">
      <c r="A2384" s="47">
        <v>42164</v>
      </c>
      <c r="B2384" s="46">
        <v>0</v>
      </c>
      <c r="C2384" s="46">
        <v>747.6191</v>
      </c>
      <c r="D2384" s="46">
        <v>747.6191</v>
      </c>
      <c r="E2384" s="46">
        <v>747.6191</v>
      </c>
      <c r="F2384" s="46">
        <v>747.6191</v>
      </c>
      <c r="G2384" s="46"/>
      <c r="H2384" s="46"/>
      <c r="I2384" s="46"/>
      <c r="J2384" s="46"/>
      <c r="K2384" s="46"/>
    </row>
    <row r="2385" spans="1:11" x14ac:dyDescent="0.25">
      <c r="A2385" s="47">
        <v>42165</v>
      </c>
      <c r="B2385" s="46">
        <v>0</v>
      </c>
      <c r="C2385" s="46">
        <v>779.50289999999995</v>
      </c>
      <c r="D2385" s="46">
        <v>779.50289999999995</v>
      </c>
      <c r="E2385" s="46">
        <v>779.50289999999995</v>
      </c>
      <c r="F2385" s="46">
        <v>779.50289999999995</v>
      </c>
      <c r="G2385" s="46"/>
      <c r="H2385" s="46"/>
      <c r="I2385" s="46"/>
      <c r="J2385" s="46"/>
      <c r="K2385" s="46"/>
    </row>
    <row r="2386" spans="1:11" x14ac:dyDescent="0.25">
      <c r="A2386" s="47">
        <v>42166</v>
      </c>
      <c r="B2386" s="46">
        <v>0</v>
      </c>
      <c r="C2386" s="46">
        <v>795.72109999999998</v>
      </c>
      <c r="D2386" s="46">
        <v>795.72109999999998</v>
      </c>
      <c r="E2386" s="46">
        <v>795.72109999999998</v>
      </c>
      <c r="F2386" s="46">
        <v>795.72109999999998</v>
      </c>
      <c r="G2386" s="46"/>
      <c r="H2386" s="46"/>
      <c r="I2386" s="46"/>
      <c r="J2386" s="46"/>
      <c r="K2386" s="46"/>
    </row>
    <row r="2387" spans="1:11" x14ac:dyDescent="0.25">
      <c r="A2387" s="47">
        <v>42167</v>
      </c>
      <c r="B2387" s="46">
        <v>0</v>
      </c>
      <c r="C2387" s="46">
        <v>786.17769999999996</v>
      </c>
      <c r="D2387" s="46">
        <v>786.17769999999996</v>
      </c>
      <c r="E2387" s="46">
        <v>786.17769999999996</v>
      </c>
      <c r="F2387" s="46">
        <v>786.17769999999996</v>
      </c>
      <c r="G2387" s="46"/>
      <c r="H2387" s="46"/>
      <c r="I2387" s="46"/>
      <c r="J2387" s="46"/>
      <c r="K2387" s="46"/>
    </row>
    <row r="2388" spans="1:11" x14ac:dyDescent="0.25">
      <c r="A2388" s="47">
        <v>42170</v>
      </c>
      <c r="B2388" s="46">
        <v>0</v>
      </c>
      <c r="C2388" s="46">
        <v>752.10640000000001</v>
      </c>
      <c r="D2388" s="46">
        <v>752.10640000000001</v>
      </c>
      <c r="E2388" s="46">
        <v>752.10640000000001</v>
      </c>
      <c r="F2388" s="46">
        <v>752.10640000000001</v>
      </c>
      <c r="G2388" s="46"/>
      <c r="H2388" s="46"/>
      <c r="I2388" s="46"/>
      <c r="J2388" s="46"/>
      <c r="K2388" s="46"/>
    </row>
    <row r="2389" spans="1:11" x14ac:dyDescent="0.25">
      <c r="A2389" s="47">
        <v>42171</v>
      </c>
      <c r="B2389" s="46">
        <v>0</v>
      </c>
      <c r="C2389" s="46">
        <v>767.18359999999996</v>
      </c>
      <c r="D2389" s="46">
        <v>767.18359999999996</v>
      </c>
      <c r="E2389" s="46">
        <v>767.18359999999996</v>
      </c>
      <c r="F2389" s="46">
        <v>767.18359999999996</v>
      </c>
      <c r="G2389" s="46"/>
      <c r="H2389" s="46"/>
      <c r="I2389" s="46"/>
      <c r="J2389" s="46"/>
      <c r="K2389" s="46"/>
    </row>
    <row r="2390" spans="1:11" x14ac:dyDescent="0.25">
      <c r="A2390" s="47">
        <v>42172</v>
      </c>
      <c r="B2390" s="46">
        <v>0</v>
      </c>
      <c r="C2390" s="46">
        <v>767.67719999999997</v>
      </c>
      <c r="D2390" s="46">
        <v>767.67719999999997</v>
      </c>
      <c r="E2390" s="46">
        <v>767.67719999999997</v>
      </c>
      <c r="F2390" s="46">
        <v>767.67719999999997</v>
      </c>
      <c r="G2390" s="46"/>
      <c r="H2390" s="46"/>
      <c r="I2390" s="46"/>
      <c r="J2390" s="46"/>
      <c r="K2390" s="46"/>
    </row>
    <row r="2391" spans="1:11" x14ac:dyDescent="0.25">
      <c r="A2391" s="47">
        <v>42173</v>
      </c>
      <c r="B2391" s="46">
        <v>0</v>
      </c>
      <c r="C2391" s="46">
        <v>789.05529999999999</v>
      </c>
      <c r="D2391" s="46">
        <v>789.05529999999999</v>
      </c>
      <c r="E2391" s="46">
        <v>789.05529999999999</v>
      </c>
      <c r="F2391" s="46">
        <v>789.05529999999999</v>
      </c>
      <c r="G2391" s="46"/>
      <c r="H2391" s="46"/>
      <c r="I2391" s="46"/>
      <c r="J2391" s="46"/>
      <c r="K2391" s="46"/>
    </row>
    <row r="2392" spans="1:11" x14ac:dyDescent="0.25">
      <c r="A2392" s="47">
        <v>42174</v>
      </c>
      <c r="B2392" s="46">
        <v>0</v>
      </c>
      <c r="C2392" s="46">
        <v>781.90099999999995</v>
      </c>
      <c r="D2392" s="46">
        <v>781.90099999999995</v>
      </c>
      <c r="E2392" s="46">
        <v>781.90099999999995</v>
      </c>
      <c r="F2392" s="46">
        <v>781.90099999999995</v>
      </c>
      <c r="G2392" s="46"/>
      <c r="H2392" s="46"/>
      <c r="I2392" s="46"/>
      <c r="J2392" s="46"/>
      <c r="K2392" s="46"/>
    </row>
    <row r="2393" spans="1:11" x14ac:dyDescent="0.25">
      <c r="A2393" s="47">
        <v>42177</v>
      </c>
      <c r="B2393" s="46">
        <v>0</v>
      </c>
      <c r="C2393" s="46">
        <v>817.52009999999996</v>
      </c>
      <c r="D2393" s="46">
        <v>817.52009999999996</v>
      </c>
      <c r="E2393" s="46">
        <v>817.52009999999996</v>
      </c>
      <c r="F2393" s="46">
        <v>817.52009999999996</v>
      </c>
      <c r="G2393" s="46"/>
      <c r="H2393" s="46"/>
      <c r="I2393" s="46"/>
      <c r="J2393" s="46"/>
      <c r="K2393" s="46"/>
    </row>
    <row r="2394" spans="1:11" x14ac:dyDescent="0.25">
      <c r="A2394" s="47">
        <v>42178</v>
      </c>
      <c r="B2394" s="46">
        <v>0</v>
      </c>
      <c r="C2394" s="46">
        <v>837.28539999999998</v>
      </c>
      <c r="D2394" s="46">
        <v>837.28539999999998</v>
      </c>
      <c r="E2394" s="46">
        <v>837.28539999999998</v>
      </c>
      <c r="F2394" s="46">
        <v>837.28539999999998</v>
      </c>
      <c r="G2394" s="46"/>
      <c r="H2394" s="46"/>
      <c r="I2394" s="46"/>
      <c r="J2394" s="46"/>
      <c r="K2394" s="46"/>
    </row>
    <row r="2395" spans="1:11" x14ac:dyDescent="0.25">
      <c r="A2395" s="47">
        <v>42179</v>
      </c>
      <c r="B2395" s="46">
        <v>0</v>
      </c>
      <c r="C2395" s="46">
        <v>820.90419999999995</v>
      </c>
      <c r="D2395" s="46">
        <v>820.90419999999995</v>
      </c>
      <c r="E2395" s="46">
        <v>820.90419999999995</v>
      </c>
      <c r="F2395" s="46">
        <v>820.90419999999995</v>
      </c>
      <c r="G2395" s="46"/>
      <c r="H2395" s="46"/>
      <c r="I2395" s="46"/>
      <c r="J2395" s="46"/>
      <c r="K2395" s="46"/>
    </row>
    <row r="2396" spans="1:11" x14ac:dyDescent="0.25">
      <c r="A2396" s="47">
        <v>42180</v>
      </c>
      <c r="B2396" s="46">
        <v>0</v>
      </c>
      <c r="C2396" s="46">
        <v>815.18020000000001</v>
      </c>
      <c r="D2396" s="46">
        <v>815.18020000000001</v>
      </c>
      <c r="E2396" s="46">
        <v>815.18020000000001</v>
      </c>
      <c r="F2396" s="46">
        <v>815.18020000000001</v>
      </c>
      <c r="G2396" s="46"/>
      <c r="H2396" s="46"/>
      <c r="I2396" s="46"/>
      <c r="J2396" s="46"/>
      <c r="K2396" s="46"/>
    </row>
    <row r="2397" spans="1:11" x14ac:dyDescent="0.25">
      <c r="A2397" s="47">
        <v>42181</v>
      </c>
      <c r="B2397" s="46">
        <v>0</v>
      </c>
      <c r="C2397" s="46">
        <v>817.03359999999998</v>
      </c>
      <c r="D2397" s="46">
        <v>817.03359999999998</v>
      </c>
      <c r="E2397" s="46">
        <v>817.03359999999998</v>
      </c>
      <c r="F2397" s="46">
        <v>817.03359999999998</v>
      </c>
      <c r="G2397" s="46"/>
      <c r="H2397" s="46"/>
      <c r="I2397" s="46"/>
      <c r="J2397" s="46"/>
      <c r="K2397" s="46"/>
    </row>
    <row r="2398" spans="1:11" x14ac:dyDescent="0.25">
      <c r="A2398" s="47">
        <v>42184</v>
      </c>
      <c r="B2398" s="46">
        <v>0</v>
      </c>
      <c r="C2398" s="46">
        <v>678.53779999999995</v>
      </c>
      <c r="D2398" s="46">
        <v>678.53779999999995</v>
      </c>
      <c r="E2398" s="46">
        <v>678.53779999999995</v>
      </c>
      <c r="F2398" s="46">
        <v>678.53779999999995</v>
      </c>
      <c r="G2398" s="46"/>
      <c r="H2398" s="46"/>
      <c r="I2398" s="46"/>
      <c r="J2398" s="46"/>
      <c r="K2398" s="46"/>
    </row>
    <row r="2399" spans="1:11" x14ac:dyDescent="0.25">
      <c r="A2399" s="47">
        <v>42185</v>
      </c>
      <c r="B2399" s="46">
        <v>0</v>
      </c>
      <c r="C2399" s="46">
        <v>681.51760000000002</v>
      </c>
      <c r="D2399" s="46">
        <v>681.51760000000002</v>
      </c>
      <c r="E2399" s="46">
        <v>681.51760000000002</v>
      </c>
      <c r="F2399" s="46">
        <v>681.51760000000002</v>
      </c>
      <c r="G2399" s="46"/>
      <c r="H2399" s="46"/>
      <c r="I2399" s="46"/>
      <c r="J2399" s="46"/>
      <c r="K2399" s="46"/>
    </row>
    <row r="2400" spans="1:11" x14ac:dyDescent="0.25">
      <c r="A2400" s="47">
        <v>42186</v>
      </c>
      <c r="B2400" s="46">
        <v>0</v>
      </c>
      <c r="C2400" s="46">
        <v>726.03660000000002</v>
      </c>
      <c r="D2400" s="46">
        <v>726.03660000000002</v>
      </c>
      <c r="E2400" s="46">
        <v>726.03660000000002</v>
      </c>
      <c r="F2400" s="46">
        <v>726.03660000000002</v>
      </c>
      <c r="G2400" s="46"/>
      <c r="H2400" s="46"/>
      <c r="I2400" s="46"/>
      <c r="J2400" s="46"/>
      <c r="K2400" s="46"/>
    </row>
    <row r="2401" spans="1:11" x14ac:dyDescent="0.25">
      <c r="A2401" s="47">
        <v>42187</v>
      </c>
      <c r="B2401" s="46">
        <v>0</v>
      </c>
      <c r="C2401" s="46">
        <v>685.01750000000004</v>
      </c>
      <c r="D2401" s="46">
        <v>685.01750000000004</v>
      </c>
      <c r="E2401" s="46">
        <v>685.01750000000004</v>
      </c>
      <c r="F2401" s="46">
        <v>685.01750000000004</v>
      </c>
      <c r="G2401" s="46"/>
      <c r="H2401" s="46"/>
      <c r="I2401" s="46"/>
      <c r="J2401" s="46"/>
      <c r="K2401" s="46"/>
    </row>
    <row r="2402" spans="1:11" x14ac:dyDescent="0.25">
      <c r="A2402" s="47">
        <v>42191</v>
      </c>
      <c r="B2402" s="46">
        <v>0</v>
      </c>
      <c r="C2402" s="46">
        <v>666.173</v>
      </c>
      <c r="D2402" s="46">
        <v>666.173</v>
      </c>
      <c r="E2402" s="46">
        <v>666.173</v>
      </c>
      <c r="F2402" s="46">
        <v>666.173</v>
      </c>
      <c r="G2402" s="46"/>
      <c r="H2402" s="46"/>
      <c r="I2402" s="46"/>
      <c r="J2402" s="46"/>
      <c r="K2402" s="46"/>
    </row>
    <row r="2403" spans="1:11" x14ac:dyDescent="0.25">
      <c r="A2403" s="47">
        <v>42192</v>
      </c>
      <c r="B2403" s="46">
        <v>0</v>
      </c>
      <c r="C2403" s="46">
        <v>698.17179999999996</v>
      </c>
      <c r="D2403" s="46">
        <v>698.17179999999996</v>
      </c>
      <c r="E2403" s="46">
        <v>698.17179999999996</v>
      </c>
      <c r="F2403" s="46">
        <v>698.17179999999996</v>
      </c>
      <c r="G2403" s="46"/>
      <c r="H2403" s="46"/>
      <c r="I2403" s="46"/>
      <c r="J2403" s="46"/>
      <c r="K2403" s="46"/>
    </row>
    <row r="2404" spans="1:11" x14ac:dyDescent="0.25">
      <c r="A2404" s="47">
        <v>42193</v>
      </c>
      <c r="B2404" s="46">
        <v>0</v>
      </c>
      <c r="C2404" s="46">
        <v>636.55709999999999</v>
      </c>
      <c r="D2404" s="46">
        <v>636.55709999999999</v>
      </c>
      <c r="E2404" s="46">
        <v>636.55709999999999</v>
      </c>
      <c r="F2404" s="46">
        <v>636.55709999999999</v>
      </c>
      <c r="G2404" s="46"/>
      <c r="H2404" s="46"/>
      <c r="I2404" s="46"/>
      <c r="J2404" s="46"/>
      <c r="K2404" s="46"/>
    </row>
    <row r="2405" spans="1:11" x14ac:dyDescent="0.25">
      <c r="A2405" s="47">
        <v>42194</v>
      </c>
      <c r="B2405" s="46">
        <v>0</v>
      </c>
      <c r="C2405" s="46">
        <v>632.53520000000003</v>
      </c>
      <c r="D2405" s="46">
        <v>632.53520000000003</v>
      </c>
      <c r="E2405" s="46">
        <v>632.53520000000003</v>
      </c>
      <c r="F2405" s="46">
        <v>632.53520000000003</v>
      </c>
      <c r="G2405" s="46"/>
      <c r="H2405" s="46"/>
      <c r="I2405" s="46"/>
      <c r="J2405" s="46"/>
      <c r="K2405" s="46"/>
    </row>
    <row r="2406" spans="1:11" x14ac:dyDescent="0.25">
      <c r="A2406" s="47">
        <v>42195</v>
      </c>
      <c r="B2406" s="46">
        <v>0</v>
      </c>
      <c r="C2406" s="46">
        <v>677.67520000000002</v>
      </c>
      <c r="D2406" s="46">
        <v>677.67520000000002</v>
      </c>
      <c r="E2406" s="46">
        <v>677.67520000000002</v>
      </c>
      <c r="F2406" s="46">
        <v>677.67520000000002</v>
      </c>
      <c r="G2406" s="46"/>
      <c r="H2406" s="46"/>
      <c r="I2406" s="46"/>
      <c r="J2406" s="46"/>
      <c r="K2406" s="46"/>
    </row>
    <row r="2407" spans="1:11" x14ac:dyDescent="0.25">
      <c r="A2407" s="47">
        <v>42198</v>
      </c>
      <c r="B2407" s="46">
        <v>0</v>
      </c>
      <c r="C2407" s="46">
        <v>748.16610000000003</v>
      </c>
      <c r="D2407" s="46">
        <v>748.16610000000003</v>
      </c>
      <c r="E2407" s="46">
        <v>748.16610000000003</v>
      </c>
      <c r="F2407" s="46">
        <v>748.16610000000003</v>
      </c>
      <c r="G2407" s="46"/>
      <c r="H2407" s="46"/>
      <c r="I2407" s="46"/>
      <c r="J2407" s="46"/>
      <c r="K2407" s="46"/>
    </row>
    <row r="2408" spans="1:11" x14ac:dyDescent="0.25">
      <c r="A2408" s="47">
        <v>42199</v>
      </c>
      <c r="B2408" s="46">
        <v>0</v>
      </c>
      <c r="C2408" s="46">
        <v>750.48889999999994</v>
      </c>
      <c r="D2408" s="46">
        <v>750.48889999999994</v>
      </c>
      <c r="E2408" s="46">
        <v>750.48889999999994</v>
      </c>
      <c r="F2408" s="46">
        <v>750.48889999999994</v>
      </c>
      <c r="G2408" s="46"/>
      <c r="H2408" s="46"/>
      <c r="I2408" s="46"/>
      <c r="J2408" s="46"/>
      <c r="K2408" s="46"/>
    </row>
    <row r="2409" spans="1:11" x14ac:dyDescent="0.25">
      <c r="A2409" s="47">
        <v>42200</v>
      </c>
      <c r="B2409" s="46">
        <v>0</v>
      </c>
      <c r="C2409" s="46">
        <v>750.16210000000001</v>
      </c>
      <c r="D2409" s="46">
        <v>750.16210000000001</v>
      </c>
      <c r="E2409" s="46">
        <v>750.16210000000001</v>
      </c>
      <c r="F2409" s="46">
        <v>750.16210000000001</v>
      </c>
      <c r="G2409" s="46"/>
      <c r="H2409" s="46"/>
      <c r="I2409" s="46"/>
      <c r="J2409" s="46"/>
      <c r="K2409" s="46"/>
    </row>
    <row r="2410" spans="1:11" x14ac:dyDescent="0.25">
      <c r="A2410" s="47">
        <v>42201</v>
      </c>
      <c r="B2410" s="46">
        <v>0</v>
      </c>
      <c r="C2410" s="46">
        <v>802.69380000000001</v>
      </c>
      <c r="D2410" s="46">
        <v>802.69380000000001</v>
      </c>
      <c r="E2410" s="46">
        <v>802.69380000000001</v>
      </c>
      <c r="F2410" s="46">
        <v>802.69380000000001</v>
      </c>
      <c r="G2410" s="46"/>
      <c r="H2410" s="46"/>
      <c r="I2410" s="46"/>
      <c r="J2410" s="46"/>
      <c r="K2410" s="46"/>
    </row>
    <row r="2411" spans="1:11" x14ac:dyDescent="0.25">
      <c r="A2411" s="47">
        <v>42202</v>
      </c>
      <c r="B2411" s="46">
        <v>0</v>
      </c>
      <c r="C2411" s="46">
        <v>809.67920000000004</v>
      </c>
      <c r="D2411" s="46">
        <v>809.67920000000004</v>
      </c>
      <c r="E2411" s="46">
        <v>809.67920000000004</v>
      </c>
      <c r="F2411" s="46">
        <v>809.67920000000004</v>
      </c>
      <c r="G2411" s="46"/>
      <c r="H2411" s="46"/>
      <c r="I2411" s="46"/>
      <c r="J2411" s="46"/>
      <c r="K2411" s="46"/>
    </row>
    <row r="2412" spans="1:11" x14ac:dyDescent="0.25">
      <c r="A2412" s="47">
        <v>42205</v>
      </c>
      <c r="B2412" s="46">
        <v>0</v>
      </c>
      <c r="C2412" s="46">
        <v>814.82380000000001</v>
      </c>
      <c r="D2412" s="46">
        <v>814.82380000000001</v>
      </c>
      <c r="E2412" s="46">
        <v>814.82380000000001</v>
      </c>
      <c r="F2412" s="46">
        <v>814.82380000000001</v>
      </c>
      <c r="G2412" s="46"/>
      <c r="H2412" s="46"/>
      <c r="I2412" s="46"/>
      <c r="J2412" s="46"/>
      <c r="K2412" s="46"/>
    </row>
    <row r="2413" spans="1:11" x14ac:dyDescent="0.25">
      <c r="A2413" s="47">
        <v>42206</v>
      </c>
      <c r="B2413" s="46">
        <v>0</v>
      </c>
      <c r="C2413" s="46">
        <v>817.22630000000004</v>
      </c>
      <c r="D2413" s="46">
        <v>817.22630000000004</v>
      </c>
      <c r="E2413" s="46">
        <v>817.22630000000004</v>
      </c>
      <c r="F2413" s="46">
        <v>817.22630000000004</v>
      </c>
      <c r="G2413" s="46"/>
      <c r="H2413" s="46"/>
      <c r="I2413" s="46"/>
      <c r="J2413" s="46"/>
      <c r="K2413" s="46"/>
    </row>
    <row r="2414" spans="1:11" x14ac:dyDescent="0.25">
      <c r="A2414" s="47">
        <v>42207</v>
      </c>
      <c r="B2414" s="46">
        <v>0</v>
      </c>
      <c r="C2414" s="46">
        <v>818.94079999999997</v>
      </c>
      <c r="D2414" s="46">
        <v>818.94079999999997</v>
      </c>
      <c r="E2414" s="46">
        <v>818.94079999999997</v>
      </c>
      <c r="F2414" s="46">
        <v>818.94079999999997</v>
      </c>
      <c r="G2414" s="46"/>
      <c r="H2414" s="46"/>
      <c r="I2414" s="46"/>
      <c r="J2414" s="46"/>
      <c r="K2414" s="46"/>
    </row>
    <row r="2415" spans="1:11" x14ac:dyDescent="0.25">
      <c r="A2415" s="47">
        <v>42208</v>
      </c>
      <c r="B2415" s="46">
        <v>0</v>
      </c>
      <c r="C2415" s="46">
        <v>804.56089999999995</v>
      </c>
      <c r="D2415" s="46">
        <v>804.56089999999995</v>
      </c>
      <c r="E2415" s="46">
        <v>804.56089999999995</v>
      </c>
      <c r="F2415" s="46">
        <v>804.56089999999995</v>
      </c>
      <c r="G2415" s="46"/>
      <c r="H2415" s="46"/>
      <c r="I2415" s="46"/>
      <c r="J2415" s="46"/>
      <c r="K2415" s="46"/>
    </row>
    <row r="2416" spans="1:11" x14ac:dyDescent="0.25">
      <c r="A2416" s="47">
        <v>42209</v>
      </c>
      <c r="B2416" s="46">
        <v>0</v>
      </c>
      <c r="C2416" s="46">
        <v>781.68190000000004</v>
      </c>
      <c r="D2416" s="46">
        <v>781.68190000000004</v>
      </c>
      <c r="E2416" s="46">
        <v>781.68190000000004</v>
      </c>
      <c r="F2416" s="46">
        <v>781.68190000000004</v>
      </c>
      <c r="G2416" s="46"/>
      <c r="H2416" s="46"/>
      <c r="I2416" s="46"/>
      <c r="J2416" s="46"/>
      <c r="K2416" s="46"/>
    </row>
    <row r="2417" spans="1:11" x14ac:dyDescent="0.25">
      <c r="A2417" s="47">
        <v>42212</v>
      </c>
      <c r="B2417" s="46">
        <v>0</v>
      </c>
      <c r="C2417" s="46">
        <v>732.51430000000005</v>
      </c>
      <c r="D2417" s="46">
        <v>732.51430000000005</v>
      </c>
      <c r="E2417" s="46">
        <v>732.51430000000005</v>
      </c>
      <c r="F2417" s="46">
        <v>732.51430000000005</v>
      </c>
      <c r="G2417" s="46"/>
      <c r="H2417" s="46"/>
      <c r="I2417" s="46"/>
      <c r="J2417" s="46"/>
      <c r="K2417" s="46"/>
    </row>
    <row r="2418" spans="1:11" x14ac:dyDescent="0.25">
      <c r="A2418" s="47">
        <v>42213</v>
      </c>
      <c r="B2418" s="46">
        <v>0</v>
      </c>
      <c r="C2418" s="46">
        <v>798.73329999999999</v>
      </c>
      <c r="D2418" s="46">
        <v>798.73329999999999</v>
      </c>
      <c r="E2418" s="46">
        <v>798.73329999999999</v>
      </c>
      <c r="F2418" s="46">
        <v>798.73329999999999</v>
      </c>
      <c r="G2418" s="46"/>
      <c r="H2418" s="46"/>
      <c r="I2418" s="46"/>
      <c r="J2418" s="46"/>
      <c r="K2418" s="46"/>
    </row>
    <row r="2419" spans="1:11" x14ac:dyDescent="0.25">
      <c r="A2419" s="47">
        <v>42214</v>
      </c>
      <c r="B2419" s="46">
        <v>0</v>
      </c>
      <c r="C2419" s="46">
        <v>807.58540000000005</v>
      </c>
      <c r="D2419" s="46">
        <v>807.58540000000005</v>
      </c>
      <c r="E2419" s="46">
        <v>807.58540000000005</v>
      </c>
      <c r="F2419" s="46">
        <v>807.58540000000005</v>
      </c>
      <c r="G2419" s="46"/>
      <c r="H2419" s="46"/>
      <c r="I2419" s="46"/>
      <c r="J2419" s="46"/>
      <c r="K2419" s="46"/>
    </row>
    <row r="2420" spans="1:11" x14ac:dyDescent="0.25">
      <c r="A2420" s="47">
        <v>42215</v>
      </c>
      <c r="B2420" s="46">
        <v>0</v>
      </c>
      <c r="C2420" s="46">
        <v>814.46230000000003</v>
      </c>
      <c r="D2420" s="46">
        <v>814.46230000000003</v>
      </c>
      <c r="E2420" s="46">
        <v>814.46230000000003</v>
      </c>
      <c r="F2420" s="46">
        <v>814.46230000000003</v>
      </c>
      <c r="G2420" s="46"/>
      <c r="H2420" s="46"/>
      <c r="I2420" s="46"/>
      <c r="J2420" s="46"/>
      <c r="K2420" s="46"/>
    </row>
    <row r="2421" spans="1:11" x14ac:dyDescent="0.25">
      <c r="A2421" s="47">
        <v>42216</v>
      </c>
      <c r="B2421" s="46">
        <v>0</v>
      </c>
      <c r="C2421" s="46">
        <v>812.44100000000003</v>
      </c>
      <c r="D2421" s="46">
        <v>812.44100000000003</v>
      </c>
      <c r="E2421" s="46">
        <v>812.44100000000003</v>
      </c>
      <c r="F2421" s="46">
        <v>812.44100000000003</v>
      </c>
      <c r="G2421" s="46"/>
      <c r="H2421" s="46"/>
      <c r="I2421" s="46"/>
      <c r="J2421" s="46"/>
      <c r="K2421" s="46"/>
    </row>
    <row r="2422" spans="1:11" x14ac:dyDescent="0.25">
      <c r="A2422" s="47">
        <v>42219</v>
      </c>
      <c r="B2422" s="46">
        <v>0</v>
      </c>
      <c r="C2422" s="46">
        <v>822.67439999999999</v>
      </c>
      <c r="D2422" s="46">
        <v>822.67439999999999</v>
      </c>
      <c r="E2422" s="46">
        <v>822.67439999999999</v>
      </c>
      <c r="F2422" s="46">
        <v>822.67439999999999</v>
      </c>
      <c r="G2422" s="46"/>
      <c r="H2422" s="46"/>
      <c r="I2422" s="46"/>
      <c r="J2422" s="46"/>
      <c r="K2422" s="46"/>
    </row>
    <row r="2423" spans="1:11" x14ac:dyDescent="0.25">
      <c r="A2423" s="47">
        <v>42220</v>
      </c>
      <c r="B2423" s="46">
        <v>0</v>
      </c>
      <c r="C2423" s="46">
        <v>819.72050000000002</v>
      </c>
      <c r="D2423" s="46">
        <v>819.72050000000002</v>
      </c>
      <c r="E2423" s="46">
        <v>819.72050000000002</v>
      </c>
      <c r="F2423" s="46">
        <v>819.72050000000002</v>
      </c>
      <c r="G2423" s="46"/>
      <c r="H2423" s="46"/>
      <c r="I2423" s="46"/>
      <c r="J2423" s="46"/>
      <c r="K2423" s="46"/>
    </row>
    <row r="2424" spans="1:11" x14ac:dyDescent="0.25">
      <c r="A2424" s="47">
        <v>42221</v>
      </c>
      <c r="B2424" s="46">
        <v>0</v>
      </c>
      <c r="C2424" s="46">
        <v>830.11440000000005</v>
      </c>
      <c r="D2424" s="46">
        <v>830.11440000000005</v>
      </c>
      <c r="E2424" s="46">
        <v>830.11440000000005</v>
      </c>
      <c r="F2424" s="46">
        <v>830.11440000000005</v>
      </c>
      <c r="G2424" s="46"/>
      <c r="H2424" s="46"/>
      <c r="I2424" s="46"/>
      <c r="J2424" s="46"/>
      <c r="K2424" s="46"/>
    </row>
    <row r="2425" spans="1:11" x14ac:dyDescent="0.25">
      <c r="A2425" s="47">
        <v>42222</v>
      </c>
      <c r="B2425" s="46">
        <v>0</v>
      </c>
      <c r="C2425" s="46">
        <v>798.49919999999997</v>
      </c>
      <c r="D2425" s="46">
        <v>798.49919999999997</v>
      </c>
      <c r="E2425" s="46">
        <v>798.49919999999997</v>
      </c>
      <c r="F2425" s="46">
        <v>798.49919999999997</v>
      </c>
      <c r="G2425" s="46"/>
      <c r="H2425" s="46"/>
      <c r="I2425" s="46"/>
      <c r="J2425" s="46"/>
      <c r="K2425" s="46"/>
    </row>
    <row r="2426" spans="1:11" x14ac:dyDescent="0.25">
      <c r="A2426" s="47">
        <v>42223</v>
      </c>
      <c r="B2426" s="46">
        <v>0</v>
      </c>
      <c r="C2426" s="46">
        <v>804.64890000000003</v>
      </c>
      <c r="D2426" s="46">
        <v>804.64890000000003</v>
      </c>
      <c r="E2426" s="46">
        <v>804.64890000000003</v>
      </c>
      <c r="F2426" s="46">
        <v>804.64890000000003</v>
      </c>
      <c r="G2426" s="46"/>
      <c r="H2426" s="46"/>
      <c r="I2426" s="46"/>
      <c r="J2426" s="46"/>
      <c r="K2426" s="46"/>
    </row>
    <row r="2427" spans="1:11" x14ac:dyDescent="0.25">
      <c r="A2427" s="47">
        <v>42226</v>
      </c>
      <c r="B2427" s="46">
        <v>0</v>
      </c>
      <c r="C2427" s="46">
        <v>834.97450000000003</v>
      </c>
      <c r="D2427" s="46">
        <v>834.97450000000003</v>
      </c>
      <c r="E2427" s="46">
        <v>834.97450000000003</v>
      </c>
      <c r="F2427" s="46">
        <v>834.97450000000003</v>
      </c>
      <c r="G2427" s="46"/>
      <c r="H2427" s="46"/>
      <c r="I2427" s="46"/>
      <c r="J2427" s="46"/>
      <c r="K2427" s="46"/>
    </row>
    <row r="2428" spans="1:11" x14ac:dyDescent="0.25">
      <c r="A2428" s="47">
        <v>42227</v>
      </c>
      <c r="B2428" s="46">
        <v>0</v>
      </c>
      <c r="C2428" s="46">
        <v>795.60900000000004</v>
      </c>
      <c r="D2428" s="46">
        <v>795.60900000000004</v>
      </c>
      <c r="E2428" s="46">
        <v>795.60900000000004</v>
      </c>
      <c r="F2428" s="46">
        <v>795.60900000000004</v>
      </c>
      <c r="G2428" s="46"/>
      <c r="H2428" s="46"/>
      <c r="I2428" s="46"/>
      <c r="J2428" s="46"/>
      <c r="K2428" s="46"/>
    </row>
    <row r="2429" spans="1:11" x14ac:dyDescent="0.25">
      <c r="A2429" s="47">
        <v>42228</v>
      </c>
      <c r="B2429" s="46">
        <v>0</v>
      </c>
      <c r="C2429" s="46">
        <v>799.5308</v>
      </c>
      <c r="D2429" s="46">
        <v>799.5308</v>
      </c>
      <c r="E2429" s="46">
        <v>799.5308</v>
      </c>
      <c r="F2429" s="46">
        <v>799.5308</v>
      </c>
      <c r="G2429" s="46"/>
      <c r="H2429" s="46"/>
      <c r="I2429" s="46"/>
      <c r="J2429" s="46"/>
      <c r="K2429" s="46"/>
    </row>
    <row r="2430" spans="1:11" x14ac:dyDescent="0.25">
      <c r="A2430" s="47">
        <v>42229</v>
      </c>
      <c r="B2430" s="46">
        <v>0</v>
      </c>
      <c r="C2430" s="46">
        <v>809.0077</v>
      </c>
      <c r="D2430" s="46">
        <v>809.0077</v>
      </c>
      <c r="E2430" s="46">
        <v>809.0077</v>
      </c>
      <c r="F2430" s="46">
        <v>809.0077</v>
      </c>
      <c r="G2430" s="46"/>
      <c r="H2430" s="46"/>
      <c r="I2430" s="46"/>
      <c r="J2430" s="46"/>
      <c r="K2430" s="46"/>
    </row>
    <row r="2431" spans="1:11" x14ac:dyDescent="0.25">
      <c r="A2431" s="47">
        <v>42230</v>
      </c>
      <c r="B2431" s="46">
        <v>0</v>
      </c>
      <c r="C2431" s="46">
        <v>810.37779999999998</v>
      </c>
      <c r="D2431" s="46">
        <v>810.37779999999998</v>
      </c>
      <c r="E2431" s="46">
        <v>810.37779999999998</v>
      </c>
      <c r="F2431" s="46">
        <v>810.37779999999998</v>
      </c>
      <c r="G2431" s="46"/>
      <c r="H2431" s="46"/>
      <c r="I2431" s="46"/>
      <c r="J2431" s="46"/>
      <c r="K2431" s="46"/>
    </row>
    <row r="2432" spans="1:11" x14ac:dyDescent="0.25">
      <c r="A2432" s="47">
        <v>42233</v>
      </c>
      <c r="B2432" s="46">
        <v>0</v>
      </c>
      <c r="C2432" s="46">
        <v>819.41129999999998</v>
      </c>
      <c r="D2432" s="46">
        <v>819.41129999999998</v>
      </c>
      <c r="E2432" s="46">
        <v>819.41129999999998</v>
      </c>
      <c r="F2432" s="46">
        <v>819.41129999999998</v>
      </c>
      <c r="G2432" s="46"/>
      <c r="H2432" s="46"/>
      <c r="I2432" s="46"/>
      <c r="J2432" s="46"/>
      <c r="K2432" s="46"/>
    </row>
    <row r="2433" spans="1:11" x14ac:dyDescent="0.25">
      <c r="A2433" s="47">
        <v>42234</v>
      </c>
      <c r="B2433" s="46">
        <v>0</v>
      </c>
      <c r="C2433" s="46">
        <v>808.84109999999998</v>
      </c>
      <c r="D2433" s="46">
        <v>808.84109999999998</v>
      </c>
      <c r="E2433" s="46">
        <v>808.84109999999998</v>
      </c>
      <c r="F2433" s="46">
        <v>808.84109999999998</v>
      </c>
      <c r="G2433" s="46"/>
      <c r="H2433" s="46"/>
      <c r="I2433" s="46"/>
      <c r="J2433" s="46"/>
      <c r="K2433" s="46"/>
    </row>
    <row r="2434" spans="1:11" x14ac:dyDescent="0.25">
      <c r="A2434" s="47">
        <v>42235</v>
      </c>
      <c r="B2434" s="46">
        <v>0</v>
      </c>
      <c r="C2434" s="46">
        <v>797.66629999999998</v>
      </c>
      <c r="D2434" s="46">
        <v>797.66629999999998</v>
      </c>
      <c r="E2434" s="46">
        <v>797.66629999999998</v>
      </c>
      <c r="F2434" s="46">
        <v>797.66629999999998</v>
      </c>
      <c r="G2434" s="46"/>
      <c r="H2434" s="46"/>
      <c r="I2434" s="46"/>
      <c r="J2434" s="46"/>
      <c r="K2434" s="46"/>
    </row>
    <row r="2435" spans="1:11" x14ac:dyDescent="0.25">
      <c r="A2435" s="47">
        <v>42236</v>
      </c>
      <c r="B2435" s="46">
        <v>0</v>
      </c>
      <c r="C2435" s="46">
        <v>725.63549999999998</v>
      </c>
      <c r="D2435" s="46">
        <v>725.63549999999998</v>
      </c>
      <c r="E2435" s="46">
        <v>725.63549999999998</v>
      </c>
      <c r="F2435" s="46">
        <v>725.63549999999998</v>
      </c>
      <c r="G2435" s="46"/>
      <c r="H2435" s="46"/>
      <c r="I2435" s="46"/>
      <c r="J2435" s="46"/>
      <c r="K2435" s="46"/>
    </row>
    <row r="2436" spans="1:11" x14ac:dyDescent="0.25">
      <c r="A2436" s="47">
        <v>42237</v>
      </c>
      <c r="B2436" s="46">
        <v>0</v>
      </c>
      <c r="C2436" s="46">
        <v>615.66250000000002</v>
      </c>
      <c r="D2436" s="46">
        <v>615.66250000000002</v>
      </c>
      <c r="E2436" s="46">
        <v>615.66250000000002</v>
      </c>
      <c r="F2436" s="46">
        <v>615.66250000000002</v>
      </c>
      <c r="G2436" s="46"/>
      <c r="H2436" s="46"/>
      <c r="I2436" s="46"/>
      <c r="J2436" s="46"/>
      <c r="K2436" s="46"/>
    </row>
    <row r="2437" spans="1:11" x14ac:dyDescent="0.25">
      <c r="A2437" s="47">
        <v>42240</v>
      </c>
      <c r="B2437" s="46">
        <v>0</v>
      </c>
      <c r="C2437" s="46">
        <v>505.18610000000001</v>
      </c>
      <c r="D2437" s="46">
        <v>505.18610000000001</v>
      </c>
      <c r="E2437" s="46">
        <v>505.18610000000001</v>
      </c>
      <c r="F2437" s="46">
        <v>505.18610000000001</v>
      </c>
      <c r="G2437" s="46"/>
      <c r="H2437" s="46"/>
      <c r="I2437" s="46"/>
      <c r="J2437" s="46"/>
      <c r="K2437" s="46"/>
    </row>
    <row r="2438" spans="1:11" x14ac:dyDescent="0.25">
      <c r="A2438" s="47">
        <v>42241</v>
      </c>
      <c r="B2438" s="46">
        <v>0</v>
      </c>
      <c r="C2438" s="46">
        <v>459.0258</v>
      </c>
      <c r="D2438" s="46">
        <v>459.0258</v>
      </c>
      <c r="E2438" s="46">
        <v>459.0258</v>
      </c>
      <c r="F2438" s="46">
        <v>459.0258</v>
      </c>
      <c r="G2438" s="46"/>
      <c r="H2438" s="46"/>
      <c r="I2438" s="46"/>
      <c r="J2438" s="46"/>
      <c r="K2438" s="46"/>
    </row>
    <row r="2439" spans="1:11" x14ac:dyDescent="0.25">
      <c r="A2439" s="47">
        <v>42242</v>
      </c>
      <c r="B2439" s="46">
        <v>0</v>
      </c>
      <c r="C2439" s="46">
        <v>497.24029999999999</v>
      </c>
      <c r="D2439" s="46">
        <v>497.24029999999999</v>
      </c>
      <c r="E2439" s="46">
        <v>497.24029999999999</v>
      </c>
      <c r="F2439" s="46">
        <v>497.24029999999999</v>
      </c>
      <c r="G2439" s="46"/>
      <c r="H2439" s="46"/>
      <c r="I2439" s="46"/>
      <c r="J2439" s="46"/>
      <c r="K2439" s="46"/>
    </row>
    <row r="2440" spans="1:11" x14ac:dyDescent="0.25">
      <c r="A2440" s="47">
        <v>42243</v>
      </c>
      <c r="B2440" s="46">
        <v>0</v>
      </c>
      <c r="C2440" s="46">
        <v>484.03859999999997</v>
      </c>
      <c r="D2440" s="46">
        <v>484.03859999999997</v>
      </c>
      <c r="E2440" s="46">
        <v>484.03859999999997</v>
      </c>
      <c r="F2440" s="46">
        <v>484.03859999999997</v>
      </c>
      <c r="G2440" s="46"/>
      <c r="H2440" s="46"/>
      <c r="I2440" s="46"/>
      <c r="J2440" s="46"/>
      <c r="K2440" s="46"/>
    </row>
    <row r="2441" spans="1:11" x14ac:dyDescent="0.25">
      <c r="A2441" s="47">
        <v>42244</v>
      </c>
      <c r="B2441" s="46">
        <v>0</v>
      </c>
      <c r="C2441" s="46">
        <v>449.20359999999999</v>
      </c>
      <c r="D2441" s="46">
        <v>449.20359999999999</v>
      </c>
      <c r="E2441" s="46">
        <v>449.20359999999999</v>
      </c>
      <c r="F2441" s="46">
        <v>449.20359999999999</v>
      </c>
      <c r="G2441" s="46"/>
      <c r="H2441" s="46"/>
      <c r="I2441" s="46"/>
      <c r="J2441" s="46"/>
      <c r="K2441" s="46"/>
    </row>
    <row r="2442" spans="1:11" x14ac:dyDescent="0.25">
      <c r="A2442" s="47">
        <v>42247</v>
      </c>
      <c r="B2442" s="46">
        <v>0</v>
      </c>
      <c r="C2442" s="46">
        <v>446.28590000000003</v>
      </c>
      <c r="D2442" s="46">
        <v>446.28590000000003</v>
      </c>
      <c r="E2442" s="46">
        <v>446.28590000000003</v>
      </c>
      <c r="F2442" s="46">
        <v>446.28590000000003</v>
      </c>
      <c r="G2442" s="46"/>
      <c r="H2442" s="46"/>
      <c r="I2442" s="46"/>
      <c r="J2442" s="46"/>
      <c r="K2442" s="46"/>
    </row>
    <row r="2443" spans="1:11" x14ac:dyDescent="0.25">
      <c r="A2443" s="47">
        <v>42248</v>
      </c>
      <c r="B2443" s="46">
        <v>0</v>
      </c>
      <c r="C2443" s="46">
        <v>377.25839999999999</v>
      </c>
      <c r="D2443" s="46">
        <v>377.25839999999999</v>
      </c>
      <c r="E2443" s="46">
        <v>377.25839999999999</v>
      </c>
      <c r="F2443" s="46">
        <v>377.25839999999999</v>
      </c>
      <c r="G2443" s="46"/>
      <c r="H2443" s="46"/>
      <c r="I2443" s="46"/>
      <c r="J2443" s="46"/>
      <c r="K2443" s="46"/>
    </row>
    <row r="2444" spans="1:11" x14ac:dyDescent="0.25">
      <c r="A2444" s="47">
        <v>42249</v>
      </c>
      <c r="B2444" s="46">
        <v>0</v>
      </c>
      <c r="C2444" s="46">
        <v>414.65480000000002</v>
      </c>
      <c r="D2444" s="46">
        <v>414.65480000000002</v>
      </c>
      <c r="E2444" s="46">
        <v>414.65480000000002</v>
      </c>
      <c r="F2444" s="46">
        <v>414.65480000000002</v>
      </c>
      <c r="G2444" s="46"/>
      <c r="H2444" s="46"/>
      <c r="I2444" s="46"/>
      <c r="J2444" s="46"/>
      <c r="K2444" s="46"/>
    </row>
    <row r="2445" spans="1:11" x14ac:dyDescent="0.25">
      <c r="A2445" s="47">
        <v>42250</v>
      </c>
      <c r="B2445" s="46">
        <v>0</v>
      </c>
      <c r="C2445" s="46">
        <v>419.72399999999999</v>
      </c>
      <c r="D2445" s="46">
        <v>419.72399999999999</v>
      </c>
      <c r="E2445" s="46">
        <v>419.72399999999999</v>
      </c>
      <c r="F2445" s="46">
        <v>419.72399999999999</v>
      </c>
      <c r="G2445" s="46"/>
      <c r="H2445" s="46"/>
      <c r="I2445" s="46"/>
      <c r="J2445" s="46"/>
      <c r="K2445" s="46"/>
    </row>
    <row r="2446" spans="1:11" x14ac:dyDescent="0.25">
      <c r="A2446" s="47">
        <v>42251</v>
      </c>
      <c r="B2446" s="46">
        <v>0</v>
      </c>
      <c r="C2446" s="46">
        <v>397.18689999999998</v>
      </c>
      <c r="D2446" s="46">
        <v>397.18689999999998</v>
      </c>
      <c r="E2446" s="46">
        <v>397.18689999999998</v>
      </c>
      <c r="F2446" s="46">
        <v>397.18689999999998</v>
      </c>
      <c r="G2446" s="46"/>
      <c r="H2446" s="46"/>
      <c r="I2446" s="46"/>
      <c r="J2446" s="46"/>
      <c r="K2446" s="46"/>
    </row>
    <row r="2447" spans="1:11" x14ac:dyDescent="0.25">
      <c r="A2447" s="47">
        <v>42255</v>
      </c>
      <c r="B2447" s="46">
        <v>0</v>
      </c>
      <c r="C2447" s="46">
        <v>426.64569999999998</v>
      </c>
      <c r="D2447" s="46">
        <v>426.64569999999998</v>
      </c>
      <c r="E2447" s="46">
        <v>426.64569999999998</v>
      </c>
      <c r="F2447" s="46">
        <v>426.64569999999998</v>
      </c>
      <c r="G2447" s="46"/>
      <c r="H2447" s="46"/>
      <c r="I2447" s="46"/>
      <c r="J2447" s="46"/>
      <c r="K2447" s="46"/>
    </row>
    <row r="2448" spans="1:11" x14ac:dyDescent="0.25">
      <c r="A2448" s="47">
        <v>42256</v>
      </c>
      <c r="B2448" s="46">
        <v>0</v>
      </c>
      <c r="C2448" s="46">
        <v>416.40870000000001</v>
      </c>
      <c r="D2448" s="46">
        <v>416.40870000000001</v>
      </c>
      <c r="E2448" s="46">
        <v>416.40870000000001</v>
      </c>
      <c r="F2448" s="46">
        <v>416.40870000000001</v>
      </c>
      <c r="G2448" s="46"/>
      <c r="H2448" s="46"/>
      <c r="I2448" s="46"/>
      <c r="J2448" s="46"/>
      <c r="K2448" s="46"/>
    </row>
    <row r="2449" spans="1:11" x14ac:dyDescent="0.25">
      <c r="A2449" s="47">
        <v>42257</v>
      </c>
      <c r="B2449" s="46">
        <v>0</v>
      </c>
      <c r="C2449" s="46">
        <v>423.40550000000002</v>
      </c>
      <c r="D2449" s="46">
        <v>423.40550000000002</v>
      </c>
      <c r="E2449" s="46">
        <v>423.40550000000002</v>
      </c>
      <c r="F2449" s="46">
        <v>423.40550000000002</v>
      </c>
      <c r="G2449" s="46"/>
      <c r="H2449" s="46"/>
      <c r="I2449" s="46"/>
      <c r="J2449" s="46"/>
      <c r="K2449" s="46"/>
    </row>
    <row r="2450" spans="1:11" x14ac:dyDescent="0.25">
      <c r="A2450" s="47">
        <v>42258</v>
      </c>
      <c r="B2450" s="46">
        <v>0</v>
      </c>
      <c r="C2450" s="46">
        <v>436.82069999999999</v>
      </c>
      <c r="D2450" s="46">
        <v>436.82069999999999</v>
      </c>
      <c r="E2450" s="46">
        <v>436.82069999999999</v>
      </c>
      <c r="F2450" s="46">
        <v>436.82069999999999</v>
      </c>
      <c r="G2450" s="46"/>
      <c r="H2450" s="46"/>
      <c r="I2450" s="46"/>
      <c r="J2450" s="46"/>
      <c r="K2450" s="46"/>
    </row>
    <row r="2451" spans="1:11" x14ac:dyDescent="0.25">
      <c r="A2451" s="47">
        <v>42261</v>
      </c>
      <c r="B2451" s="46">
        <v>0</v>
      </c>
      <c r="C2451" s="46">
        <v>435.72250000000003</v>
      </c>
      <c r="D2451" s="46">
        <v>435.72250000000003</v>
      </c>
      <c r="E2451" s="46">
        <v>435.72250000000003</v>
      </c>
      <c r="F2451" s="46">
        <v>435.72250000000003</v>
      </c>
      <c r="G2451" s="46"/>
      <c r="H2451" s="46"/>
      <c r="I2451" s="46"/>
      <c r="J2451" s="46"/>
      <c r="K2451" s="46"/>
    </row>
    <row r="2452" spans="1:11" x14ac:dyDescent="0.25">
      <c r="A2452" s="47">
        <v>42262</v>
      </c>
      <c r="B2452" s="46">
        <v>0</v>
      </c>
      <c r="C2452" s="46">
        <v>479.30459999999999</v>
      </c>
      <c r="D2452" s="46">
        <v>479.30459999999999</v>
      </c>
      <c r="E2452" s="46">
        <v>479.30459999999999</v>
      </c>
      <c r="F2452" s="46">
        <v>479.30459999999999</v>
      </c>
      <c r="G2452" s="46"/>
      <c r="H2452" s="46"/>
      <c r="I2452" s="46"/>
      <c r="J2452" s="46"/>
      <c r="K2452" s="46"/>
    </row>
    <row r="2453" spans="1:11" x14ac:dyDescent="0.25">
      <c r="A2453" s="47">
        <v>42263</v>
      </c>
      <c r="B2453" s="46">
        <v>0</v>
      </c>
      <c r="C2453" s="46">
        <v>508.28370000000001</v>
      </c>
      <c r="D2453" s="46">
        <v>508.28370000000001</v>
      </c>
      <c r="E2453" s="46">
        <v>508.28370000000001</v>
      </c>
      <c r="F2453" s="46">
        <v>508.28370000000001</v>
      </c>
      <c r="G2453" s="46"/>
      <c r="H2453" s="46"/>
      <c r="I2453" s="46"/>
      <c r="J2453" s="46"/>
      <c r="K2453" s="46"/>
    </row>
    <row r="2454" spans="1:11" x14ac:dyDescent="0.25">
      <c r="A2454" s="47">
        <v>42264</v>
      </c>
      <c r="B2454" s="46">
        <v>0</v>
      </c>
      <c r="C2454" s="46">
        <v>515.37360000000001</v>
      </c>
      <c r="D2454" s="46">
        <v>515.37360000000001</v>
      </c>
      <c r="E2454" s="46">
        <v>515.37360000000001</v>
      </c>
      <c r="F2454" s="46">
        <v>515.37360000000001</v>
      </c>
      <c r="G2454" s="46"/>
      <c r="H2454" s="46"/>
      <c r="I2454" s="46"/>
      <c r="J2454" s="46"/>
      <c r="K2454" s="46"/>
    </row>
    <row r="2455" spans="1:11" x14ac:dyDescent="0.25">
      <c r="A2455" s="47">
        <v>42265</v>
      </c>
      <c r="B2455" s="46">
        <v>0</v>
      </c>
      <c r="C2455" s="46">
        <v>445.62349999999998</v>
      </c>
      <c r="D2455" s="46">
        <v>445.62349999999998</v>
      </c>
      <c r="E2455" s="46">
        <v>445.62349999999998</v>
      </c>
      <c r="F2455" s="46">
        <v>445.62349999999998</v>
      </c>
      <c r="G2455" s="46"/>
      <c r="H2455" s="46"/>
      <c r="I2455" s="46"/>
      <c r="J2455" s="46"/>
      <c r="K2455" s="46"/>
    </row>
    <row r="2456" spans="1:11" x14ac:dyDescent="0.25">
      <c r="A2456" s="47">
        <v>42268</v>
      </c>
      <c r="B2456" s="46">
        <v>0</v>
      </c>
      <c r="C2456" s="46">
        <v>473.71980000000002</v>
      </c>
      <c r="D2456" s="46">
        <v>473.71980000000002</v>
      </c>
      <c r="E2456" s="46">
        <v>473.71980000000002</v>
      </c>
      <c r="F2456" s="46">
        <v>473.71980000000002</v>
      </c>
      <c r="G2456" s="46"/>
      <c r="H2456" s="46"/>
      <c r="I2456" s="46"/>
      <c r="J2456" s="46"/>
      <c r="K2456" s="46"/>
    </row>
    <row r="2457" spans="1:11" x14ac:dyDescent="0.25">
      <c r="A2457" s="47">
        <v>42269</v>
      </c>
      <c r="B2457" s="46">
        <v>0</v>
      </c>
      <c r="C2457" s="46">
        <v>444.97340000000003</v>
      </c>
      <c r="D2457" s="46">
        <v>444.97340000000003</v>
      </c>
      <c r="E2457" s="46">
        <v>444.97340000000003</v>
      </c>
      <c r="F2457" s="46">
        <v>444.97340000000003</v>
      </c>
      <c r="G2457" s="46"/>
      <c r="H2457" s="46"/>
      <c r="I2457" s="46"/>
      <c r="J2457" s="46"/>
      <c r="K2457" s="46"/>
    </row>
    <row r="2458" spans="1:11" x14ac:dyDescent="0.25">
      <c r="A2458" s="47">
        <v>42270</v>
      </c>
      <c r="B2458" s="46">
        <v>0</v>
      </c>
      <c r="C2458" s="46">
        <v>461.1549</v>
      </c>
      <c r="D2458" s="46">
        <v>461.1549</v>
      </c>
      <c r="E2458" s="46">
        <v>461.1549</v>
      </c>
      <c r="F2458" s="46">
        <v>461.1549</v>
      </c>
      <c r="G2458" s="46"/>
      <c r="H2458" s="46"/>
      <c r="I2458" s="46"/>
      <c r="J2458" s="46"/>
      <c r="K2458" s="46"/>
    </row>
    <row r="2459" spans="1:11" x14ac:dyDescent="0.25">
      <c r="A2459" s="47">
        <v>42271</v>
      </c>
      <c r="B2459" s="46">
        <v>0</v>
      </c>
      <c r="C2459" s="46">
        <v>446.8494</v>
      </c>
      <c r="D2459" s="46">
        <v>446.8494</v>
      </c>
      <c r="E2459" s="46">
        <v>446.8494</v>
      </c>
      <c r="F2459" s="46">
        <v>446.8494</v>
      </c>
      <c r="G2459" s="46"/>
      <c r="H2459" s="46"/>
      <c r="I2459" s="46"/>
      <c r="J2459" s="46"/>
      <c r="K2459" s="46"/>
    </row>
    <row r="2460" spans="1:11" x14ac:dyDescent="0.25">
      <c r="A2460" s="47">
        <v>42272</v>
      </c>
      <c r="B2460" s="46">
        <v>0</v>
      </c>
      <c r="C2460" s="46">
        <v>437.65480000000002</v>
      </c>
      <c r="D2460" s="46">
        <v>437.65480000000002</v>
      </c>
      <c r="E2460" s="46">
        <v>437.65480000000002</v>
      </c>
      <c r="F2460" s="46">
        <v>437.65480000000002</v>
      </c>
      <c r="G2460" s="46"/>
      <c r="H2460" s="46"/>
      <c r="I2460" s="46"/>
      <c r="J2460" s="46"/>
      <c r="K2460" s="46"/>
    </row>
    <row r="2461" spans="1:11" x14ac:dyDescent="0.25">
      <c r="A2461" s="47">
        <v>42275</v>
      </c>
      <c r="B2461" s="46">
        <v>0</v>
      </c>
      <c r="C2461" s="46">
        <v>408.0016</v>
      </c>
      <c r="D2461" s="46">
        <v>408.0016</v>
      </c>
      <c r="E2461" s="46">
        <v>408.0016</v>
      </c>
      <c r="F2461" s="46">
        <v>408.0016</v>
      </c>
      <c r="G2461" s="46"/>
      <c r="H2461" s="46"/>
      <c r="I2461" s="46"/>
      <c r="J2461" s="46"/>
      <c r="K2461" s="46"/>
    </row>
    <row r="2462" spans="1:11" x14ac:dyDescent="0.25">
      <c r="A2462" s="47">
        <v>42276</v>
      </c>
      <c r="B2462" s="46">
        <v>0</v>
      </c>
      <c r="C2462" s="46">
        <v>403.41820000000001</v>
      </c>
      <c r="D2462" s="46">
        <v>403.41820000000001</v>
      </c>
      <c r="E2462" s="46">
        <v>403.41820000000001</v>
      </c>
      <c r="F2462" s="46">
        <v>403.41820000000001</v>
      </c>
      <c r="G2462" s="46"/>
      <c r="H2462" s="46"/>
      <c r="I2462" s="46"/>
      <c r="J2462" s="46"/>
      <c r="K2462" s="46"/>
    </row>
    <row r="2463" spans="1:11" x14ac:dyDescent="0.25">
      <c r="A2463" s="47">
        <v>42277</v>
      </c>
      <c r="B2463" s="46">
        <v>0</v>
      </c>
      <c r="C2463" s="46">
        <v>424.67770000000002</v>
      </c>
      <c r="D2463" s="46">
        <v>424.67770000000002</v>
      </c>
      <c r="E2463" s="46">
        <v>424.67770000000002</v>
      </c>
      <c r="F2463" s="46">
        <v>424.67770000000002</v>
      </c>
      <c r="G2463" s="46"/>
      <c r="H2463" s="46"/>
      <c r="I2463" s="46"/>
      <c r="J2463" s="46"/>
      <c r="K2463" s="46"/>
    </row>
    <row r="2464" spans="1:11" x14ac:dyDescent="0.25">
      <c r="A2464" s="47">
        <v>42278</v>
      </c>
      <c r="B2464" s="46">
        <v>0</v>
      </c>
      <c r="C2464" s="46">
        <v>427.23360000000002</v>
      </c>
      <c r="D2464" s="46">
        <v>427.23360000000002</v>
      </c>
      <c r="E2464" s="46">
        <v>427.23360000000002</v>
      </c>
      <c r="F2464" s="46">
        <v>427.23360000000002</v>
      </c>
      <c r="G2464" s="46"/>
      <c r="H2464" s="46"/>
      <c r="I2464" s="46"/>
      <c r="J2464" s="46"/>
      <c r="K2464" s="46"/>
    </row>
    <row r="2465" spans="1:11" x14ac:dyDescent="0.25">
      <c r="A2465" s="47">
        <v>42279</v>
      </c>
      <c r="B2465" s="46">
        <v>0</v>
      </c>
      <c r="C2465" s="46">
        <v>449.31459999999998</v>
      </c>
      <c r="D2465" s="46">
        <v>449.31459999999998</v>
      </c>
      <c r="E2465" s="46">
        <v>449.31459999999998</v>
      </c>
      <c r="F2465" s="46">
        <v>449.31459999999998</v>
      </c>
      <c r="G2465" s="46"/>
      <c r="H2465" s="46"/>
      <c r="I2465" s="46"/>
      <c r="J2465" s="46"/>
      <c r="K2465" s="46"/>
    </row>
    <row r="2466" spans="1:11" x14ac:dyDescent="0.25">
      <c r="A2466" s="47">
        <v>42282</v>
      </c>
      <c r="B2466" s="46">
        <v>0</v>
      </c>
      <c r="C2466" s="46">
        <v>477.4631</v>
      </c>
      <c r="D2466" s="46">
        <v>477.4631</v>
      </c>
      <c r="E2466" s="46">
        <v>477.4631</v>
      </c>
      <c r="F2466" s="46">
        <v>477.4631</v>
      </c>
      <c r="G2466" s="46"/>
      <c r="H2466" s="46"/>
      <c r="I2466" s="46"/>
      <c r="J2466" s="46"/>
      <c r="K2466" s="46"/>
    </row>
    <row r="2467" spans="1:11" x14ac:dyDescent="0.25">
      <c r="A2467" s="47">
        <v>42283</v>
      </c>
      <c r="B2467" s="46">
        <v>0</v>
      </c>
      <c r="C2467" s="46">
        <v>472.58969999999999</v>
      </c>
      <c r="D2467" s="46">
        <v>472.58969999999999</v>
      </c>
      <c r="E2467" s="46">
        <v>472.58969999999999</v>
      </c>
      <c r="F2467" s="46">
        <v>472.58969999999999</v>
      </c>
      <c r="G2467" s="46"/>
      <c r="H2467" s="46"/>
      <c r="I2467" s="46"/>
      <c r="J2467" s="46"/>
      <c r="K2467" s="46"/>
    </row>
    <row r="2468" spans="1:11" x14ac:dyDescent="0.25">
      <c r="A2468" s="47">
        <v>42284</v>
      </c>
      <c r="B2468" s="46">
        <v>0</v>
      </c>
      <c r="C2468" s="46">
        <v>482.34609999999998</v>
      </c>
      <c r="D2468" s="46">
        <v>482.34609999999998</v>
      </c>
      <c r="E2468" s="46">
        <v>482.34609999999998</v>
      </c>
      <c r="F2468" s="46">
        <v>482.34609999999998</v>
      </c>
      <c r="G2468" s="46"/>
      <c r="H2468" s="46"/>
      <c r="I2468" s="46"/>
      <c r="J2468" s="46"/>
      <c r="K2468" s="46"/>
    </row>
    <row r="2469" spans="1:11" x14ac:dyDescent="0.25">
      <c r="A2469" s="47">
        <v>42285</v>
      </c>
      <c r="B2469" s="46">
        <v>0</v>
      </c>
      <c r="C2469" s="46">
        <v>505.74639999999999</v>
      </c>
      <c r="D2469" s="46">
        <v>505.74639999999999</v>
      </c>
      <c r="E2469" s="46">
        <v>505.74639999999999</v>
      </c>
      <c r="F2469" s="46">
        <v>505.74639999999999</v>
      </c>
      <c r="G2469" s="46"/>
      <c r="H2469" s="46"/>
      <c r="I2469" s="46"/>
      <c r="J2469" s="46"/>
      <c r="K2469" s="46"/>
    </row>
    <row r="2470" spans="1:11" x14ac:dyDescent="0.25">
      <c r="A2470" s="47">
        <v>42286</v>
      </c>
      <c r="B2470" s="46">
        <v>0</v>
      </c>
      <c r="C2470" s="46">
        <v>506.5335</v>
      </c>
      <c r="D2470" s="46">
        <v>506.5335</v>
      </c>
      <c r="E2470" s="46">
        <v>506.5335</v>
      </c>
      <c r="F2470" s="46">
        <v>506.5335</v>
      </c>
      <c r="G2470" s="46"/>
      <c r="H2470" s="46"/>
      <c r="I2470" s="46"/>
      <c r="J2470" s="46"/>
      <c r="K2470" s="46"/>
    </row>
    <row r="2471" spans="1:11" x14ac:dyDescent="0.25">
      <c r="A2471" s="47">
        <v>42289</v>
      </c>
      <c r="B2471" s="46">
        <v>0</v>
      </c>
      <c r="C2471" s="46">
        <v>537.53840000000002</v>
      </c>
      <c r="D2471" s="46">
        <v>537.53840000000002</v>
      </c>
      <c r="E2471" s="46">
        <v>537.53840000000002</v>
      </c>
      <c r="F2471" s="46">
        <v>537.53840000000002</v>
      </c>
      <c r="G2471" s="46"/>
      <c r="H2471" s="46"/>
      <c r="I2471" s="46"/>
      <c r="J2471" s="46"/>
      <c r="K2471" s="46"/>
    </row>
    <row r="2472" spans="1:11" x14ac:dyDescent="0.25">
      <c r="A2472" s="47">
        <v>42290</v>
      </c>
      <c r="B2472" s="46">
        <v>0</v>
      </c>
      <c r="C2472" s="46">
        <v>507.88760000000002</v>
      </c>
      <c r="D2472" s="46">
        <v>507.88760000000002</v>
      </c>
      <c r="E2472" s="46">
        <v>507.88760000000002</v>
      </c>
      <c r="F2472" s="46">
        <v>507.88760000000002</v>
      </c>
      <c r="G2472" s="46"/>
      <c r="H2472" s="46"/>
      <c r="I2472" s="46"/>
      <c r="J2472" s="46"/>
      <c r="K2472" s="46"/>
    </row>
    <row r="2473" spans="1:11" x14ac:dyDescent="0.25">
      <c r="A2473" s="47">
        <v>42291</v>
      </c>
      <c r="B2473" s="46">
        <v>0</v>
      </c>
      <c r="C2473" s="46">
        <v>496.53719999999998</v>
      </c>
      <c r="D2473" s="46">
        <v>496.53719999999998</v>
      </c>
      <c r="E2473" s="46">
        <v>496.53719999999998</v>
      </c>
      <c r="F2473" s="46">
        <v>496.53719999999998</v>
      </c>
      <c r="G2473" s="46"/>
      <c r="H2473" s="46"/>
      <c r="I2473" s="46"/>
      <c r="J2473" s="46"/>
      <c r="K2473" s="46"/>
    </row>
    <row r="2474" spans="1:11" x14ac:dyDescent="0.25">
      <c r="A2474" s="47">
        <v>42292</v>
      </c>
      <c r="B2474" s="46">
        <v>0</v>
      </c>
      <c r="C2474" s="46">
        <v>533.86320000000001</v>
      </c>
      <c r="D2474" s="46">
        <v>533.86320000000001</v>
      </c>
      <c r="E2474" s="46">
        <v>533.86320000000001</v>
      </c>
      <c r="F2474" s="46">
        <v>533.86320000000001</v>
      </c>
      <c r="G2474" s="46"/>
      <c r="H2474" s="46"/>
      <c r="I2474" s="46"/>
      <c r="J2474" s="46"/>
      <c r="K2474" s="46"/>
    </row>
    <row r="2475" spans="1:11" x14ac:dyDescent="0.25">
      <c r="A2475" s="47">
        <v>42293</v>
      </c>
      <c r="B2475" s="46">
        <v>0</v>
      </c>
      <c r="C2475" s="46">
        <v>538.54409999999996</v>
      </c>
      <c r="D2475" s="46">
        <v>538.54409999999996</v>
      </c>
      <c r="E2475" s="46">
        <v>538.54409999999996</v>
      </c>
      <c r="F2475" s="46">
        <v>538.54409999999996</v>
      </c>
      <c r="G2475" s="46"/>
      <c r="H2475" s="46"/>
      <c r="I2475" s="46"/>
      <c r="J2475" s="46"/>
      <c r="K2475" s="46"/>
    </row>
    <row r="2476" spans="1:11" x14ac:dyDescent="0.25">
      <c r="A2476" s="47">
        <v>42296</v>
      </c>
      <c r="B2476" s="46">
        <v>0</v>
      </c>
      <c r="C2476" s="46">
        <v>576.17849999999999</v>
      </c>
      <c r="D2476" s="46">
        <v>576.17849999999999</v>
      </c>
      <c r="E2476" s="46">
        <v>576.17849999999999</v>
      </c>
      <c r="F2476" s="46">
        <v>576.17849999999999</v>
      </c>
      <c r="G2476" s="46"/>
      <c r="H2476" s="46"/>
      <c r="I2476" s="46"/>
      <c r="J2476" s="46"/>
      <c r="K2476" s="46"/>
    </row>
    <row r="2477" spans="1:11" x14ac:dyDescent="0.25">
      <c r="A2477" s="47">
        <v>42297</v>
      </c>
      <c r="B2477" s="46">
        <v>0</v>
      </c>
      <c r="C2477" s="46">
        <v>560.79579999999999</v>
      </c>
      <c r="D2477" s="46">
        <v>560.79579999999999</v>
      </c>
      <c r="E2477" s="46">
        <v>560.79579999999999</v>
      </c>
      <c r="F2477" s="46">
        <v>560.79579999999999</v>
      </c>
      <c r="G2477" s="46"/>
      <c r="H2477" s="46"/>
      <c r="I2477" s="46"/>
      <c r="J2477" s="46"/>
      <c r="K2477" s="46"/>
    </row>
    <row r="2478" spans="1:11" x14ac:dyDescent="0.25">
      <c r="A2478" s="47">
        <v>42298</v>
      </c>
      <c r="B2478" s="46">
        <v>0</v>
      </c>
      <c r="C2478" s="46">
        <v>520.49710000000005</v>
      </c>
      <c r="D2478" s="46">
        <v>520.49710000000005</v>
      </c>
      <c r="E2478" s="46">
        <v>520.49710000000005</v>
      </c>
      <c r="F2478" s="46">
        <v>520.49710000000005</v>
      </c>
      <c r="G2478" s="46"/>
      <c r="H2478" s="46"/>
      <c r="I2478" s="46"/>
      <c r="J2478" s="46"/>
      <c r="K2478" s="46"/>
    </row>
    <row r="2479" spans="1:11" x14ac:dyDescent="0.25">
      <c r="A2479" s="47">
        <v>42299</v>
      </c>
      <c r="B2479" s="46">
        <v>0</v>
      </c>
      <c r="C2479" s="46">
        <v>565.32150000000001</v>
      </c>
      <c r="D2479" s="46">
        <v>565.32150000000001</v>
      </c>
      <c r="E2479" s="46">
        <v>565.32150000000001</v>
      </c>
      <c r="F2479" s="46">
        <v>565.32150000000001</v>
      </c>
      <c r="G2479" s="46"/>
      <c r="H2479" s="46"/>
      <c r="I2479" s="46"/>
      <c r="J2479" s="46"/>
      <c r="K2479" s="46"/>
    </row>
    <row r="2480" spans="1:11" x14ac:dyDescent="0.25">
      <c r="A2480" s="47">
        <v>42300</v>
      </c>
      <c r="B2480" s="46">
        <v>0</v>
      </c>
      <c r="C2480" s="46">
        <v>558.65560000000005</v>
      </c>
      <c r="D2480" s="46">
        <v>558.65560000000005</v>
      </c>
      <c r="E2480" s="46">
        <v>558.65560000000005</v>
      </c>
      <c r="F2480" s="46">
        <v>558.65560000000005</v>
      </c>
      <c r="G2480" s="46"/>
      <c r="H2480" s="46"/>
      <c r="I2480" s="46"/>
      <c r="J2480" s="46"/>
      <c r="K2480" s="46"/>
    </row>
    <row r="2481" spans="1:11" x14ac:dyDescent="0.25">
      <c r="A2481" s="47">
        <v>42303</v>
      </c>
      <c r="B2481" s="46">
        <v>0</v>
      </c>
      <c r="C2481" s="46">
        <v>542.2758</v>
      </c>
      <c r="D2481" s="46">
        <v>542.2758</v>
      </c>
      <c r="E2481" s="46">
        <v>542.2758</v>
      </c>
      <c r="F2481" s="46">
        <v>542.2758</v>
      </c>
      <c r="G2481" s="46"/>
      <c r="H2481" s="46"/>
      <c r="I2481" s="46"/>
      <c r="J2481" s="46"/>
      <c r="K2481" s="46"/>
    </row>
    <row r="2482" spans="1:11" x14ac:dyDescent="0.25">
      <c r="A2482" s="47">
        <v>42304</v>
      </c>
      <c r="B2482" s="46">
        <v>0</v>
      </c>
      <c r="C2482" s="46">
        <v>551.51440000000002</v>
      </c>
      <c r="D2482" s="46">
        <v>551.51440000000002</v>
      </c>
      <c r="E2482" s="46">
        <v>551.51440000000002</v>
      </c>
      <c r="F2482" s="46">
        <v>551.51440000000002</v>
      </c>
      <c r="G2482" s="46"/>
      <c r="H2482" s="46"/>
      <c r="I2482" s="46"/>
      <c r="J2482" s="46"/>
      <c r="K2482" s="46"/>
    </row>
    <row r="2483" spans="1:11" x14ac:dyDescent="0.25">
      <c r="A2483" s="47">
        <v>42305</v>
      </c>
      <c r="B2483" s="46">
        <v>0</v>
      </c>
      <c r="C2483" s="46">
        <v>568.12480000000005</v>
      </c>
      <c r="D2483" s="46">
        <v>568.12480000000005</v>
      </c>
      <c r="E2483" s="46">
        <v>568.12480000000005</v>
      </c>
      <c r="F2483" s="46">
        <v>568.12480000000005</v>
      </c>
      <c r="G2483" s="46"/>
      <c r="H2483" s="46"/>
      <c r="I2483" s="46"/>
      <c r="J2483" s="46"/>
      <c r="K2483" s="46"/>
    </row>
    <row r="2484" spans="1:11" x14ac:dyDescent="0.25">
      <c r="A2484" s="47">
        <v>42306</v>
      </c>
      <c r="B2484" s="46">
        <v>0</v>
      </c>
      <c r="C2484" s="46">
        <v>563.14160000000004</v>
      </c>
      <c r="D2484" s="46">
        <v>563.14160000000004</v>
      </c>
      <c r="E2484" s="46">
        <v>563.14160000000004</v>
      </c>
      <c r="F2484" s="46">
        <v>563.14160000000004</v>
      </c>
      <c r="G2484" s="46"/>
      <c r="H2484" s="46"/>
      <c r="I2484" s="46"/>
      <c r="J2484" s="46"/>
      <c r="K2484" s="46"/>
    </row>
    <row r="2485" spans="1:11" x14ac:dyDescent="0.25">
      <c r="A2485" s="47">
        <v>42307</v>
      </c>
      <c r="B2485" s="46">
        <v>0</v>
      </c>
      <c r="C2485" s="46">
        <v>554.97810000000004</v>
      </c>
      <c r="D2485" s="46">
        <v>554.97810000000004</v>
      </c>
      <c r="E2485" s="46">
        <v>554.97810000000004</v>
      </c>
      <c r="F2485" s="46">
        <v>554.97810000000004</v>
      </c>
      <c r="G2485" s="46"/>
      <c r="H2485" s="46"/>
      <c r="I2485" s="46"/>
      <c r="J2485" s="46"/>
      <c r="K2485" s="46"/>
    </row>
    <row r="2486" spans="1:11" x14ac:dyDescent="0.25">
      <c r="A2486" s="47">
        <v>42310</v>
      </c>
      <c r="B2486" s="46">
        <v>0</v>
      </c>
      <c r="C2486" s="46">
        <v>582.52179999999998</v>
      </c>
      <c r="D2486" s="46">
        <v>582.52179999999998</v>
      </c>
      <c r="E2486" s="46">
        <v>582.52179999999998</v>
      </c>
      <c r="F2486" s="46">
        <v>582.52179999999998</v>
      </c>
      <c r="G2486" s="46"/>
      <c r="H2486" s="46"/>
      <c r="I2486" s="46"/>
      <c r="J2486" s="46"/>
      <c r="K2486" s="46"/>
    </row>
    <row r="2487" spans="1:11" x14ac:dyDescent="0.25">
      <c r="A2487" s="47">
        <v>42311</v>
      </c>
      <c r="B2487" s="46">
        <v>0</v>
      </c>
      <c r="C2487" s="46">
        <v>567.49459999999999</v>
      </c>
      <c r="D2487" s="46">
        <v>567.49459999999999</v>
      </c>
      <c r="E2487" s="46">
        <v>567.49459999999999</v>
      </c>
      <c r="F2487" s="46">
        <v>567.49459999999999</v>
      </c>
      <c r="G2487" s="46"/>
      <c r="H2487" s="46"/>
      <c r="I2487" s="46"/>
      <c r="J2487" s="46"/>
      <c r="K2487" s="46"/>
    </row>
    <row r="2488" spans="1:11" x14ac:dyDescent="0.25">
      <c r="A2488" s="47">
        <v>42312</v>
      </c>
      <c r="B2488" s="46">
        <v>0</v>
      </c>
      <c r="C2488" s="46">
        <v>546.58510000000001</v>
      </c>
      <c r="D2488" s="46">
        <v>546.58510000000001</v>
      </c>
      <c r="E2488" s="46">
        <v>546.58510000000001</v>
      </c>
      <c r="F2488" s="46">
        <v>546.58510000000001</v>
      </c>
      <c r="G2488" s="46"/>
      <c r="H2488" s="46"/>
      <c r="I2488" s="46"/>
      <c r="J2488" s="46"/>
      <c r="K2488" s="46"/>
    </row>
    <row r="2489" spans="1:11" x14ac:dyDescent="0.25">
      <c r="A2489" s="47">
        <v>42313</v>
      </c>
      <c r="B2489" s="46">
        <v>0</v>
      </c>
      <c r="C2489" s="46">
        <v>562.49570000000006</v>
      </c>
      <c r="D2489" s="46">
        <v>562.49570000000006</v>
      </c>
      <c r="E2489" s="46">
        <v>562.49570000000006</v>
      </c>
      <c r="F2489" s="46">
        <v>562.49570000000006</v>
      </c>
      <c r="G2489" s="46"/>
      <c r="H2489" s="46"/>
      <c r="I2489" s="46"/>
      <c r="J2489" s="46"/>
      <c r="K2489" s="46"/>
    </row>
    <row r="2490" spans="1:11" x14ac:dyDescent="0.25">
      <c r="A2490" s="47">
        <v>42314</v>
      </c>
      <c r="B2490" s="46">
        <v>0</v>
      </c>
      <c r="C2490" s="46">
        <v>573.67790000000002</v>
      </c>
      <c r="D2490" s="46">
        <v>573.67790000000002</v>
      </c>
      <c r="E2490" s="46">
        <v>573.67790000000002</v>
      </c>
      <c r="F2490" s="46">
        <v>573.67790000000002</v>
      </c>
      <c r="G2490" s="46"/>
      <c r="H2490" s="46"/>
      <c r="I2490" s="46"/>
      <c r="J2490" s="46"/>
      <c r="K2490" s="46"/>
    </row>
    <row r="2491" spans="1:11" x14ac:dyDescent="0.25">
      <c r="A2491" s="47">
        <v>42317</v>
      </c>
      <c r="B2491" s="46">
        <v>0</v>
      </c>
      <c r="C2491" s="46">
        <v>546.93259999999998</v>
      </c>
      <c r="D2491" s="46">
        <v>546.93259999999998</v>
      </c>
      <c r="E2491" s="46">
        <v>546.93259999999998</v>
      </c>
      <c r="F2491" s="46">
        <v>546.93259999999998</v>
      </c>
      <c r="G2491" s="46"/>
      <c r="H2491" s="46"/>
      <c r="I2491" s="46"/>
      <c r="J2491" s="46"/>
      <c r="K2491" s="46"/>
    </row>
    <row r="2492" spans="1:11" x14ac:dyDescent="0.25">
      <c r="A2492" s="47">
        <v>42318</v>
      </c>
      <c r="B2492" s="46">
        <v>0</v>
      </c>
      <c r="C2492" s="46">
        <v>559.89080000000001</v>
      </c>
      <c r="D2492" s="46">
        <v>559.89080000000001</v>
      </c>
      <c r="E2492" s="46">
        <v>559.89080000000001</v>
      </c>
      <c r="F2492" s="46">
        <v>559.89080000000001</v>
      </c>
      <c r="G2492" s="46"/>
      <c r="H2492" s="46"/>
      <c r="I2492" s="46"/>
      <c r="J2492" s="46"/>
      <c r="K2492" s="46"/>
    </row>
    <row r="2493" spans="1:11" x14ac:dyDescent="0.25">
      <c r="A2493" s="47">
        <v>42319</v>
      </c>
      <c r="B2493" s="46">
        <v>0</v>
      </c>
      <c r="C2493" s="46">
        <v>548.42349999999999</v>
      </c>
      <c r="D2493" s="46">
        <v>548.42349999999999</v>
      </c>
      <c r="E2493" s="46">
        <v>548.42349999999999</v>
      </c>
      <c r="F2493" s="46">
        <v>548.42349999999999</v>
      </c>
      <c r="G2493" s="46"/>
      <c r="H2493" s="46"/>
      <c r="I2493" s="46"/>
      <c r="J2493" s="46"/>
      <c r="K2493" s="46"/>
    </row>
    <row r="2494" spans="1:11" x14ac:dyDescent="0.25">
      <c r="A2494" s="47">
        <v>42320</v>
      </c>
      <c r="B2494" s="46">
        <v>0</v>
      </c>
      <c r="C2494" s="46">
        <v>498.05349999999999</v>
      </c>
      <c r="D2494" s="46">
        <v>498.05349999999999</v>
      </c>
      <c r="E2494" s="46">
        <v>498.05349999999999</v>
      </c>
      <c r="F2494" s="46">
        <v>498.05349999999999</v>
      </c>
      <c r="G2494" s="46"/>
      <c r="H2494" s="46"/>
      <c r="I2494" s="46"/>
      <c r="J2494" s="46"/>
      <c r="K2494" s="46"/>
    </row>
    <row r="2495" spans="1:11" x14ac:dyDescent="0.25">
      <c r="A2495" s="47">
        <v>42321</v>
      </c>
      <c r="B2495" s="46">
        <v>0</v>
      </c>
      <c r="C2495" s="46">
        <v>462.5573</v>
      </c>
      <c r="D2495" s="46">
        <v>462.5573</v>
      </c>
      <c r="E2495" s="46">
        <v>462.5573</v>
      </c>
      <c r="F2495" s="46">
        <v>462.5573</v>
      </c>
      <c r="G2495" s="46"/>
      <c r="H2495" s="46"/>
      <c r="I2495" s="46"/>
      <c r="J2495" s="46"/>
      <c r="K2495" s="46"/>
    </row>
    <row r="2496" spans="1:11" x14ac:dyDescent="0.25">
      <c r="A2496" s="47">
        <v>42324</v>
      </c>
      <c r="B2496" s="46">
        <v>0</v>
      </c>
      <c r="C2496" s="46">
        <v>508.48660000000001</v>
      </c>
      <c r="D2496" s="46">
        <v>508.48660000000001</v>
      </c>
      <c r="E2496" s="46">
        <v>508.48660000000001</v>
      </c>
      <c r="F2496" s="46">
        <v>508.48660000000001</v>
      </c>
      <c r="G2496" s="46"/>
      <c r="H2496" s="46"/>
      <c r="I2496" s="46"/>
      <c r="J2496" s="46"/>
      <c r="K2496" s="46"/>
    </row>
    <row r="2497" spans="1:11" x14ac:dyDescent="0.25">
      <c r="A2497" s="47">
        <v>42325</v>
      </c>
      <c r="B2497" s="46">
        <v>0</v>
      </c>
      <c r="C2497" s="46">
        <v>484.62900000000002</v>
      </c>
      <c r="D2497" s="46">
        <v>484.62900000000002</v>
      </c>
      <c r="E2497" s="46">
        <v>484.62900000000002</v>
      </c>
      <c r="F2497" s="46">
        <v>484.62900000000002</v>
      </c>
      <c r="G2497" s="46"/>
      <c r="H2497" s="46"/>
      <c r="I2497" s="46"/>
      <c r="J2497" s="46"/>
      <c r="K2497" s="46"/>
    </row>
    <row r="2498" spans="1:11" x14ac:dyDescent="0.25">
      <c r="A2498" s="47">
        <v>42326</v>
      </c>
      <c r="B2498" s="46">
        <v>0</v>
      </c>
      <c r="C2498" s="46">
        <v>515.78740000000005</v>
      </c>
      <c r="D2498" s="46">
        <v>515.78740000000005</v>
      </c>
      <c r="E2498" s="46">
        <v>515.78740000000005</v>
      </c>
      <c r="F2498" s="46">
        <v>515.78740000000005</v>
      </c>
      <c r="G2498" s="46"/>
      <c r="H2498" s="46"/>
      <c r="I2498" s="46"/>
      <c r="J2498" s="46"/>
      <c r="K2498" s="46"/>
    </row>
    <row r="2499" spans="1:11" x14ac:dyDescent="0.25">
      <c r="A2499" s="47">
        <v>42327</v>
      </c>
      <c r="B2499" s="46">
        <v>0</v>
      </c>
      <c r="C2499" s="46">
        <v>495.6096</v>
      </c>
      <c r="D2499" s="46">
        <v>495.6096</v>
      </c>
      <c r="E2499" s="46">
        <v>495.6096</v>
      </c>
      <c r="F2499" s="46">
        <v>495.6096</v>
      </c>
      <c r="G2499" s="46"/>
      <c r="H2499" s="46"/>
      <c r="I2499" s="46"/>
      <c r="J2499" s="46"/>
      <c r="K2499" s="46"/>
    </row>
    <row r="2500" spans="1:11" x14ac:dyDescent="0.25">
      <c r="A2500" s="47">
        <v>42328</v>
      </c>
      <c r="B2500" s="46">
        <v>0</v>
      </c>
      <c r="C2500" s="46">
        <v>513.3587</v>
      </c>
      <c r="D2500" s="46">
        <v>513.3587</v>
      </c>
      <c r="E2500" s="46">
        <v>513.3587</v>
      </c>
      <c r="F2500" s="46">
        <v>513.3587</v>
      </c>
      <c r="G2500" s="46"/>
      <c r="H2500" s="46"/>
      <c r="I2500" s="46"/>
      <c r="J2500" s="46"/>
      <c r="K2500" s="46"/>
    </row>
    <row r="2501" spans="1:11" x14ac:dyDescent="0.25">
      <c r="A2501" s="47">
        <v>42331</v>
      </c>
      <c r="B2501" s="46">
        <v>0</v>
      </c>
      <c r="C2501" s="46">
        <v>527.64279999999997</v>
      </c>
      <c r="D2501" s="46">
        <v>527.64279999999997</v>
      </c>
      <c r="E2501" s="46">
        <v>527.64279999999997</v>
      </c>
      <c r="F2501" s="46">
        <v>527.64279999999997</v>
      </c>
      <c r="G2501" s="46"/>
      <c r="H2501" s="46"/>
      <c r="I2501" s="46"/>
      <c r="J2501" s="46"/>
      <c r="K2501" s="46"/>
    </row>
    <row r="2502" spans="1:11" x14ac:dyDescent="0.25">
      <c r="A2502" s="47">
        <v>42332</v>
      </c>
      <c r="B2502" s="46">
        <v>0</v>
      </c>
      <c r="C2502" s="46">
        <v>522.9221</v>
      </c>
      <c r="D2502" s="46">
        <v>522.9221</v>
      </c>
      <c r="E2502" s="46">
        <v>522.9221</v>
      </c>
      <c r="F2502" s="46">
        <v>522.9221</v>
      </c>
      <c r="G2502" s="46"/>
      <c r="H2502" s="46"/>
      <c r="I2502" s="46"/>
      <c r="J2502" s="46"/>
      <c r="K2502" s="46"/>
    </row>
    <row r="2503" spans="1:11" x14ac:dyDescent="0.25">
      <c r="A2503" s="47">
        <v>42333</v>
      </c>
      <c r="B2503" s="46">
        <v>0</v>
      </c>
      <c r="C2503" s="46">
        <v>531.77639999999997</v>
      </c>
      <c r="D2503" s="46">
        <v>531.77639999999997</v>
      </c>
      <c r="E2503" s="46">
        <v>531.77639999999997</v>
      </c>
      <c r="F2503" s="46">
        <v>531.77639999999997</v>
      </c>
      <c r="G2503" s="46"/>
      <c r="H2503" s="46"/>
      <c r="I2503" s="46"/>
      <c r="J2503" s="46"/>
      <c r="K2503" s="46"/>
    </row>
    <row r="2504" spans="1:11" x14ac:dyDescent="0.25">
      <c r="A2504" s="47">
        <v>42335</v>
      </c>
      <c r="B2504" s="46">
        <v>0</v>
      </c>
      <c r="C2504" s="46">
        <v>525.92190000000005</v>
      </c>
      <c r="D2504" s="46">
        <v>525.92190000000005</v>
      </c>
      <c r="E2504" s="46">
        <v>525.92190000000005</v>
      </c>
      <c r="F2504" s="46">
        <v>525.92190000000005</v>
      </c>
      <c r="G2504" s="46"/>
      <c r="H2504" s="46"/>
      <c r="I2504" s="46"/>
      <c r="J2504" s="46"/>
      <c r="K2504" s="46"/>
    </row>
    <row r="2505" spans="1:11" x14ac:dyDescent="0.25">
      <c r="A2505" s="47">
        <v>42338</v>
      </c>
      <c r="B2505" s="46">
        <v>0</v>
      </c>
      <c r="C2505" s="46">
        <v>530.30510000000004</v>
      </c>
      <c r="D2505" s="46">
        <v>530.30510000000004</v>
      </c>
      <c r="E2505" s="46">
        <v>530.30510000000004</v>
      </c>
      <c r="F2505" s="46">
        <v>530.30510000000004</v>
      </c>
      <c r="G2505" s="46"/>
      <c r="H2505" s="46"/>
      <c r="I2505" s="46"/>
      <c r="J2505" s="46"/>
      <c r="K2505" s="46"/>
    </row>
    <row r="2506" spans="1:11" x14ac:dyDescent="0.25">
      <c r="A2506" s="47">
        <v>42339</v>
      </c>
      <c r="B2506" s="46">
        <v>0</v>
      </c>
      <c r="C2506" s="46">
        <v>553.3066</v>
      </c>
      <c r="D2506" s="46">
        <v>553.3066</v>
      </c>
      <c r="E2506" s="46">
        <v>553.3066</v>
      </c>
      <c r="F2506" s="46">
        <v>553.3066</v>
      </c>
      <c r="G2506" s="46"/>
      <c r="H2506" s="46"/>
      <c r="I2506" s="46"/>
      <c r="J2506" s="46"/>
      <c r="K2506" s="46"/>
    </row>
    <row r="2507" spans="1:11" x14ac:dyDescent="0.25">
      <c r="A2507" s="47">
        <v>42340</v>
      </c>
      <c r="B2507" s="46">
        <v>0</v>
      </c>
      <c r="C2507" s="46">
        <v>530.89580000000001</v>
      </c>
      <c r="D2507" s="46">
        <v>530.89580000000001</v>
      </c>
      <c r="E2507" s="46">
        <v>530.89580000000001</v>
      </c>
      <c r="F2507" s="46">
        <v>530.89580000000001</v>
      </c>
      <c r="G2507" s="46"/>
      <c r="H2507" s="46"/>
      <c r="I2507" s="46"/>
      <c r="J2507" s="46"/>
      <c r="K2507" s="46"/>
    </row>
    <row r="2508" spans="1:11" x14ac:dyDescent="0.25">
      <c r="A2508" s="47">
        <v>42341</v>
      </c>
      <c r="B2508" s="46">
        <v>0</v>
      </c>
      <c r="C2508" s="46">
        <v>489.76859999999999</v>
      </c>
      <c r="D2508" s="46">
        <v>489.76859999999999</v>
      </c>
      <c r="E2508" s="46">
        <v>489.76859999999999</v>
      </c>
      <c r="F2508" s="46">
        <v>489.76859999999999</v>
      </c>
      <c r="G2508" s="46"/>
      <c r="H2508" s="46"/>
      <c r="I2508" s="46"/>
      <c r="J2508" s="46"/>
      <c r="K2508" s="46"/>
    </row>
    <row r="2509" spans="1:11" x14ac:dyDescent="0.25">
      <c r="A2509" s="47">
        <v>42342</v>
      </c>
      <c r="B2509" s="46">
        <v>0</v>
      </c>
      <c r="C2509" s="46">
        <v>536.45119999999997</v>
      </c>
      <c r="D2509" s="46">
        <v>536.45119999999997</v>
      </c>
      <c r="E2509" s="46">
        <v>536.45119999999997</v>
      </c>
      <c r="F2509" s="46">
        <v>536.45119999999997</v>
      </c>
      <c r="G2509" s="46"/>
      <c r="H2509" s="46"/>
      <c r="I2509" s="46"/>
      <c r="J2509" s="46"/>
      <c r="K2509" s="46"/>
    </row>
    <row r="2510" spans="1:11" x14ac:dyDescent="0.25">
      <c r="A2510" s="47">
        <v>42345</v>
      </c>
      <c r="B2510" s="46">
        <v>0</v>
      </c>
      <c r="C2510" s="46">
        <v>522.1</v>
      </c>
      <c r="D2510" s="46">
        <v>522.1</v>
      </c>
      <c r="E2510" s="46">
        <v>522.1</v>
      </c>
      <c r="F2510" s="46">
        <v>522.1</v>
      </c>
      <c r="G2510" s="46"/>
      <c r="H2510" s="46"/>
      <c r="I2510" s="46"/>
      <c r="J2510" s="46"/>
      <c r="K2510" s="46"/>
    </row>
    <row r="2511" spans="1:11" x14ac:dyDescent="0.25">
      <c r="A2511" s="47">
        <v>42346</v>
      </c>
      <c r="B2511" s="46">
        <v>0</v>
      </c>
      <c r="C2511" s="46">
        <v>506.19470000000001</v>
      </c>
      <c r="D2511" s="46">
        <v>506.19470000000001</v>
      </c>
      <c r="E2511" s="46">
        <v>506.19470000000001</v>
      </c>
      <c r="F2511" s="46">
        <v>506.19470000000001</v>
      </c>
      <c r="G2511" s="46"/>
      <c r="H2511" s="46"/>
      <c r="I2511" s="46"/>
      <c r="J2511" s="46"/>
      <c r="K2511" s="46"/>
    </row>
    <row r="2512" spans="1:11" x14ac:dyDescent="0.25">
      <c r="A2512" s="47">
        <v>42347</v>
      </c>
      <c r="B2512" s="46">
        <v>0</v>
      </c>
      <c r="C2512" s="46">
        <v>486.87470000000002</v>
      </c>
      <c r="D2512" s="46">
        <v>486.87470000000002</v>
      </c>
      <c r="E2512" s="46">
        <v>486.87470000000002</v>
      </c>
      <c r="F2512" s="46">
        <v>486.87470000000002</v>
      </c>
      <c r="G2512" s="46"/>
      <c r="H2512" s="46"/>
      <c r="I2512" s="46"/>
      <c r="J2512" s="46"/>
      <c r="K2512" s="46"/>
    </row>
    <row r="2513" spans="1:11" x14ac:dyDescent="0.25">
      <c r="A2513" s="47">
        <v>42348</v>
      </c>
      <c r="B2513" s="46">
        <v>0</v>
      </c>
      <c r="C2513" s="46">
        <v>480.30970000000002</v>
      </c>
      <c r="D2513" s="46">
        <v>480.30970000000002</v>
      </c>
      <c r="E2513" s="46">
        <v>480.30970000000002</v>
      </c>
      <c r="F2513" s="46">
        <v>480.30970000000002</v>
      </c>
      <c r="G2513" s="46"/>
      <c r="H2513" s="46"/>
      <c r="I2513" s="46"/>
      <c r="J2513" s="46"/>
      <c r="K2513" s="46"/>
    </row>
    <row r="2514" spans="1:11" x14ac:dyDescent="0.25">
      <c r="A2514" s="47">
        <v>42349</v>
      </c>
      <c r="B2514" s="46">
        <v>0</v>
      </c>
      <c r="C2514" s="46">
        <v>407.46910000000003</v>
      </c>
      <c r="D2514" s="46">
        <v>407.46910000000003</v>
      </c>
      <c r="E2514" s="46">
        <v>407.46910000000003</v>
      </c>
      <c r="F2514" s="46">
        <v>407.46910000000003</v>
      </c>
      <c r="G2514" s="46"/>
      <c r="H2514" s="46"/>
      <c r="I2514" s="46"/>
      <c r="J2514" s="46"/>
      <c r="K2514" s="46"/>
    </row>
    <row r="2515" spans="1:11" x14ac:dyDescent="0.25">
      <c r="A2515" s="47">
        <v>42352</v>
      </c>
      <c r="B2515" s="46">
        <v>0</v>
      </c>
      <c r="C2515" s="46">
        <v>436.18029999999999</v>
      </c>
      <c r="D2515" s="46">
        <v>436.18029999999999</v>
      </c>
      <c r="E2515" s="46">
        <v>436.18029999999999</v>
      </c>
      <c r="F2515" s="46">
        <v>436.18029999999999</v>
      </c>
      <c r="G2515" s="46"/>
      <c r="H2515" s="46"/>
      <c r="I2515" s="46"/>
      <c r="J2515" s="46"/>
      <c r="K2515" s="46"/>
    </row>
    <row r="2516" spans="1:11" x14ac:dyDescent="0.25">
      <c r="A2516" s="47">
        <v>42353</v>
      </c>
      <c r="B2516" s="46">
        <v>0</v>
      </c>
      <c r="C2516" s="46">
        <v>456.50380000000001</v>
      </c>
      <c r="D2516" s="46">
        <v>456.50380000000001</v>
      </c>
      <c r="E2516" s="46">
        <v>456.50380000000001</v>
      </c>
      <c r="F2516" s="46">
        <v>456.50380000000001</v>
      </c>
      <c r="G2516" s="46"/>
      <c r="H2516" s="46"/>
      <c r="I2516" s="46"/>
      <c r="J2516" s="46"/>
      <c r="K2516" s="46"/>
    </row>
    <row r="2517" spans="1:11" x14ac:dyDescent="0.25">
      <c r="A2517" s="47">
        <v>42354</v>
      </c>
      <c r="B2517" s="46">
        <v>0</v>
      </c>
      <c r="C2517" s="46">
        <v>488.48050000000001</v>
      </c>
      <c r="D2517" s="46">
        <v>488.48050000000001</v>
      </c>
      <c r="E2517" s="46">
        <v>488.48050000000001</v>
      </c>
      <c r="F2517" s="46">
        <v>488.48050000000001</v>
      </c>
      <c r="G2517" s="46"/>
      <c r="H2517" s="46"/>
      <c r="I2517" s="46"/>
      <c r="J2517" s="46"/>
      <c r="K2517" s="46"/>
    </row>
    <row r="2518" spans="1:11" x14ac:dyDescent="0.25">
      <c r="A2518" s="47">
        <v>42355</v>
      </c>
      <c r="B2518" s="46">
        <v>0</v>
      </c>
      <c r="C2518" s="46">
        <v>470.18509999999998</v>
      </c>
      <c r="D2518" s="46">
        <v>470.18509999999998</v>
      </c>
      <c r="E2518" s="46">
        <v>470.18509999999998</v>
      </c>
      <c r="F2518" s="46">
        <v>470.18509999999998</v>
      </c>
      <c r="G2518" s="46"/>
      <c r="H2518" s="46"/>
      <c r="I2518" s="46"/>
      <c r="J2518" s="46"/>
      <c r="K2518" s="46"/>
    </row>
    <row r="2519" spans="1:11" x14ac:dyDescent="0.25">
      <c r="A2519" s="47">
        <v>42356</v>
      </c>
      <c r="B2519" s="46">
        <v>0</v>
      </c>
      <c r="C2519" s="46">
        <v>430.38900000000001</v>
      </c>
      <c r="D2519" s="46">
        <v>430.38900000000001</v>
      </c>
      <c r="E2519" s="46">
        <v>430.38900000000001</v>
      </c>
      <c r="F2519" s="46">
        <v>430.38900000000001</v>
      </c>
      <c r="G2519" s="46"/>
      <c r="H2519" s="46"/>
      <c r="I2519" s="46"/>
      <c r="J2519" s="46"/>
      <c r="K2519" s="46"/>
    </row>
    <row r="2520" spans="1:11" x14ac:dyDescent="0.25">
      <c r="A2520" s="47">
        <v>42359</v>
      </c>
      <c r="B2520" s="46">
        <v>0</v>
      </c>
      <c r="C2520" s="46">
        <v>443.43490000000003</v>
      </c>
      <c r="D2520" s="46">
        <v>443.43490000000003</v>
      </c>
      <c r="E2520" s="46">
        <v>443.43490000000003</v>
      </c>
      <c r="F2520" s="46">
        <v>443.43490000000003</v>
      </c>
      <c r="G2520" s="46"/>
      <c r="H2520" s="46"/>
      <c r="I2520" s="46"/>
      <c r="J2520" s="46"/>
      <c r="K2520" s="46"/>
    </row>
    <row r="2521" spans="1:11" x14ac:dyDescent="0.25">
      <c r="A2521" s="47">
        <v>42360</v>
      </c>
      <c r="B2521" s="46">
        <v>0</v>
      </c>
      <c r="C2521" s="46">
        <v>468.71379999999999</v>
      </c>
      <c r="D2521" s="46">
        <v>468.71379999999999</v>
      </c>
      <c r="E2521" s="46">
        <v>468.71379999999999</v>
      </c>
      <c r="F2521" s="46">
        <v>468.71379999999999</v>
      </c>
      <c r="G2521" s="46"/>
      <c r="H2521" s="46"/>
      <c r="I2521" s="46"/>
      <c r="J2521" s="46"/>
      <c r="K2521" s="46"/>
    </row>
    <row r="2522" spans="1:11" x14ac:dyDescent="0.25">
      <c r="A2522" s="47">
        <v>42361</v>
      </c>
      <c r="B2522" s="46">
        <v>0</v>
      </c>
      <c r="C2522" s="46">
        <v>480.4513</v>
      </c>
      <c r="D2522" s="46">
        <v>480.4513</v>
      </c>
      <c r="E2522" s="46">
        <v>480.4513</v>
      </c>
      <c r="F2522" s="46">
        <v>480.4513</v>
      </c>
      <c r="G2522" s="46"/>
      <c r="H2522" s="46"/>
      <c r="I2522" s="46"/>
      <c r="J2522" s="46"/>
      <c r="K2522" s="46"/>
    </row>
    <row r="2523" spans="1:11" x14ac:dyDescent="0.25">
      <c r="A2523" s="47">
        <v>42362</v>
      </c>
      <c r="B2523" s="46">
        <v>0</v>
      </c>
      <c r="C2523" s="46">
        <v>469.27409999999998</v>
      </c>
      <c r="D2523" s="46">
        <v>469.27409999999998</v>
      </c>
      <c r="E2523" s="46">
        <v>469.27409999999998</v>
      </c>
      <c r="F2523" s="46">
        <v>469.27409999999998</v>
      </c>
      <c r="G2523" s="46"/>
      <c r="H2523" s="46"/>
      <c r="I2523" s="46"/>
      <c r="J2523" s="46"/>
      <c r="K2523" s="46"/>
    </row>
    <row r="2524" spans="1:11" x14ac:dyDescent="0.25">
      <c r="A2524" s="47">
        <v>42366</v>
      </c>
      <c r="B2524" s="46">
        <v>0</v>
      </c>
      <c r="C2524" s="46">
        <v>477.9819</v>
      </c>
      <c r="D2524" s="46">
        <v>477.9819</v>
      </c>
      <c r="E2524" s="46">
        <v>477.9819</v>
      </c>
      <c r="F2524" s="46">
        <v>477.9819</v>
      </c>
      <c r="G2524" s="46"/>
      <c r="H2524" s="46"/>
      <c r="I2524" s="46"/>
      <c r="J2524" s="46"/>
      <c r="K2524" s="46"/>
    </row>
    <row r="2525" spans="1:11" x14ac:dyDescent="0.25">
      <c r="A2525" s="47">
        <v>42367</v>
      </c>
      <c r="B2525" s="46">
        <v>0</v>
      </c>
      <c r="C2525" s="46">
        <v>486.50360000000001</v>
      </c>
      <c r="D2525" s="46">
        <v>486.50360000000001</v>
      </c>
      <c r="E2525" s="46">
        <v>486.50360000000001</v>
      </c>
      <c r="F2525" s="46">
        <v>486.50360000000001</v>
      </c>
      <c r="G2525" s="46"/>
      <c r="H2525" s="46"/>
      <c r="I2525" s="46"/>
      <c r="J2525" s="46"/>
      <c r="K2525" s="46"/>
    </row>
    <row r="2526" spans="1:11" x14ac:dyDescent="0.25">
      <c r="A2526" s="47">
        <v>42368</v>
      </c>
      <c r="B2526" s="46">
        <v>0</v>
      </c>
      <c r="C2526" s="46">
        <v>471.83370000000002</v>
      </c>
      <c r="D2526" s="46">
        <v>471.83370000000002</v>
      </c>
      <c r="E2526" s="46">
        <v>471.83370000000002</v>
      </c>
      <c r="F2526" s="46">
        <v>471.83370000000002</v>
      </c>
      <c r="G2526" s="46"/>
      <c r="H2526" s="46"/>
      <c r="I2526" s="46"/>
      <c r="J2526" s="46"/>
      <c r="K2526" s="46"/>
    </row>
    <row r="2527" spans="1:11" x14ac:dyDescent="0.25">
      <c r="A2527" s="47">
        <v>42369</v>
      </c>
      <c r="B2527" s="46">
        <v>0</v>
      </c>
      <c r="C2527" s="46">
        <v>463.00130000000001</v>
      </c>
      <c r="D2527" s="46">
        <v>463.00130000000001</v>
      </c>
      <c r="E2527" s="46">
        <v>463.00130000000001</v>
      </c>
      <c r="F2527" s="46">
        <v>463.00130000000001</v>
      </c>
      <c r="G2527" s="46"/>
      <c r="H2527" s="46"/>
      <c r="I2527" s="46"/>
      <c r="J2527" s="46"/>
      <c r="K2527" s="46"/>
    </row>
    <row r="2528" spans="1:11" x14ac:dyDescent="0.25">
      <c r="A2528" s="47">
        <v>42373</v>
      </c>
      <c r="B2528" s="46">
        <v>0</v>
      </c>
      <c r="C2528" s="46">
        <v>428.24220000000003</v>
      </c>
      <c r="D2528" s="46">
        <v>428.24220000000003</v>
      </c>
      <c r="E2528" s="46">
        <v>428.24220000000003</v>
      </c>
      <c r="F2528" s="46">
        <v>428.24220000000003</v>
      </c>
      <c r="G2528" s="46"/>
      <c r="H2528" s="46"/>
      <c r="I2528" s="46"/>
      <c r="J2528" s="46"/>
      <c r="K2528" s="46"/>
    </row>
    <row r="2529" spans="1:11" x14ac:dyDescent="0.25">
      <c r="A2529" s="47">
        <v>42374</v>
      </c>
      <c r="B2529" s="46">
        <v>0</v>
      </c>
      <c r="C2529" s="46">
        <v>444.29379999999998</v>
      </c>
      <c r="D2529" s="46">
        <v>444.29379999999998</v>
      </c>
      <c r="E2529" s="46">
        <v>444.29379999999998</v>
      </c>
      <c r="F2529" s="46">
        <v>444.29379999999998</v>
      </c>
      <c r="G2529" s="46"/>
      <c r="H2529" s="46"/>
      <c r="I2529" s="46"/>
      <c r="J2529" s="46"/>
      <c r="K2529" s="46"/>
    </row>
    <row r="2530" spans="1:11" x14ac:dyDescent="0.25">
      <c r="A2530" s="47">
        <v>42375</v>
      </c>
      <c r="B2530" s="46">
        <v>0</v>
      </c>
      <c r="C2530" s="46">
        <v>427.92500000000001</v>
      </c>
      <c r="D2530" s="46">
        <v>427.92500000000001</v>
      </c>
      <c r="E2530" s="46">
        <v>427.92500000000001</v>
      </c>
      <c r="F2530" s="46">
        <v>427.92500000000001</v>
      </c>
      <c r="G2530" s="46"/>
      <c r="H2530" s="46"/>
      <c r="I2530" s="46"/>
      <c r="J2530" s="46"/>
      <c r="K2530" s="46"/>
    </row>
    <row r="2531" spans="1:11" x14ac:dyDescent="0.25">
      <c r="A2531" s="47">
        <v>42376</v>
      </c>
      <c r="B2531" s="46">
        <v>0</v>
      </c>
      <c r="C2531" s="46">
        <v>389.71640000000002</v>
      </c>
      <c r="D2531" s="46">
        <v>389.71640000000002</v>
      </c>
      <c r="E2531" s="46">
        <v>389.71640000000002</v>
      </c>
      <c r="F2531" s="46">
        <v>389.71640000000002</v>
      </c>
      <c r="G2531" s="46"/>
      <c r="H2531" s="46"/>
      <c r="I2531" s="46"/>
      <c r="J2531" s="46"/>
      <c r="K2531" s="46"/>
    </row>
    <row r="2532" spans="1:11" x14ac:dyDescent="0.25">
      <c r="A2532" s="47">
        <v>42377</v>
      </c>
      <c r="B2532" s="46">
        <v>0</v>
      </c>
      <c r="C2532" s="46">
        <v>363.19389999999999</v>
      </c>
      <c r="D2532" s="46">
        <v>363.19389999999999</v>
      </c>
      <c r="E2532" s="46">
        <v>363.19389999999999</v>
      </c>
      <c r="F2532" s="46">
        <v>363.19389999999999</v>
      </c>
      <c r="G2532" s="46"/>
      <c r="H2532" s="46"/>
      <c r="I2532" s="46"/>
      <c r="J2532" s="46"/>
      <c r="K2532" s="46"/>
    </row>
    <row r="2533" spans="1:11" x14ac:dyDescent="0.25">
      <c r="A2533" s="47">
        <v>42380</v>
      </c>
      <c r="B2533" s="46">
        <v>0</v>
      </c>
      <c r="C2533" s="46">
        <v>374.68650000000002</v>
      </c>
      <c r="D2533" s="46">
        <v>374.68650000000002</v>
      </c>
      <c r="E2533" s="46">
        <v>374.68650000000002</v>
      </c>
      <c r="F2533" s="46">
        <v>374.68650000000002</v>
      </c>
      <c r="G2533" s="46"/>
      <c r="H2533" s="46"/>
      <c r="I2533" s="46"/>
      <c r="J2533" s="46"/>
      <c r="K2533" s="46"/>
    </row>
    <row r="2534" spans="1:11" x14ac:dyDescent="0.25">
      <c r="A2534" s="47">
        <v>42381</v>
      </c>
      <c r="B2534" s="46">
        <v>0</v>
      </c>
      <c r="C2534" s="46">
        <v>393.24689999999998</v>
      </c>
      <c r="D2534" s="46">
        <v>393.24689999999998</v>
      </c>
      <c r="E2534" s="46">
        <v>393.24689999999998</v>
      </c>
      <c r="F2534" s="46">
        <v>393.24689999999998</v>
      </c>
      <c r="G2534" s="46"/>
      <c r="H2534" s="46"/>
      <c r="I2534" s="46"/>
      <c r="J2534" s="46"/>
      <c r="K2534" s="46"/>
    </row>
    <row r="2535" spans="1:11" x14ac:dyDescent="0.25">
      <c r="A2535" s="47">
        <v>42382</v>
      </c>
      <c r="B2535" s="46">
        <v>0</v>
      </c>
      <c r="C2535" s="46">
        <v>354.56990000000002</v>
      </c>
      <c r="D2535" s="46">
        <v>354.56990000000002</v>
      </c>
      <c r="E2535" s="46">
        <v>354.56990000000002</v>
      </c>
      <c r="F2535" s="46">
        <v>354.56990000000002</v>
      </c>
      <c r="G2535" s="46"/>
      <c r="H2535" s="46"/>
      <c r="I2535" s="46"/>
      <c r="J2535" s="46"/>
      <c r="K2535" s="46"/>
    </row>
    <row r="2536" spans="1:11" x14ac:dyDescent="0.25">
      <c r="A2536" s="47">
        <v>42383</v>
      </c>
      <c r="B2536" s="46">
        <v>0</v>
      </c>
      <c r="C2536" s="46">
        <v>368.67500000000001</v>
      </c>
      <c r="D2536" s="46">
        <v>368.67500000000001</v>
      </c>
      <c r="E2536" s="46">
        <v>368.67500000000001</v>
      </c>
      <c r="F2536" s="46">
        <v>368.67500000000001</v>
      </c>
      <c r="G2536" s="46"/>
      <c r="H2536" s="46"/>
      <c r="I2536" s="46"/>
      <c r="J2536" s="46"/>
      <c r="K2536" s="46"/>
    </row>
    <row r="2537" spans="1:11" x14ac:dyDescent="0.25">
      <c r="A2537" s="47">
        <v>42384</v>
      </c>
      <c r="B2537" s="46">
        <v>0</v>
      </c>
      <c r="C2537" s="46">
        <v>333.1071</v>
      </c>
      <c r="D2537" s="46">
        <v>333.1071</v>
      </c>
      <c r="E2537" s="46">
        <v>333.1071</v>
      </c>
      <c r="F2537" s="46">
        <v>333.1071</v>
      </c>
      <c r="G2537" s="46"/>
      <c r="H2537" s="46"/>
      <c r="I2537" s="46"/>
      <c r="J2537" s="46"/>
      <c r="K2537" s="46"/>
    </row>
    <row r="2538" spans="1:11" x14ac:dyDescent="0.25">
      <c r="A2538" s="47">
        <v>42388</v>
      </c>
      <c r="B2538" s="46">
        <v>0</v>
      </c>
      <c r="C2538" s="46">
        <v>332.47719999999998</v>
      </c>
      <c r="D2538" s="46">
        <v>332.47719999999998</v>
      </c>
      <c r="E2538" s="46">
        <v>332.47719999999998</v>
      </c>
      <c r="F2538" s="46">
        <v>332.47719999999998</v>
      </c>
      <c r="G2538" s="46"/>
      <c r="H2538" s="46"/>
      <c r="I2538" s="46"/>
      <c r="J2538" s="46"/>
      <c r="K2538" s="46"/>
    </row>
    <row r="2539" spans="1:11" x14ac:dyDescent="0.25">
      <c r="A2539" s="47">
        <v>42389</v>
      </c>
      <c r="B2539" s="46">
        <v>0</v>
      </c>
      <c r="C2539" s="46">
        <v>322.6139</v>
      </c>
      <c r="D2539" s="46">
        <v>322.6139</v>
      </c>
      <c r="E2539" s="46">
        <v>322.6139</v>
      </c>
      <c r="F2539" s="46">
        <v>322.6139</v>
      </c>
      <c r="G2539" s="46"/>
      <c r="H2539" s="46"/>
      <c r="I2539" s="46"/>
      <c r="J2539" s="46"/>
      <c r="K2539" s="46"/>
    </row>
    <row r="2540" spans="1:11" x14ac:dyDescent="0.25">
      <c r="A2540" s="47">
        <v>42390</v>
      </c>
      <c r="B2540" s="46">
        <v>0</v>
      </c>
      <c r="C2540" s="46">
        <v>324.56729999999999</v>
      </c>
      <c r="D2540" s="46">
        <v>324.56729999999999</v>
      </c>
      <c r="E2540" s="46">
        <v>324.56729999999999</v>
      </c>
      <c r="F2540" s="46">
        <v>324.56729999999999</v>
      </c>
      <c r="G2540" s="46"/>
      <c r="H2540" s="46"/>
      <c r="I2540" s="46"/>
      <c r="J2540" s="46"/>
      <c r="K2540" s="46"/>
    </row>
    <row r="2541" spans="1:11" x14ac:dyDescent="0.25">
      <c r="A2541" s="47">
        <v>42391</v>
      </c>
      <c r="B2541" s="46">
        <v>0</v>
      </c>
      <c r="C2541" s="46">
        <v>350.61380000000003</v>
      </c>
      <c r="D2541" s="46">
        <v>350.61380000000003</v>
      </c>
      <c r="E2541" s="46">
        <v>350.61380000000003</v>
      </c>
      <c r="F2541" s="46">
        <v>350.61380000000003</v>
      </c>
      <c r="G2541" s="46"/>
      <c r="H2541" s="46"/>
      <c r="I2541" s="46"/>
      <c r="J2541" s="46"/>
      <c r="K2541" s="46"/>
    </row>
    <row r="2542" spans="1:11" x14ac:dyDescent="0.25">
      <c r="A2542" s="47">
        <v>42394</v>
      </c>
      <c r="B2542" s="46">
        <v>0</v>
      </c>
      <c r="C2542" s="46">
        <v>334.62479999999999</v>
      </c>
      <c r="D2542" s="46">
        <v>334.62479999999999</v>
      </c>
      <c r="E2542" s="46">
        <v>334.62479999999999</v>
      </c>
      <c r="F2542" s="46">
        <v>334.62479999999999</v>
      </c>
      <c r="G2542" s="46"/>
      <c r="H2542" s="46"/>
      <c r="I2542" s="46"/>
      <c r="J2542" s="46"/>
      <c r="K2542" s="46"/>
    </row>
    <row r="2543" spans="1:11" x14ac:dyDescent="0.25">
      <c r="A2543" s="47">
        <v>42395</v>
      </c>
      <c r="B2543" s="46">
        <v>0</v>
      </c>
      <c r="C2543" s="46">
        <v>349.97899999999998</v>
      </c>
      <c r="D2543" s="46">
        <v>349.97899999999998</v>
      </c>
      <c r="E2543" s="46">
        <v>349.97899999999998</v>
      </c>
      <c r="F2543" s="46">
        <v>349.97899999999998</v>
      </c>
      <c r="G2543" s="46"/>
      <c r="H2543" s="46"/>
      <c r="I2543" s="46"/>
      <c r="J2543" s="46"/>
      <c r="K2543" s="46"/>
    </row>
    <row r="2544" spans="1:11" x14ac:dyDescent="0.25">
      <c r="A2544" s="47">
        <v>42396</v>
      </c>
      <c r="B2544" s="46">
        <v>0</v>
      </c>
      <c r="C2544" s="46">
        <v>334.7303</v>
      </c>
      <c r="D2544" s="46">
        <v>334.7303</v>
      </c>
      <c r="E2544" s="46">
        <v>334.7303</v>
      </c>
      <c r="F2544" s="46">
        <v>334.7303</v>
      </c>
      <c r="G2544" s="46"/>
      <c r="H2544" s="46"/>
      <c r="I2544" s="46"/>
      <c r="J2544" s="46"/>
      <c r="K2544" s="46"/>
    </row>
    <row r="2545" spans="1:11" x14ac:dyDescent="0.25">
      <c r="A2545" s="47">
        <v>42397</v>
      </c>
      <c r="B2545" s="46">
        <v>0</v>
      </c>
      <c r="C2545" s="46">
        <v>346.66950000000003</v>
      </c>
      <c r="D2545" s="46">
        <v>346.66950000000003</v>
      </c>
      <c r="E2545" s="46">
        <v>346.66950000000003</v>
      </c>
      <c r="F2545" s="46">
        <v>346.66950000000003</v>
      </c>
      <c r="G2545" s="46"/>
      <c r="H2545" s="46"/>
      <c r="I2545" s="46"/>
      <c r="J2545" s="46"/>
      <c r="K2545" s="46"/>
    </row>
    <row r="2546" spans="1:11" x14ac:dyDescent="0.25">
      <c r="A2546" s="47">
        <v>42398</v>
      </c>
      <c r="B2546" s="46">
        <v>0</v>
      </c>
      <c r="C2546" s="46">
        <v>361.97179999999997</v>
      </c>
      <c r="D2546" s="46">
        <v>361.97179999999997</v>
      </c>
      <c r="E2546" s="46">
        <v>361.97179999999997</v>
      </c>
      <c r="F2546" s="46">
        <v>361.97179999999997</v>
      </c>
      <c r="G2546" s="46"/>
      <c r="H2546" s="46"/>
      <c r="I2546" s="46"/>
      <c r="J2546" s="46"/>
      <c r="K2546" s="46"/>
    </row>
    <row r="2547" spans="1:11" x14ac:dyDescent="0.25">
      <c r="A2547" s="47">
        <v>42401</v>
      </c>
      <c r="B2547" s="46">
        <v>0</v>
      </c>
      <c r="C2547" s="46">
        <v>367.93040000000002</v>
      </c>
      <c r="D2547" s="46">
        <v>367.93040000000002</v>
      </c>
      <c r="E2547" s="46">
        <v>367.93040000000002</v>
      </c>
      <c r="F2547" s="46">
        <v>367.93040000000002</v>
      </c>
      <c r="G2547" s="46"/>
      <c r="H2547" s="46"/>
      <c r="I2547" s="46"/>
      <c r="J2547" s="46"/>
      <c r="K2547" s="46"/>
    </row>
    <row r="2548" spans="1:11" x14ac:dyDescent="0.25">
      <c r="A2548" s="47">
        <v>42402</v>
      </c>
      <c r="B2548" s="46">
        <v>0</v>
      </c>
      <c r="C2548" s="46">
        <v>340.26499999999999</v>
      </c>
      <c r="D2548" s="46">
        <v>340.26499999999999</v>
      </c>
      <c r="E2548" s="46">
        <v>340.26499999999999</v>
      </c>
      <c r="F2548" s="46">
        <v>340.26499999999999</v>
      </c>
      <c r="G2548" s="46"/>
      <c r="H2548" s="46"/>
      <c r="I2548" s="46"/>
      <c r="J2548" s="46"/>
      <c r="K2548" s="46"/>
    </row>
    <row r="2549" spans="1:11" x14ac:dyDescent="0.25">
      <c r="A2549" s="47">
        <v>42403</v>
      </c>
      <c r="B2549" s="46">
        <v>0</v>
      </c>
      <c r="C2549" s="46">
        <v>343.98430000000002</v>
      </c>
      <c r="D2549" s="46">
        <v>343.98430000000002</v>
      </c>
      <c r="E2549" s="46">
        <v>343.98430000000002</v>
      </c>
      <c r="F2549" s="46">
        <v>343.98430000000002</v>
      </c>
      <c r="G2549" s="46"/>
      <c r="H2549" s="46"/>
      <c r="I2549" s="46"/>
      <c r="J2549" s="46"/>
      <c r="K2549" s="46"/>
    </row>
    <row r="2550" spans="1:11" x14ac:dyDescent="0.25">
      <c r="A2550" s="47">
        <v>42404</v>
      </c>
      <c r="B2550" s="46">
        <v>0</v>
      </c>
      <c r="C2550" s="46">
        <v>341.18770000000001</v>
      </c>
      <c r="D2550" s="46">
        <v>341.18770000000001</v>
      </c>
      <c r="E2550" s="46">
        <v>341.18770000000001</v>
      </c>
      <c r="F2550" s="46">
        <v>341.18770000000001</v>
      </c>
      <c r="G2550" s="46"/>
      <c r="H2550" s="46"/>
      <c r="I2550" s="46"/>
      <c r="J2550" s="46"/>
      <c r="K2550" s="46"/>
    </row>
    <row r="2551" spans="1:11" x14ac:dyDescent="0.25">
      <c r="A2551" s="47">
        <v>42405</v>
      </c>
      <c r="B2551" s="46">
        <v>0</v>
      </c>
      <c r="C2551" s="46">
        <v>326.52499999999998</v>
      </c>
      <c r="D2551" s="46">
        <v>326.52499999999998</v>
      </c>
      <c r="E2551" s="46">
        <v>326.52499999999998</v>
      </c>
      <c r="F2551" s="46">
        <v>326.52499999999998</v>
      </c>
      <c r="G2551" s="46"/>
      <c r="H2551" s="46"/>
      <c r="I2551" s="46"/>
      <c r="J2551" s="46"/>
      <c r="K2551" s="46"/>
    </row>
    <row r="2552" spans="1:11" x14ac:dyDescent="0.25">
      <c r="A2552" s="47">
        <v>42408</v>
      </c>
      <c r="B2552" s="46">
        <v>0</v>
      </c>
      <c r="C2552" s="46">
        <v>314.61750000000001</v>
      </c>
      <c r="D2552" s="46">
        <v>314.61750000000001</v>
      </c>
      <c r="E2552" s="46">
        <v>314.61750000000001</v>
      </c>
      <c r="F2552" s="46">
        <v>314.61750000000001</v>
      </c>
      <c r="G2552" s="46"/>
      <c r="H2552" s="46"/>
      <c r="I2552" s="46"/>
      <c r="J2552" s="46"/>
      <c r="K2552" s="46"/>
    </row>
    <row r="2553" spans="1:11" x14ac:dyDescent="0.25">
      <c r="A2553" s="47">
        <v>42409</v>
      </c>
      <c r="B2553" s="46">
        <v>0</v>
      </c>
      <c r="C2553" s="46">
        <v>309.69299999999998</v>
      </c>
      <c r="D2553" s="46">
        <v>309.69299999999998</v>
      </c>
      <c r="E2553" s="46">
        <v>309.69299999999998</v>
      </c>
      <c r="F2553" s="46">
        <v>309.69299999999998</v>
      </c>
      <c r="G2553" s="46"/>
      <c r="H2553" s="46"/>
      <c r="I2553" s="46"/>
      <c r="J2553" s="46"/>
      <c r="K2553" s="46"/>
    </row>
    <row r="2554" spans="1:11" x14ac:dyDescent="0.25">
      <c r="A2554" s="47">
        <v>42410</v>
      </c>
      <c r="B2554" s="46">
        <v>0</v>
      </c>
      <c r="C2554" s="46">
        <v>308.1671</v>
      </c>
      <c r="D2554" s="46">
        <v>308.1671</v>
      </c>
      <c r="E2554" s="46">
        <v>308.1671</v>
      </c>
      <c r="F2554" s="46">
        <v>308.1671</v>
      </c>
      <c r="G2554" s="46"/>
      <c r="H2554" s="46"/>
      <c r="I2554" s="46"/>
      <c r="J2554" s="46"/>
      <c r="K2554" s="46"/>
    </row>
    <row r="2555" spans="1:11" x14ac:dyDescent="0.25">
      <c r="A2555" s="47">
        <v>42411</v>
      </c>
      <c r="B2555" s="46">
        <v>0</v>
      </c>
      <c r="C2555" s="46">
        <v>293.19779999999997</v>
      </c>
      <c r="D2555" s="46">
        <v>293.19779999999997</v>
      </c>
      <c r="E2555" s="46">
        <v>293.19779999999997</v>
      </c>
      <c r="F2555" s="46">
        <v>293.19779999999997</v>
      </c>
      <c r="G2555" s="46"/>
      <c r="H2555" s="46"/>
      <c r="I2555" s="46"/>
      <c r="J2555" s="46"/>
      <c r="K2555" s="46"/>
    </row>
    <row r="2556" spans="1:11" x14ac:dyDescent="0.25">
      <c r="A2556" s="47">
        <v>42412</v>
      </c>
      <c r="B2556" s="46">
        <v>0</v>
      </c>
      <c r="C2556" s="46">
        <v>301.41000000000003</v>
      </c>
      <c r="D2556" s="46">
        <v>301.41000000000003</v>
      </c>
      <c r="E2556" s="46">
        <v>301.41000000000003</v>
      </c>
      <c r="F2556" s="46">
        <v>301.41000000000003</v>
      </c>
      <c r="G2556" s="46"/>
      <c r="H2556" s="46"/>
      <c r="I2556" s="46"/>
      <c r="J2556" s="46"/>
      <c r="K2556" s="46"/>
    </row>
    <row r="2557" spans="1:11" x14ac:dyDescent="0.25">
      <c r="A2557" s="47">
        <v>42416</v>
      </c>
      <c r="B2557" s="46">
        <v>0</v>
      </c>
      <c r="C2557" s="46">
        <v>315.4923</v>
      </c>
      <c r="D2557" s="46">
        <v>315.4923</v>
      </c>
      <c r="E2557" s="46">
        <v>315.4923</v>
      </c>
      <c r="F2557" s="46">
        <v>315.4923</v>
      </c>
      <c r="G2557" s="46"/>
      <c r="H2557" s="46"/>
      <c r="I2557" s="46"/>
      <c r="J2557" s="46"/>
      <c r="K2557" s="46"/>
    </row>
    <row r="2558" spans="1:11" x14ac:dyDescent="0.25">
      <c r="A2558" s="47">
        <v>42417</v>
      </c>
      <c r="B2558" s="46">
        <v>0</v>
      </c>
      <c r="C2558" s="46">
        <v>328.43419999999998</v>
      </c>
      <c r="D2558" s="46">
        <v>328.43419999999998</v>
      </c>
      <c r="E2558" s="46">
        <v>328.43419999999998</v>
      </c>
      <c r="F2558" s="46">
        <v>328.43419999999998</v>
      </c>
      <c r="G2558" s="46"/>
      <c r="H2558" s="46"/>
      <c r="I2558" s="46"/>
      <c r="J2558" s="46"/>
      <c r="K2558" s="46"/>
    </row>
    <row r="2559" spans="1:11" x14ac:dyDescent="0.25">
      <c r="A2559" s="47">
        <v>42418</v>
      </c>
      <c r="B2559" s="46">
        <v>0</v>
      </c>
      <c r="C2559" s="46">
        <v>328.87130000000002</v>
      </c>
      <c r="D2559" s="46">
        <v>328.87130000000002</v>
      </c>
      <c r="E2559" s="46">
        <v>328.87130000000002</v>
      </c>
      <c r="F2559" s="46">
        <v>328.87130000000002</v>
      </c>
      <c r="G2559" s="46"/>
      <c r="H2559" s="46"/>
      <c r="I2559" s="46"/>
      <c r="J2559" s="46"/>
      <c r="K2559" s="46"/>
    </row>
    <row r="2560" spans="1:11" x14ac:dyDescent="0.25">
      <c r="A2560" s="47">
        <v>42419</v>
      </c>
      <c r="B2560" s="46">
        <v>0</v>
      </c>
      <c r="C2560" s="46">
        <v>337.38569999999999</v>
      </c>
      <c r="D2560" s="46">
        <v>337.38569999999999</v>
      </c>
      <c r="E2560" s="46">
        <v>337.38569999999999</v>
      </c>
      <c r="F2560" s="46">
        <v>337.38569999999999</v>
      </c>
      <c r="G2560" s="46"/>
      <c r="H2560" s="46"/>
      <c r="I2560" s="46"/>
      <c r="J2560" s="46"/>
      <c r="K2560" s="46"/>
    </row>
    <row r="2561" spans="1:11" x14ac:dyDescent="0.25">
      <c r="A2561" s="47">
        <v>42422</v>
      </c>
      <c r="B2561" s="46">
        <v>0</v>
      </c>
      <c r="C2561" s="46">
        <v>356.60180000000003</v>
      </c>
      <c r="D2561" s="46">
        <v>356.60180000000003</v>
      </c>
      <c r="E2561" s="46">
        <v>356.60180000000003</v>
      </c>
      <c r="F2561" s="46">
        <v>356.60180000000003</v>
      </c>
      <c r="G2561" s="46"/>
      <c r="H2561" s="46"/>
      <c r="I2561" s="46"/>
      <c r="J2561" s="46"/>
      <c r="K2561" s="46"/>
    </row>
    <row r="2562" spans="1:11" x14ac:dyDescent="0.25">
      <c r="A2562" s="47">
        <v>42423</v>
      </c>
      <c r="B2562" s="46">
        <v>0</v>
      </c>
      <c r="C2562" s="46">
        <v>341.2885</v>
      </c>
      <c r="D2562" s="46">
        <v>341.2885</v>
      </c>
      <c r="E2562" s="46">
        <v>341.2885</v>
      </c>
      <c r="F2562" s="46">
        <v>341.2885</v>
      </c>
      <c r="G2562" s="46"/>
      <c r="H2562" s="46"/>
      <c r="I2562" s="46"/>
      <c r="J2562" s="46"/>
      <c r="K2562" s="46"/>
    </row>
    <row r="2563" spans="1:11" x14ac:dyDescent="0.25">
      <c r="A2563" s="47">
        <v>42424</v>
      </c>
      <c r="B2563" s="46">
        <v>0</v>
      </c>
      <c r="C2563" s="46">
        <v>341.7921</v>
      </c>
      <c r="D2563" s="46">
        <v>341.7921</v>
      </c>
      <c r="E2563" s="46">
        <v>341.7921</v>
      </c>
      <c r="F2563" s="46">
        <v>341.7921</v>
      </c>
      <c r="G2563" s="46"/>
      <c r="H2563" s="46"/>
      <c r="I2563" s="46"/>
      <c r="J2563" s="46"/>
      <c r="K2563" s="46"/>
    </row>
    <row r="2564" spans="1:11" x14ac:dyDescent="0.25">
      <c r="A2564" s="47">
        <v>42425</v>
      </c>
      <c r="B2564" s="46">
        <v>0</v>
      </c>
      <c r="C2564" s="46">
        <v>353.45479999999998</v>
      </c>
      <c r="D2564" s="46">
        <v>353.45479999999998</v>
      </c>
      <c r="E2564" s="46">
        <v>353.45479999999998</v>
      </c>
      <c r="F2564" s="46">
        <v>353.45479999999998</v>
      </c>
      <c r="G2564" s="46"/>
      <c r="H2564" s="46"/>
      <c r="I2564" s="46"/>
      <c r="J2564" s="46"/>
      <c r="K2564" s="46"/>
    </row>
    <row r="2565" spans="1:11" x14ac:dyDescent="0.25">
      <c r="A2565" s="47">
        <v>42426</v>
      </c>
      <c r="B2565" s="46">
        <v>0</v>
      </c>
      <c r="C2565" s="46">
        <v>349.81830000000002</v>
      </c>
      <c r="D2565" s="46">
        <v>349.81830000000002</v>
      </c>
      <c r="E2565" s="46">
        <v>349.81830000000002</v>
      </c>
      <c r="F2565" s="46">
        <v>349.81830000000002</v>
      </c>
      <c r="G2565" s="46"/>
      <c r="H2565" s="46"/>
      <c r="I2565" s="46"/>
      <c r="J2565" s="46"/>
      <c r="K2565" s="46"/>
    </row>
    <row r="2566" spans="1:11" x14ac:dyDescent="0.25">
      <c r="A2566" s="47">
        <v>42429</v>
      </c>
      <c r="B2566" s="46">
        <v>0</v>
      </c>
      <c r="C2566" s="46">
        <v>346.04880000000003</v>
      </c>
      <c r="D2566" s="46">
        <v>346.04880000000003</v>
      </c>
      <c r="E2566" s="46">
        <v>346.04880000000003</v>
      </c>
      <c r="F2566" s="46">
        <v>346.04880000000003</v>
      </c>
      <c r="G2566" s="46"/>
      <c r="H2566" s="46"/>
      <c r="I2566" s="46"/>
      <c r="J2566" s="46"/>
      <c r="K2566" s="46"/>
    </row>
    <row r="2567" spans="1:11" x14ac:dyDescent="0.25">
      <c r="A2567" s="47">
        <v>42430</v>
      </c>
      <c r="B2567" s="46">
        <v>0</v>
      </c>
      <c r="C2567" s="46">
        <v>371.88209999999998</v>
      </c>
      <c r="D2567" s="46">
        <v>371.88209999999998</v>
      </c>
      <c r="E2567" s="46">
        <v>371.88209999999998</v>
      </c>
      <c r="F2567" s="46">
        <v>371.88209999999998</v>
      </c>
      <c r="G2567" s="46"/>
      <c r="H2567" s="46"/>
      <c r="I2567" s="46"/>
      <c r="J2567" s="46"/>
      <c r="K2567" s="46"/>
    </row>
    <row r="2568" spans="1:11" x14ac:dyDescent="0.25">
      <c r="A2568" s="47">
        <v>42431</v>
      </c>
      <c r="B2568" s="46">
        <v>0</v>
      </c>
      <c r="C2568" s="46">
        <v>379.61430000000001</v>
      </c>
      <c r="D2568" s="46">
        <v>379.61430000000001</v>
      </c>
      <c r="E2568" s="46">
        <v>379.61430000000001</v>
      </c>
      <c r="F2568" s="46">
        <v>379.61430000000001</v>
      </c>
      <c r="G2568" s="46"/>
      <c r="H2568" s="46"/>
      <c r="I2568" s="46"/>
      <c r="J2568" s="46"/>
      <c r="K2568" s="46"/>
    </row>
    <row r="2569" spans="1:11" x14ac:dyDescent="0.25">
      <c r="A2569" s="47">
        <v>42432</v>
      </c>
      <c r="B2569" s="46">
        <v>0</v>
      </c>
      <c r="C2569" s="46">
        <v>393.1891</v>
      </c>
      <c r="D2569" s="46">
        <v>393.1891</v>
      </c>
      <c r="E2569" s="46">
        <v>393.1891</v>
      </c>
      <c r="F2569" s="46">
        <v>393.1891</v>
      </c>
      <c r="G2569" s="46"/>
      <c r="H2569" s="46"/>
      <c r="I2569" s="46"/>
      <c r="J2569" s="46"/>
      <c r="K2569" s="46"/>
    </row>
    <row r="2570" spans="1:11" x14ac:dyDescent="0.25">
      <c r="A2570" s="47">
        <v>42433</v>
      </c>
      <c r="B2570" s="46">
        <v>0</v>
      </c>
      <c r="C2570" s="46">
        <v>389.58030000000002</v>
      </c>
      <c r="D2570" s="46">
        <v>389.58030000000002</v>
      </c>
      <c r="E2570" s="46">
        <v>389.58030000000002</v>
      </c>
      <c r="F2570" s="46">
        <v>389.58030000000002</v>
      </c>
      <c r="G2570" s="46"/>
      <c r="H2570" s="46"/>
      <c r="I2570" s="46"/>
      <c r="J2570" s="46"/>
      <c r="K2570" s="46"/>
    </row>
    <row r="2571" spans="1:11" x14ac:dyDescent="0.25">
      <c r="A2571" s="47">
        <v>42436</v>
      </c>
      <c r="B2571" s="46">
        <v>0</v>
      </c>
      <c r="C2571" s="46">
        <v>387.11130000000003</v>
      </c>
      <c r="D2571" s="46">
        <v>387.11130000000003</v>
      </c>
      <c r="E2571" s="46">
        <v>387.11130000000003</v>
      </c>
      <c r="F2571" s="46">
        <v>387.11130000000003</v>
      </c>
      <c r="G2571" s="46"/>
      <c r="H2571" s="46"/>
      <c r="I2571" s="46"/>
      <c r="J2571" s="46"/>
      <c r="K2571" s="46"/>
    </row>
    <row r="2572" spans="1:11" x14ac:dyDescent="0.25">
      <c r="A2572" s="47">
        <v>42437</v>
      </c>
      <c r="B2572" s="46">
        <v>0</v>
      </c>
      <c r="C2572" s="46">
        <v>373.55410000000001</v>
      </c>
      <c r="D2572" s="46">
        <v>373.55410000000001</v>
      </c>
      <c r="E2572" s="46">
        <v>373.55410000000001</v>
      </c>
      <c r="F2572" s="46">
        <v>373.55410000000001</v>
      </c>
      <c r="G2572" s="46"/>
      <c r="H2572" s="46"/>
      <c r="I2572" s="46"/>
      <c r="J2572" s="46"/>
      <c r="K2572" s="46"/>
    </row>
    <row r="2573" spans="1:11" x14ac:dyDescent="0.25">
      <c r="A2573" s="47">
        <v>42438</v>
      </c>
      <c r="B2573" s="46">
        <v>0</v>
      </c>
      <c r="C2573" s="46">
        <v>377.00020000000001</v>
      </c>
      <c r="D2573" s="46">
        <v>377.00020000000001</v>
      </c>
      <c r="E2573" s="46">
        <v>377.00020000000001</v>
      </c>
      <c r="F2573" s="46">
        <v>377.00020000000001</v>
      </c>
      <c r="G2573" s="46"/>
      <c r="H2573" s="46"/>
      <c r="I2573" s="46"/>
      <c r="J2573" s="46"/>
      <c r="K2573" s="46"/>
    </row>
    <row r="2574" spans="1:11" x14ac:dyDescent="0.25">
      <c r="A2574" s="47">
        <v>42439</v>
      </c>
      <c r="B2574" s="46">
        <v>0</v>
      </c>
      <c r="C2574" s="46">
        <v>383.05070000000001</v>
      </c>
      <c r="D2574" s="46">
        <v>383.05070000000001</v>
      </c>
      <c r="E2574" s="46">
        <v>383.05070000000001</v>
      </c>
      <c r="F2574" s="46">
        <v>383.05070000000001</v>
      </c>
      <c r="G2574" s="46"/>
      <c r="H2574" s="46"/>
      <c r="I2574" s="46"/>
      <c r="J2574" s="46"/>
      <c r="K2574" s="46"/>
    </row>
    <row r="2575" spans="1:11" x14ac:dyDescent="0.25">
      <c r="A2575" s="47">
        <v>42440</v>
      </c>
      <c r="B2575" s="46">
        <v>0</v>
      </c>
      <c r="C2575" s="46">
        <v>403.30650000000003</v>
      </c>
      <c r="D2575" s="46">
        <v>403.30650000000003</v>
      </c>
      <c r="E2575" s="46">
        <v>403.30650000000003</v>
      </c>
      <c r="F2575" s="46">
        <v>403.30650000000003</v>
      </c>
      <c r="G2575" s="46"/>
      <c r="H2575" s="46"/>
      <c r="I2575" s="46"/>
      <c r="J2575" s="46"/>
      <c r="K2575" s="46"/>
    </row>
    <row r="2576" spans="1:11" x14ac:dyDescent="0.25">
      <c r="A2576" s="47">
        <v>42443</v>
      </c>
      <c r="B2576" s="46">
        <v>0</v>
      </c>
      <c r="C2576" s="46">
        <v>411.74329999999998</v>
      </c>
      <c r="D2576" s="46">
        <v>411.74329999999998</v>
      </c>
      <c r="E2576" s="46">
        <v>411.74329999999998</v>
      </c>
      <c r="F2576" s="46">
        <v>411.74329999999998</v>
      </c>
      <c r="G2576" s="46"/>
      <c r="H2576" s="46"/>
      <c r="I2576" s="46"/>
      <c r="J2576" s="46"/>
      <c r="K2576" s="46"/>
    </row>
    <row r="2577" spans="1:11" x14ac:dyDescent="0.25">
      <c r="A2577" s="47">
        <v>42444</v>
      </c>
      <c r="B2577" s="46">
        <v>0</v>
      </c>
      <c r="C2577" s="46">
        <v>403.70850000000002</v>
      </c>
      <c r="D2577" s="46">
        <v>403.70850000000002</v>
      </c>
      <c r="E2577" s="46">
        <v>403.70850000000002</v>
      </c>
      <c r="F2577" s="46">
        <v>403.70850000000002</v>
      </c>
      <c r="G2577" s="46"/>
      <c r="H2577" s="46"/>
      <c r="I2577" s="46"/>
      <c r="J2577" s="46"/>
      <c r="K2577" s="46"/>
    </row>
    <row r="2578" spans="1:11" x14ac:dyDescent="0.25">
      <c r="A2578" s="47">
        <v>42445</v>
      </c>
      <c r="B2578" s="46">
        <v>0</v>
      </c>
      <c r="C2578" s="46">
        <v>419.80599999999998</v>
      </c>
      <c r="D2578" s="46">
        <v>419.80599999999998</v>
      </c>
      <c r="E2578" s="46">
        <v>419.80599999999998</v>
      </c>
      <c r="F2578" s="46">
        <v>419.80599999999998</v>
      </c>
      <c r="G2578" s="46"/>
      <c r="H2578" s="46"/>
      <c r="I2578" s="46"/>
      <c r="J2578" s="46"/>
      <c r="K2578" s="46"/>
    </row>
    <row r="2579" spans="1:11" x14ac:dyDescent="0.25">
      <c r="A2579" s="47">
        <v>42446</v>
      </c>
      <c r="B2579" s="46">
        <v>0</v>
      </c>
      <c r="C2579" s="46">
        <v>432.19929999999999</v>
      </c>
      <c r="D2579" s="46">
        <v>432.19929999999999</v>
      </c>
      <c r="E2579" s="46">
        <v>432.19929999999999</v>
      </c>
      <c r="F2579" s="46">
        <v>432.19929999999999</v>
      </c>
      <c r="G2579" s="46"/>
      <c r="H2579" s="46"/>
      <c r="I2579" s="46"/>
      <c r="J2579" s="46"/>
      <c r="K2579" s="46"/>
    </row>
    <row r="2580" spans="1:11" x14ac:dyDescent="0.25">
      <c r="A2580" s="47">
        <v>42447</v>
      </c>
      <c r="B2580" s="46">
        <v>0</v>
      </c>
      <c r="C2580" s="46">
        <v>434.94560000000001</v>
      </c>
      <c r="D2580" s="46">
        <v>434.94560000000001</v>
      </c>
      <c r="E2580" s="46">
        <v>434.94560000000001</v>
      </c>
      <c r="F2580" s="46">
        <v>434.94560000000001</v>
      </c>
      <c r="G2580" s="46"/>
      <c r="H2580" s="46"/>
      <c r="I2580" s="46"/>
      <c r="J2580" s="46"/>
      <c r="K2580" s="46"/>
    </row>
    <row r="2581" spans="1:11" x14ac:dyDescent="0.25">
      <c r="A2581" s="47">
        <v>42450</v>
      </c>
      <c r="B2581" s="46">
        <v>0</v>
      </c>
      <c r="C2581" s="46">
        <v>445.93009999999998</v>
      </c>
      <c r="D2581" s="46">
        <v>445.93009999999998</v>
      </c>
      <c r="E2581" s="46">
        <v>445.93009999999998</v>
      </c>
      <c r="F2581" s="46">
        <v>445.93009999999998</v>
      </c>
      <c r="G2581" s="46"/>
      <c r="H2581" s="46"/>
      <c r="I2581" s="46"/>
      <c r="J2581" s="46"/>
      <c r="K2581" s="46"/>
    </row>
    <row r="2582" spans="1:11" x14ac:dyDescent="0.25">
      <c r="A2582" s="47">
        <v>42451</v>
      </c>
      <c r="B2582" s="46">
        <v>0</v>
      </c>
      <c r="C2582" s="46">
        <v>451.66149999999999</v>
      </c>
      <c r="D2582" s="46">
        <v>451.66149999999999</v>
      </c>
      <c r="E2582" s="46">
        <v>451.66149999999999</v>
      </c>
      <c r="F2582" s="46">
        <v>451.66149999999999</v>
      </c>
      <c r="G2582" s="46"/>
      <c r="H2582" s="46"/>
      <c r="I2582" s="46"/>
      <c r="J2582" s="46"/>
      <c r="K2582" s="46"/>
    </row>
    <row r="2583" spans="1:11" x14ac:dyDescent="0.25">
      <c r="A2583" s="47">
        <v>42452</v>
      </c>
      <c r="B2583" s="46">
        <v>0</v>
      </c>
      <c r="C2583" s="46">
        <v>431.95030000000003</v>
      </c>
      <c r="D2583" s="46">
        <v>431.95030000000003</v>
      </c>
      <c r="E2583" s="46">
        <v>431.95030000000003</v>
      </c>
      <c r="F2583" s="46">
        <v>431.95030000000003</v>
      </c>
      <c r="G2583" s="46"/>
      <c r="H2583" s="46"/>
      <c r="I2583" s="46"/>
      <c r="J2583" s="46"/>
      <c r="K2583" s="46"/>
    </row>
    <row r="2584" spans="1:11" x14ac:dyDescent="0.25">
      <c r="A2584" s="47">
        <v>42453</v>
      </c>
      <c r="B2584" s="46">
        <v>0</v>
      </c>
      <c r="C2584" s="46">
        <v>433.32850000000002</v>
      </c>
      <c r="D2584" s="46">
        <v>433.32850000000002</v>
      </c>
      <c r="E2584" s="46">
        <v>433.32850000000002</v>
      </c>
      <c r="F2584" s="46">
        <v>433.32850000000002</v>
      </c>
      <c r="G2584" s="46"/>
      <c r="H2584" s="46"/>
      <c r="I2584" s="46"/>
      <c r="J2584" s="46"/>
      <c r="K2584" s="46"/>
    </row>
    <row r="2585" spans="1:11" x14ac:dyDescent="0.25">
      <c r="A2585" s="47">
        <v>42457</v>
      </c>
      <c r="B2585" s="46">
        <v>0</v>
      </c>
      <c r="C2585" s="46">
        <v>440.09699999999998</v>
      </c>
      <c r="D2585" s="46">
        <v>440.09699999999998</v>
      </c>
      <c r="E2585" s="46">
        <v>440.09699999999998</v>
      </c>
      <c r="F2585" s="46">
        <v>440.09699999999998</v>
      </c>
      <c r="G2585" s="46"/>
      <c r="H2585" s="46"/>
      <c r="I2585" s="46"/>
      <c r="J2585" s="46"/>
      <c r="K2585" s="46"/>
    </row>
    <row r="2586" spans="1:11" x14ac:dyDescent="0.25">
      <c r="A2586" s="47">
        <v>42458</v>
      </c>
      <c r="B2586" s="46">
        <v>0</v>
      </c>
      <c r="C2586" s="46">
        <v>464.22210000000001</v>
      </c>
      <c r="D2586" s="46">
        <v>464.22210000000001</v>
      </c>
      <c r="E2586" s="46">
        <v>464.22210000000001</v>
      </c>
      <c r="F2586" s="46">
        <v>464.22210000000001</v>
      </c>
      <c r="G2586" s="46"/>
      <c r="H2586" s="46"/>
      <c r="I2586" s="46"/>
      <c r="J2586" s="46"/>
      <c r="K2586" s="46"/>
    </row>
    <row r="2587" spans="1:11" x14ac:dyDescent="0.25">
      <c r="A2587" s="47">
        <v>42459</v>
      </c>
      <c r="B2587" s="46">
        <v>0</v>
      </c>
      <c r="C2587" s="46">
        <v>477.26010000000002</v>
      </c>
      <c r="D2587" s="46">
        <v>477.26010000000002</v>
      </c>
      <c r="E2587" s="46">
        <v>477.26010000000002</v>
      </c>
      <c r="F2587" s="46">
        <v>477.26010000000002</v>
      </c>
      <c r="G2587" s="46"/>
      <c r="H2587" s="46"/>
      <c r="I2587" s="46"/>
      <c r="J2587" s="46"/>
      <c r="K2587" s="46"/>
    </row>
    <row r="2588" spans="1:11" x14ac:dyDescent="0.25">
      <c r="A2588" s="47">
        <v>42460</v>
      </c>
      <c r="B2588" s="46">
        <v>0</v>
      </c>
      <c r="C2588" s="46">
        <v>473.26</v>
      </c>
      <c r="D2588" s="46">
        <v>473.26</v>
      </c>
      <c r="E2588" s="46">
        <v>473.26</v>
      </c>
      <c r="F2588" s="46">
        <v>473.26</v>
      </c>
      <c r="G2588" s="46"/>
      <c r="H2588" s="46"/>
      <c r="I2588" s="46"/>
      <c r="J2588" s="46"/>
      <c r="K2588" s="46"/>
    </row>
    <row r="2589" spans="1:11" x14ac:dyDescent="0.25">
      <c r="A2589" s="47">
        <v>42461</v>
      </c>
      <c r="B2589" s="46">
        <v>0</v>
      </c>
      <c r="C2589" s="46">
        <v>487.27800000000002</v>
      </c>
      <c r="D2589" s="46">
        <v>487.27800000000002</v>
      </c>
      <c r="E2589" s="46">
        <v>487.27800000000002</v>
      </c>
      <c r="F2589" s="46">
        <v>487.27800000000002</v>
      </c>
      <c r="G2589" s="46"/>
      <c r="H2589" s="46"/>
      <c r="I2589" s="46"/>
      <c r="J2589" s="46"/>
      <c r="K2589" s="46"/>
    </row>
    <row r="2590" spans="1:11" x14ac:dyDescent="0.25">
      <c r="A2590" s="47">
        <v>42464</v>
      </c>
      <c r="B2590" s="46">
        <v>0</v>
      </c>
      <c r="C2590" s="46">
        <v>473.51819999999998</v>
      </c>
      <c r="D2590" s="46">
        <v>473.51819999999998</v>
      </c>
      <c r="E2590" s="46">
        <v>473.51819999999998</v>
      </c>
      <c r="F2590" s="46">
        <v>473.51819999999998</v>
      </c>
      <c r="G2590" s="46"/>
      <c r="H2590" s="46"/>
      <c r="I2590" s="46"/>
      <c r="J2590" s="46"/>
      <c r="K2590" s="46"/>
    </row>
    <row r="2591" spans="1:11" x14ac:dyDescent="0.25">
      <c r="A2591" s="47">
        <v>42465</v>
      </c>
      <c r="B2591" s="46">
        <v>0</v>
      </c>
      <c r="C2591" s="46">
        <v>447.94420000000002</v>
      </c>
      <c r="D2591" s="46">
        <v>447.94420000000002</v>
      </c>
      <c r="E2591" s="46">
        <v>447.94420000000002</v>
      </c>
      <c r="F2591" s="46">
        <v>447.94420000000002</v>
      </c>
      <c r="G2591" s="46"/>
      <c r="H2591" s="46"/>
      <c r="I2591" s="46"/>
      <c r="J2591" s="46"/>
      <c r="K2591" s="46"/>
    </row>
    <row r="2592" spans="1:11" x14ac:dyDescent="0.25">
      <c r="A2592" s="47">
        <v>42466</v>
      </c>
      <c r="B2592" s="46">
        <v>0</v>
      </c>
      <c r="C2592" s="46">
        <v>474.58749999999998</v>
      </c>
      <c r="D2592" s="46">
        <v>474.58749999999998</v>
      </c>
      <c r="E2592" s="46">
        <v>474.58749999999998</v>
      </c>
      <c r="F2592" s="46">
        <v>474.58749999999998</v>
      </c>
      <c r="G2592" s="46"/>
      <c r="H2592" s="46"/>
      <c r="I2592" s="46"/>
      <c r="J2592" s="46"/>
      <c r="K2592" s="46"/>
    </row>
    <row r="2593" spans="1:11" x14ac:dyDescent="0.25">
      <c r="A2593" s="47">
        <v>42467</v>
      </c>
      <c r="B2593" s="46">
        <v>0</v>
      </c>
      <c r="C2593" s="46">
        <v>430.79840000000002</v>
      </c>
      <c r="D2593" s="46">
        <v>430.79840000000002</v>
      </c>
      <c r="E2593" s="46">
        <v>430.79840000000002</v>
      </c>
      <c r="F2593" s="46">
        <v>430.79840000000002</v>
      </c>
      <c r="G2593" s="46"/>
      <c r="H2593" s="46"/>
      <c r="I2593" s="46"/>
      <c r="J2593" s="46"/>
      <c r="K2593" s="46"/>
    </row>
    <row r="2594" spans="1:11" x14ac:dyDescent="0.25">
      <c r="A2594" s="47">
        <v>42468</v>
      </c>
      <c r="B2594" s="46">
        <v>0</v>
      </c>
      <c r="C2594" s="46">
        <v>439.36919999999998</v>
      </c>
      <c r="D2594" s="46">
        <v>439.36919999999998</v>
      </c>
      <c r="E2594" s="46">
        <v>439.36919999999998</v>
      </c>
      <c r="F2594" s="46">
        <v>439.36919999999998</v>
      </c>
      <c r="G2594" s="46"/>
      <c r="H2594" s="46"/>
      <c r="I2594" s="46"/>
      <c r="J2594" s="46"/>
      <c r="K2594" s="46"/>
    </row>
    <row r="2595" spans="1:11" x14ac:dyDescent="0.25">
      <c r="A2595" s="47">
        <v>42471</v>
      </c>
      <c r="B2595" s="46">
        <v>0</v>
      </c>
      <c r="C2595" s="46">
        <v>437.52199999999999</v>
      </c>
      <c r="D2595" s="46">
        <v>437.52199999999999</v>
      </c>
      <c r="E2595" s="46">
        <v>437.52199999999999</v>
      </c>
      <c r="F2595" s="46">
        <v>437.52199999999999</v>
      </c>
      <c r="G2595" s="46"/>
      <c r="H2595" s="46"/>
      <c r="I2595" s="46"/>
      <c r="J2595" s="46"/>
      <c r="K2595" s="46"/>
    </row>
    <row r="2596" spans="1:11" x14ac:dyDescent="0.25">
      <c r="A2596" s="47">
        <v>42472</v>
      </c>
      <c r="B2596" s="46">
        <v>0</v>
      </c>
      <c r="C2596" s="46">
        <v>451.21510000000001</v>
      </c>
      <c r="D2596" s="46">
        <v>451.21510000000001</v>
      </c>
      <c r="E2596" s="46">
        <v>451.21510000000001</v>
      </c>
      <c r="F2596" s="46">
        <v>451.21510000000001</v>
      </c>
      <c r="G2596" s="46"/>
      <c r="H2596" s="46"/>
      <c r="I2596" s="46"/>
      <c r="J2596" s="46"/>
      <c r="K2596" s="46"/>
    </row>
    <row r="2597" spans="1:11" x14ac:dyDescent="0.25">
      <c r="A2597" s="47">
        <v>42473</v>
      </c>
      <c r="B2597" s="46">
        <v>0</v>
      </c>
      <c r="C2597" s="46">
        <v>473.0222</v>
      </c>
      <c r="D2597" s="46">
        <v>473.0222</v>
      </c>
      <c r="E2597" s="46">
        <v>473.0222</v>
      </c>
      <c r="F2597" s="46">
        <v>473.0222</v>
      </c>
      <c r="G2597" s="46"/>
      <c r="H2597" s="46"/>
      <c r="I2597" s="46"/>
      <c r="J2597" s="46"/>
      <c r="K2597" s="46"/>
    </row>
    <row r="2598" spans="1:11" x14ac:dyDescent="0.25">
      <c r="A2598" s="47">
        <v>42474</v>
      </c>
      <c r="B2598" s="46">
        <v>0</v>
      </c>
      <c r="C2598" s="46">
        <v>474.73239999999998</v>
      </c>
      <c r="D2598" s="46">
        <v>474.73239999999998</v>
      </c>
      <c r="E2598" s="46">
        <v>474.73239999999998</v>
      </c>
      <c r="F2598" s="46">
        <v>474.73239999999998</v>
      </c>
      <c r="G2598" s="46"/>
      <c r="H2598" s="46"/>
      <c r="I2598" s="46"/>
      <c r="J2598" s="46"/>
      <c r="K2598" s="46"/>
    </row>
    <row r="2599" spans="1:11" x14ac:dyDescent="0.25">
      <c r="A2599" s="47">
        <v>42475</v>
      </c>
      <c r="B2599" s="46">
        <v>0</v>
      </c>
      <c r="C2599" s="46">
        <v>480.90809999999999</v>
      </c>
      <c r="D2599" s="46">
        <v>480.90809999999999</v>
      </c>
      <c r="E2599" s="46">
        <v>480.90809999999999</v>
      </c>
      <c r="F2599" s="46">
        <v>480.90809999999999</v>
      </c>
      <c r="G2599" s="46"/>
      <c r="H2599" s="46"/>
      <c r="I2599" s="46"/>
      <c r="J2599" s="46"/>
      <c r="K2599" s="46"/>
    </row>
    <row r="2600" spans="1:11" x14ac:dyDescent="0.25">
      <c r="A2600" s="47">
        <v>42478</v>
      </c>
      <c r="B2600" s="46">
        <v>0</v>
      </c>
      <c r="C2600" s="46">
        <v>511.22910000000002</v>
      </c>
      <c r="D2600" s="46">
        <v>511.22910000000002</v>
      </c>
      <c r="E2600" s="46">
        <v>511.22910000000002</v>
      </c>
      <c r="F2600" s="46">
        <v>511.22910000000002</v>
      </c>
      <c r="G2600" s="46"/>
      <c r="H2600" s="46"/>
      <c r="I2600" s="46"/>
      <c r="J2600" s="46"/>
      <c r="K2600" s="46"/>
    </row>
    <row r="2601" spans="1:11" x14ac:dyDescent="0.25">
      <c r="A2601" s="47">
        <v>42479</v>
      </c>
      <c r="B2601" s="46">
        <v>0</v>
      </c>
      <c r="C2601" s="46">
        <v>505.46280000000002</v>
      </c>
      <c r="D2601" s="46">
        <v>505.46280000000002</v>
      </c>
      <c r="E2601" s="46">
        <v>505.46280000000002</v>
      </c>
      <c r="F2601" s="46">
        <v>505.46280000000002</v>
      </c>
      <c r="G2601" s="46"/>
      <c r="H2601" s="46"/>
      <c r="I2601" s="46"/>
      <c r="J2601" s="46"/>
      <c r="K2601" s="46"/>
    </row>
    <row r="2602" spans="1:11" x14ac:dyDescent="0.25">
      <c r="A2602" s="47">
        <v>42480</v>
      </c>
      <c r="B2602" s="46">
        <v>0</v>
      </c>
      <c r="C2602" s="46">
        <v>502.98050000000001</v>
      </c>
      <c r="D2602" s="46">
        <v>502.98050000000001</v>
      </c>
      <c r="E2602" s="46">
        <v>502.98050000000001</v>
      </c>
      <c r="F2602" s="46">
        <v>502.98050000000001</v>
      </c>
      <c r="G2602" s="46"/>
      <c r="H2602" s="46"/>
      <c r="I2602" s="46"/>
      <c r="J2602" s="46"/>
      <c r="K2602" s="46"/>
    </row>
    <row r="2603" spans="1:11" x14ac:dyDescent="0.25">
      <c r="A2603" s="47">
        <v>42481</v>
      </c>
      <c r="B2603" s="46">
        <v>0</v>
      </c>
      <c r="C2603" s="46">
        <v>492.02780000000001</v>
      </c>
      <c r="D2603" s="46">
        <v>492.02780000000001</v>
      </c>
      <c r="E2603" s="46">
        <v>492.02780000000001</v>
      </c>
      <c r="F2603" s="46">
        <v>492.02780000000001</v>
      </c>
      <c r="G2603" s="46"/>
      <c r="H2603" s="46"/>
      <c r="I2603" s="46"/>
      <c r="J2603" s="46"/>
      <c r="K2603" s="46"/>
    </row>
    <row r="2604" spans="1:11" x14ac:dyDescent="0.25">
      <c r="A2604" s="47">
        <v>42482</v>
      </c>
      <c r="B2604" s="46">
        <v>0</v>
      </c>
      <c r="C2604" s="46">
        <v>505.40940000000001</v>
      </c>
      <c r="D2604" s="46">
        <v>505.40940000000001</v>
      </c>
      <c r="E2604" s="46">
        <v>505.40940000000001</v>
      </c>
      <c r="F2604" s="46">
        <v>505.40940000000001</v>
      </c>
      <c r="G2604" s="46"/>
      <c r="H2604" s="46"/>
      <c r="I2604" s="46"/>
      <c r="J2604" s="46"/>
      <c r="K2604" s="46"/>
    </row>
    <row r="2605" spans="1:11" x14ac:dyDescent="0.25">
      <c r="A2605" s="47">
        <v>42485</v>
      </c>
      <c r="B2605" s="46">
        <v>0</v>
      </c>
      <c r="C2605" s="46">
        <v>496.17809999999997</v>
      </c>
      <c r="D2605" s="46">
        <v>496.17809999999997</v>
      </c>
      <c r="E2605" s="46">
        <v>496.17809999999997</v>
      </c>
      <c r="F2605" s="46">
        <v>496.17809999999997</v>
      </c>
      <c r="G2605" s="46"/>
      <c r="H2605" s="46"/>
      <c r="I2605" s="46"/>
      <c r="J2605" s="46"/>
      <c r="K2605" s="46"/>
    </row>
    <row r="2606" spans="1:11" x14ac:dyDescent="0.25">
      <c r="A2606" s="47">
        <v>42486</v>
      </c>
      <c r="B2606" s="46">
        <v>0</v>
      </c>
      <c r="C2606" s="46">
        <v>508.863</v>
      </c>
      <c r="D2606" s="46">
        <v>508.863</v>
      </c>
      <c r="E2606" s="46">
        <v>508.863</v>
      </c>
      <c r="F2606" s="46">
        <v>508.863</v>
      </c>
      <c r="G2606" s="46"/>
      <c r="H2606" s="46"/>
      <c r="I2606" s="46"/>
      <c r="J2606" s="46"/>
      <c r="K2606" s="46"/>
    </row>
    <row r="2607" spans="1:11" x14ac:dyDescent="0.25">
      <c r="A2607" s="47">
        <v>42487</v>
      </c>
      <c r="B2607" s="46">
        <v>0</v>
      </c>
      <c r="C2607" s="46">
        <v>525.91210000000001</v>
      </c>
      <c r="D2607" s="46">
        <v>525.91210000000001</v>
      </c>
      <c r="E2607" s="46">
        <v>525.91210000000001</v>
      </c>
      <c r="F2607" s="46">
        <v>525.91210000000001</v>
      </c>
      <c r="G2607" s="46"/>
      <c r="H2607" s="46"/>
      <c r="I2607" s="46"/>
      <c r="J2607" s="46"/>
      <c r="K2607" s="46"/>
    </row>
    <row r="2608" spans="1:11" x14ac:dyDescent="0.25">
      <c r="A2608" s="47">
        <v>42488</v>
      </c>
      <c r="B2608" s="46">
        <v>0</v>
      </c>
      <c r="C2608" s="46">
        <v>493.80130000000003</v>
      </c>
      <c r="D2608" s="46">
        <v>493.80130000000003</v>
      </c>
      <c r="E2608" s="46">
        <v>493.80130000000003</v>
      </c>
      <c r="F2608" s="46">
        <v>493.80130000000003</v>
      </c>
      <c r="G2608" s="46"/>
      <c r="H2608" s="46"/>
      <c r="I2608" s="46"/>
      <c r="J2608" s="46"/>
      <c r="K2608" s="46"/>
    </row>
    <row r="2609" spans="1:11" x14ac:dyDescent="0.25">
      <c r="A2609" s="47">
        <v>42489</v>
      </c>
      <c r="B2609" s="46">
        <v>0</v>
      </c>
      <c r="C2609" s="46">
        <v>476.26909999999998</v>
      </c>
      <c r="D2609" s="46">
        <v>476.26909999999998</v>
      </c>
      <c r="E2609" s="46">
        <v>476.26909999999998</v>
      </c>
      <c r="F2609" s="46">
        <v>476.26909999999998</v>
      </c>
      <c r="G2609" s="46"/>
      <c r="H2609" s="46"/>
      <c r="I2609" s="46"/>
      <c r="J2609" s="46"/>
      <c r="K2609" s="46"/>
    </row>
    <row r="2610" spans="1:11" x14ac:dyDescent="0.25">
      <c r="A2610" s="47">
        <v>42492</v>
      </c>
      <c r="B2610" s="46">
        <v>0</v>
      </c>
      <c r="C2610" s="46">
        <v>506.54480000000001</v>
      </c>
      <c r="D2610" s="46">
        <v>506.54480000000001</v>
      </c>
      <c r="E2610" s="46">
        <v>506.54480000000001</v>
      </c>
      <c r="F2610" s="46">
        <v>506.54480000000001</v>
      </c>
      <c r="G2610" s="46"/>
      <c r="H2610" s="46"/>
      <c r="I2610" s="46"/>
      <c r="J2610" s="46"/>
      <c r="K2610" s="46"/>
    </row>
    <row r="2611" spans="1:11" x14ac:dyDescent="0.25">
      <c r="A2611" s="47">
        <v>42493</v>
      </c>
      <c r="B2611" s="46">
        <v>0</v>
      </c>
      <c r="C2611" s="46">
        <v>481.23930000000001</v>
      </c>
      <c r="D2611" s="46">
        <v>481.23930000000001</v>
      </c>
      <c r="E2611" s="46">
        <v>481.23930000000001</v>
      </c>
      <c r="F2611" s="46">
        <v>481.23930000000001</v>
      </c>
      <c r="G2611" s="46"/>
      <c r="H2611" s="46"/>
      <c r="I2611" s="46"/>
      <c r="J2611" s="46"/>
      <c r="K2611" s="46"/>
    </row>
    <row r="2612" spans="1:11" x14ac:dyDescent="0.25">
      <c r="A2612" s="47">
        <v>42494</v>
      </c>
      <c r="B2612" s="46">
        <v>0</v>
      </c>
      <c r="C2612" s="46">
        <v>476.78840000000002</v>
      </c>
      <c r="D2612" s="46">
        <v>476.78840000000002</v>
      </c>
      <c r="E2612" s="46">
        <v>476.78840000000002</v>
      </c>
      <c r="F2612" s="46">
        <v>476.78840000000002</v>
      </c>
      <c r="G2612" s="46"/>
      <c r="H2612" s="46"/>
      <c r="I2612" s="46"/>
      <c r="J2612" s="46"/>
      <c r="K2612" s="46"/>
    </row>
    <row r="2613" spans="1:11" x14ac:dyDescent="0.25">
      <c r="A2613" s="47">
        <v>42495</v>
      </c>
      <c r="B2613" s="46">
        <v>0</v>
      </c>
      <c r="C2613" s="46">
        <v>474.55079999999998</v>
      </c>
      <c r="D2613" s="46">
        <v>474.55079999999998</v>
      </c>
      <c r="E2613" s="46">
        <v>474.55079999999998</v>
      </c>
      <c r="F2613" s="46">
        <v>474.55079999999998</v>
      </c>
      <c r="G2613" s="46"/>
      <c r="H2613" s="46"/>
      <c r="I2613" s="46"/>
      <c r="J2613" s="46"/>
      <c r="K2613" s="46"/>
    </row>
    <row r="2614" spans="1:11" x14ac:dyDescent="0.25">
      <c r="A2614" s="47">
        <v>42496</v>
      </c>
      <c r="B2614" s="46">
        <v>0</v>
      </c>
      <c r="C2614" s="46">
        <v>496.3734</v>
      </c>
      <c r="D2614" s="46">
        <v>496.3734</v>
      </c>
      <c r="E2614" s="46">
        <v>496.3734</v>
      </c>
      <c r="F2614" s="46">
        <v>496.3734</v>
      </c>
      <c r="G2614" s="46"/>
      <c r="H2614" s="46"/>
      <c r="I2614" s="46"/>
      <c r="J2614" s="46"/>
      <c r="K2614" s="46"/>
    </row>
    <row r="2615" spans="1:11" x14ac:dyDescent="0.25">
      <c r="A2615" s="47">
        <v>42499</v>
      </c>
      <c r="B2615" s="46">
        <v>0</v>
      </c>
      <c r="C2615" s="46">
        <v>509.68939999999998</v>
      </c>
      <c r="D2615" s="46">
        <v>509.68939999999998</v>
      </c>
      <c r="E2615" s="46">
        <v>509.68939999999998</v>
      </c>
      <c r="F2615" s="46">
        <v>509.68939999999998</v>
      </c>
      <c r="G2615" s="46"/>
      <c r="H2615" s="46"/>
      <c r="I2615" s="46"/>
      <c r="J2615" s="46"/>
      <c r="K2615" s="46"/>
    </row>
    <row r="2616" spans="1:11" x14ac:dyDescent="0.25">
      <c r="A2616" s="47">
        <v>42500</v>
      </c>
      <c r="B2616" s="46">
        <v>0</v>
      </c>
      <c r="C2616" s="46">
        <v>533.89559999999994</v>
      </c>
      <c r="D2616" s="46">
        <v>533.89559999999994</v>
      </c>
      <c r="E2616" s="46">
        <v>533.89559999999994</v>
      </c>
      <c r="F2616" s="46">
        <v>533.89559999999994</v>
      </c>
      <c r="G2616" s="46"/>
      <c r="H2616" s="46"/>
      <c r="I2616" s="46"/>
      <c r="J2616" s="46"/>
      <c r="K2616" s="46"/>
    </row>
    <row r="2617" spans="1:11" x14ac:dyDescent="0.25">
      <c r="A2617" s="47">
        <v>42501</v>
      </c>
      <c r="B2617" s="46">
        <v>0</v>
      </c>
      <c r="C2617" s="46">
        <v>513.82010000000002</v>
      </c>
      <c r="D2617" s="46">
        <v>513.82010000000002</v>
      </c>
      <c r="E2617" s="46">
        <v>513.82010000000002</v>
      </c>
      <c r="F2617" s="46">
        <v>513.82010000000002</v>
      </c>
      <c r="G2617" s="46"/>
      <c r="H2617" s="46"/>
      <c r="I2617" s="46"/>
      <c r="J2617" s="46"/>
      <c r="K2617" s="46"/>
    </row>
    <row r="2618" spans="1:11" x14ac:dyDescent="0.25">
      <c r="A2618" s="47">
        <v>42502</v>
      </c>
      <c r="B2618" s="46">
        <v>0</v>
      </c>
      <c r="C2618" s="46">
        <v>522.61659999999995</v>
      </c>
      <c r="D2618" s="46">
        <v>522.61659999999995</v>
      </c>
      <c r="E2618" s="46">
        <v>522.61659999999995</v>
      </c>
      <c r="F2618" s="46">
        <v>522.61659999999995</v>
      </c>
      <c r="G2618" s="46"/>
      <c r="H2618" s="46"/>
      <c r="I2618" s="46"/>
      <c r="J2618" s="46"/>
      <c r="K2618" s="46"/>
    </row>
    <row r="2619" spans="1:11" x14ac:dyDescent="0.25">
      <c r="A2619" s="47">
        <v>42503</v>
      </c>
      <c r="B2619" s="46">
        <v>0</v>
      </c>
      <c r="C2619" s="46">
        <v>502.57119999999998</v>
      </c>
      <c r="D2619" s="46">
        <v>502.57119999999998</v>
      </c>
      <c r="E2619" s="46">
        <v>502.57119999999998</v>
      </c>
      <c r="F2619" s="46">
        <v>502.57119999999998</v>
      </c>
      <c r="G2619" s="46"/>
      <c r="H2619" s="46"/>
      <c r="I2619" s="46"/>
      <c r="J2619" s="46"/>
      <c r="K2619" s="46"/>
    </row>
    <row r="2620" spans="1:11" x14ac:dyDescent="0.25">
      <c r="A2620" s="47">
        <v>42506</v>
      </c>
      <c r="B2620" s="46">
        <v>0</v>
      </c>
      <c r="C2620" s="46">
        <v>526.67859999999996</v>
      </c>
      <c r="D2620" s="46">
        <v>526.67859999999996</v>
      </c>
      <c r="E2620" s="46">
        <v>526.67859999999996</v>
      </c>
      <c r="F2620" s="46">
        <v>526.67859999999996</v>
      </c>
      <c r="G2620" s="46"/>
      <c r="H2620" s="46"/>
      <c r="I2620" s="46"/>
      <c r="J2620" s="46"/>
      <c r="K2620" s="46"/>
    </row>
    <row r="2621" spans="1:11" x14ac:dyDescent="0.25">
      <c r="A2621" s="47">
        <v>42507</v>
      </c>
      <c r="B2621" s="46">
        <v>0</v>
      </c>
      <c r="C2621" s="46">
        <v>499.46710000000002</v>
      </c>
      <c r="D2621" s="46">
        <v>499.46710000000002</v>
      </c>
      <c r="E2621" s="46">
        <v>499.46710000000002</v>
      </c>
      <c r="F2621" s="46">
        <v>499.46710000000002</v>
      </c>
      <c r="G2621" s="46"/>
      <c r="H2621" s="46"/>
      <c r="I2621" s="46"/>
      <c r="J2621" s="46"/>
      <c r="K2621" s="46"/>
    </row>
    <row r="2622" spans="1:11" x14ac:dyDescent="0.25">
      <c r="A2622" s="47">
        <v>42508</v>
      </c>
      <c r="B2622" s="46">
        <v>0</v>
      </c>
      <c r="C2622" s="46">
        <v>498.64019999999999</v>
      </c>
      <c r="D2622" s="46">
        <v>498.64019999999999</v>
      </c>
      <c r="E2622" s="46">
        <v>498.64019999999999</v>
      </c>
      <c r="F2622" s="46">
        <v>498.64019999999999</v>
      </c>
      <c r="G2622" s="46"/>
      <c r="H2622" s="46"/>
      <c r="I2622" s="46"/>
      <c r="J2622" s="46"/>
      <c r="K2622" s="46"/>
    </row>
    <row r="2623" spans="1:11" x14ac:dyDescent="0.25">
      <c r="A2623" s="47">
        <v>42509</v>
      </c>
      <c r="B2623" s="46">
        <v>0</v>
      </c>
      <c r="C2623" s="46">
        <v>499.60539999999997</v>
      </c>
      <c r="D2623" s="46">
        <v>499.60539999999997</v>
      </c>
      <c r="E2623" s="46">
        <v>499.60539999999997</v>
      </c>
      <c r="F2623" s="46">
        <v>499.60539999999997</v>
      </c>
      <c r="G2623" s="46"/>
      <c r="H2623" s="46"/>
      <c r="I2623" s="46"/>
      <c r="J2623" s="46"/>
      <c r="K2623" s="46"/>
    </row>
    <row r="2624" spans="1:11" x14ac:dyDescent="0.25">
      <c r="A2624" s="47">
        <v>42510</v>
      </c>
      <c r="B2624" s="46">
        <v>0</v>
      </c>
      <c r="C2624" s="46">
        <v>516.63300000000004</v>
      </c>
      <c r="D2624" s="46">
        <v>516.63300000000004</v>
      </c>
      <c r="E2624" s="46">
        <v>516.63300000000004</v>
      </c>
      <c r="F2624" s="46">
        <v>516.63300000000004</v>
      </c>
      <c r="G2624" s="46"/>
      <c r="H2624" s="46"/>
      <c r="I2624" s="46"/>
      <c r="J2624" s="46"/>
      <c r="K2624" s="46"/>
    </row>
    <row r="2625" spans="1:11" x14ac:dyDescent="0.25">
      <c r="A2625" s="47">
        <v>42513</v>
      </c>
      <c r="B2625" s="46">
        <v>0</v>
      </c>
      <c r="C2625" s="46">
        <v>520.53250000000003</v>
      </c>
      <c r="D2625" s="46">
        <v>520.53250000000003</v>
      </c>
      <c r="E2625" s="46">
        <v>520.53250000000003</v>
      </c>
      <c r="F2625" s="46">
        <v>520.53250000000003</v>
      </c>
      <c r="G2625" s="46"/>
      <c r="H2625" s="46"/>
      <c r="I2625" s="46"/>
      <c r="J2625" s="46"/>
      <c r="K2625" s="46"/>
    </row>
    <row r="2626" spans="1:11" x14ac:dyDescent="0.25">
      <c r="A2626" s="47">
        <v>42514</v>
      </c>
      <c r="B2626" s="46">
        <v>0</v>
      </c>
      <c r="C2626" s="46">
        <v>544.54629999999997</v>
      </c>
      <c r="D2626" s="46">
        <v>544.54629999999997</v>
      </c>
      <c r="E2626" s="46">
        <v>544.54629999999997</v>
      </c>
      <c r="F2626" s="46">
        <v>544.54629999999997</v>
      </c>
      <c r="G2626" s="46"/>
      <c r="H2626" s="46"/>
      <c r="I2626" s="46"/>
      <c r="J2626" s="46"/>
      <c r="K2626" s="46"/>
    </row>
    <row r="2627" spans="1:11" x14ac:dyDescent="0.25">
      <c r="A2627" s="47">
        <v>42515</v>
      </c>
      <c r="B2627" s="46">
        <v>0</v>
      </c>
      <c r="C2627" s="46">
        <v>551.53589999999997</v>
      </c>
      <c r="D2627" s="46">
        <v>551.53589999999997</v>
      </c>
      <c r="E2627" s="46">
        <v>551.53589999999997</v>
      </c>
      <c r="F2627" s="46">
        <v>551.53589999999997</v>
      </c>
      <c r="G2627" s="46"/>
      <c r="H2627" s="46"/>
      <c r="I2627" s="46"/>
      <c r="J2627" s="46"/>
      <c r="K2627" s="46"/>
    </row>
    <row r="2628" spans="1:11" x14ac:dyDescent="0.25">
      <c r="A2628" s="47">
        <v>42516</v>
      </c>
      <c r="B2628" s="46">
        <v>0</v>
      </c>
      <c r="C2628" s="46">
        <v>557.33920000000001</v>
      </c>
      <c r="D2628" s="46">
        <v>557.33920000000001</v>
      </c>
      <c r="E2628" s="46">
        <v>557.33920000000001</v>
      </c>
      <c r="F2628" s="46">
        <v>557.33920000000001</v>
      </c>
      <c r="G2628" s="46"/>
      <c r="H2628" s="46"/>
      <c r="I2628" s="46"/>
      <c r="J2628" s="46"/>
      <c r="K2628" s="46"/>
    </row>
    <row r="2629" spans="1:11" x14ac:dyDescent="0.25">
      <c r="A2629" s="47">
        <v>42517</v>
      </c>
      <c r="B2629" s="46">
        <v>0</v>
      </c>
      <c r="C2629" s="46">
        <v>573.01419999999996</v>
      </c>
      <c r="D2629" s="46">
        <v>573.01419999999996</v>
      </c>
      <c r="E2629" s="46">
        <v>573.01419999999996</v>
      </c>
      <c r="F2629" s="46">
        <v>573.01419999999996</v>
      </c>
      <c r="G2629" s="46"/>
      <c r="H2629" s="46"/>
      <c r="I2629" s="46"/>
      <c r="J2629" s="46"/>
      <c r="K2629" s="46"/>
    </row>
    <row r="2630" spans="1:11" x14ac:dyDescent="0.25">
      <c r="A2630" s="47">
        <v>42521</v>
      </c>
      <c r="B2630" s="46">
        <v>0</v>
      </c>
      <c r="C2630" s="46">
        <v>574.30349999999999</v>
      </c>
      <c r="D2630" s="46">
        <v>574.30349999999999</v>
      </c>
      <c r="E2630" s="46">
        <v>574.30349999999999</v>
      </c>
      <c r="F2630" s="46">
        <v>574.30349999999999</v>
      </c>
      <c r="G2630" s="46"/>
      <c r="H2630" s="46"/>
      <c r="I2630" s="46"/>
      <c r="J2630" s="46"/>
      <c r="K2630" s="46"/>
    </row>
    <row r="2631" spans="1:11" x14ac:dyDescent="0.25">
      <c r="A2631" s="47">
        <v>42522</v>
      </c>
      <c r="B2631" s="46">
        <v>0</v>
      </c>
      <c r="C2631" s="46">
        <v>578.58510000000001</v>
      </c>
      <c r="D2631" s="46">
        <v>578.58510000000001</v>
      </c>
      <c r="E2631" s="46">
        <v>578.58510000000001</v>
      </c>
      <c r="F2631" s="46">
        <v>578.58510000000001</v>
      </c>
      <c r="G2631" s="46"/>
      <c r="H2631" s="46"/>
      <c r="I2631" s="46"/>
      <c r="J2631" s="46"/>
      <c r="K2631" s="46"/>
    </row>
    <row r="2632" spans="1:11" x14ac:dyDescent="0.25">
      <c r="A2632" s="47">
        <v>42523</v>
      </c>
      <c r="B2632" s="46">
        <v>0</v>
      </c>
      <c r="C2632" s="46">
        <v>592.56679999999994</v>
      </c>
      <c r="D2632" s="46">
        <v>592.56679999999994</v>
      </c>
      <c r="E2632" s="46">
        <v>592.56679999999994</v>
      </c>
      <c r="F2632" s="46">
        <v>592.56679999999994</v>
      </c>
      <c r="G2632" s="46"/>
      <c r="H2632" s="46"/>
      <c r="I2632" s="46"/>
      <c r="J2632" s="46"/>
      <c r="K2632" s="46"/>
    </row>
    <row r="2633" spans="1:11" x14ac:dyDescent="0.25">
      <c r="A2633" s="47">
        <v>42524</v>
      </c>
      <c r="B2633" s="46">
        <v>0</v>
      </c>
      <c r="C2633" s="46">
        <v>596.81039999999996</v>
      </c>
      <c r="D2633" s="46">
        <v>596.81039999999996</v>
      </c>
      <c r="E2633" s="46">
        <v>596.81039999999996</v>
      </c>
      <c r="F2633" s="46">
        <v>596.81039999999996</v>
      </c>
      <c r="G2633" s="46"/>
      <c r="H2633" s="46"/>
      <c r="I2633" s="46"/>
      <c r="J2633" s="46"/>
      <c r="K2633" s="46"/>
    </row>
    <row r="2634" spans="1:11" x14ac:dyDescent="0.25">
      <c r="A2634" s="47">
        <v>42527</v>
      </c>
      <c r="B2634" s="46">
        <v>0</v>
      </c>
      <c r="C2634" s="46">
        <v>603.08280000000002</v>
      </c>
      <c r="D2634" s="46">
        <v>603.08280000000002</v>
      </c>
      <c r="E2634" s="46">
        <v>603.08280000000002</v>
      </c>
      <c r="F2634" s="46">
        <v>603.08280000000002</v>
      </c>
      <c r="G2634" s="46"/>
      <c r="H2634" s="46"/>
      <c r="I2634" s="46"/>
      <c r="J2634" s="46"/>
      <c r="K2634" s="46"/>
    </row>
    <row r="2635" spans="1:11" x14ac:dyDescent="0.25">
      <c r="A2635" s="47">
        <v>42528</v>
      </c>
      <c r="B2635" s="46">
        <v>0</v>
      </c>
      <c r="C2635" s="46">
        <v>603.83069999999998</v>
      </c>
      <c r="D2635" s="46">
        <v>603.83069999999998</v>
      </c>
      <c r="E2635" s="46">
        <v>603.83069999999998</v>
      </c>
      <c r="F2635" s="46">
        <v>603.83069999999998</v>
      </c>
      <c r="G2635" s="46"/>
      <c r="H2635" s="46"/>
      <c r="I2635" s="46"/>
      <c r="J2635" s="46"/>
      <c r="K2635" s="46"/>
    </row>
    <row r="2636" spans="1:11" x14ac:dyDescent="0.25">
      <c r="A2636" s="47">
        <v>42529</v>
      </c>
      <c r="B2636" s="46">
        <v>0</v>
      </c>
      <c r="C2636" s="46">
        <v>600.51930000000004</v>
      </c>
      <c r="D2636" s="46">
        <v>600.51930000000004</v>
      </c>
      <c r="E2636" s="46">
        <v>600.51930000000004</v>
      </c>
      <c r="F2636" s="46">
        <v>600.51930000000004</v>
      </c>
      <c r="G2636" s="46"/>
      <c r="H2636" s="46"/>
      <c r="I2636" s="46"/>
      <c r="J2636" s="46"/>
      <c r="K2636" s="46"/>
    </row>
    <row r="2637" spans="1:11" x14ac:dyDescent="0.25">
      <c r="A2637" s="47">
        <v>42530</v>
      </c>
      <c r="B2637" s="46">
        <v>0</v>
      </c>
      <c r="C2637" s="46">
        <v>588.2079</v>
      </c>
      <c r="D2637" s="46">
        <v>588.2079</v>
      </c>
      <c r="E2637" s="46">
        <v>588.2079</v>
      </c>
      <c r="F2637" s="46">
        <v>588.2079</v>
      </c>
      <c r="G2637" s="46"/>
      <c r="H2637" s="46"/>
      <c r="I2637" s="46"/>
      <c r="J2637" s="46"/>
      <c r="K2637" s="46"/>
    </row>
    <row r="2638" spans="1:11" x14ac:dyDescent="0.25">
      <c r="A2638" s="47">
        <v>42531</v>
      </c>
      <c r="B2638" s="46">
        <v>0</v>
      </c>
      <c r="C2638" s="46">
        <v>537.64660000000003</v>
      </c>
      <c r="D2638" s="46">
        <v>537.64660000000003</v>
      </c>
      <c r="E2638" s="46">
        <v>537.64660000000003</v>
      </c>
      <c r="F2638" s="46">
        <v>537.64660000000003</v>
      </c>
      <c r="G2638" s="46"/>
      <c r="H2638" s="46"/>
      <c r="I2638" s="46"/>
      <c r="J2638" s="46"/>
      <c r="K2638" s="46"/>
    </row>
    <row r="2639" spans="1:11" x14ac:dyDescent="0.25">
      <c r="A2639" s="47">
        <v>42534</v>
      </c>
      <c r="B2639" s="46">
        <v>0</v>
      </c>
      <c r="C2639" s="46">
        <v>456.0061</v>
      </c>
      <c r="D2639" s="46">
        <v>456.0061</v>
      </c>
      <c r="E2639" s="46">
        <v>456.0061</v>
      </c>
      <c r="F2639" s="46">
        <v>456.0061</v>
      </c>
      <c r="G2639" s="46"/>
      <c r="H2639" s="46"/>
      <c r="I2639" s="46"/>
      <c r="J2639" s="46"/>
      <c r="K2639" s="46"/>
    </row>
    <row r="2640" spans="1:11" x14ac:dyDescent="0.25">
      <c r="A2640" s="47">
        <v>42535</v>
      </c>
      <c r="B2640" s="46">
        <v>0</v>
      </c>
      <c r="C2640" s="46">
        <v>462.45609999999999</v>
      </c>
      <c r="D2640" s="46">
        <v>462.45609999999999</v>
      </c>
      <c r="E2640" s="46">
        <v>462.45609999999999</v>
      </c>
      <c r="F2640" s="46">
        <v>462.45609999999999</v>
      </c>
      <c r="G2640" s="46"/>
      <c r="H2640" s="46"/>
      <c r="I2640" s="46"/>
      <c r="J2640" s="46"/>
      <c r="K2640" s="46"/>
    </row>
    <row r="2641" spans="1:11" x14ac:dyDescent="0.25">
      <c r="A2641" s="47">
        <v>42536</v>
      </c>
      <c r="B2641" s="46">
        <v>0</v>
      </c>
      <c r="C2641" s="46">
        <v>470.00830000000002</v>
      </c>
      <c r="D2641" s="46">
        <v>470.00830000000002</v>
      </c>
      <c r="E2641" s="46">
        <v>470.00830000000002</v>
      </c>
      <c r="F2641" s="46">
        <v>470.00830000000002</v>
      </c>
      <c r="G2641" s="46"/>
      <c r="H2641" s="46"/>
      <c r="I2641" s="46"/>
      <c r="J2641" s="46"/>
      <c r="K2641" s="46"/>
    </row>
    <row r="2642" spans="1:11" x14ac:dyDescent="0.25">
      <c r="A2642" s="47">
        <v>42537</v>
      </c>
      <c r="B2642" s="46">
        <v>0</v>
      </c>
      <c r="C2642" s="46">
        <v>482.22500000000002</v>
      </c>
      <c r="D2642" s="46">
        <v>482.22500000000002</v>
      </c>
      <c r="E2642" s="46">
        <v>482.22500000000002</v>
      </c>
      <c r="F2642" s="46">
        <v>482.22500000000002</v>
      </c>
      <c r="G2642" s="46"/>
      <c r="H2642" s="46"/>
      <c r="I2642" s="46"/>
      <c r="J2642" s="46"/>
      <c r="K2642" s="46"/>
    </row>
    <row r="2643" spans="1:11" x14ac:dyDescent="0.25">
      <c r="A2643" s="47">
        <v>42538</v>
      </c>
      <c r="B2643" s="46">
        <v>0</v>
      </c>
      <c r="C2643" s="46">
        <v>479.70940000000002</v>
      </c>
      <c r="D2643" s="46">
        <v>479.70940000000002</v>
      </c>
      <c r="E2643" s="46">
        <v>479.70940000000002</v>
      </c>
      <c r="F2643" s="46">
        <v>479.70940000000002</v>
      </c>
      <c r="G2643" s="46"/>
      <c r="H2643" s="46"/>
      <c r="I2643" s="46"/>
      <c r="J2643" s="46"/>
      <c r="K2643" s="46"/>
    </row>
    <row r="2644" spans="1:11" x14ac:dyDescent="0.25">
      <c r="A2644" s="47">
        <v>42541</v>
      </c>
      <c r="B2644" s="46">
        <v>0</v>
      </c>
      <c r="C2644" s="46">
        <v>516.64229999999998</v>
      </c>
      <c r="D2644" s="46">
        <v>516.64229999999998</v>
      </c>
      <c r="E2644" s="46">
        <v>516.64229999999998</v>
      </c>
      <c r="F2644" s="46">
        <v>516.64229999999998</v>
      </c>
      <c r="G2644" s="46"/>
      <c r="H2644" s="46"/>
      <c r="I2644" s="46"/>
      <c r="J2644" s="46"/>
      <c r="K2644" s="46"/>
    </row>
    <row r="2645" spans="1:11" x14ac:dyDescent="0.25">
      <c r="A2645" s="47">
        <v>42542</v>
      </c>
      <c r="B2645" s="46">
        <v>0</v>
      </c>
      <c r="C2645" s="46">
        <v>513.67470000000003</v>
      </c>
      <c r="D2645" s="46">
        <v>513.67470000000003</v>
      </c>
      <c r="E2645" s="46">
        <v>513.67470000000003</v>
      </c>
      <c r="F2645" s="46">
        <v>513.67470000000003</v>
      </c>
      <c r="G2645" s="46"/>
      <c r="H2645" s="46"/>
      <c r="I2645" s="46"/>
      <c r="J2645" s="46"/>
      <c r="K2645" s="46"/>
    </row>
    <row r="2646" spans="1:11" x14ac:dyDescent="0.25">
      <c r="A2646" s="47">
        <v>42543</v>
      </c>
      <c r="B2646" s="46">
        <v>0</v>
      </c>
      <c r="C2646" s="46">
        <v>493.48570000000001</v>
      </c>
      <c r="D2646" s="46">
        <v>493.48570000000001</v>
      </c>
      <c r="E2646" s="46">
        <v>493.48570000000001</v>
      </c>
      <c r="F2646" s="46">
        <v>493.48570000000001</v>
      </c>
      <c r="G2646" s="46"/>
      <c r="H2646" s="46"/>
      <c r="I2646" s="46"/>
      <c r="J2646" s="46"/>
      <c r="K2646" s="46"/>
    </row>
    <row r="2647" spans="1:11" x14ac:dyDescent="0.25">
      <c r="A2647" s="47">
        <v>42544</v>
      </c>
      <c r="B2647" s="46">
        <v>0</v>
      </c>
      <c r="C2647" s="46">
        <v>542.149</v>
      </c>
      <c r="D2647" s="46">
        <v>542.149</v>
      </c>
      <c r="E2647" s="46">
        <v>542.149</v>
      </c>
      <c r="F2647" s="46">
        <v>542.149</v>
      </c>
      <c r="G2647" s="46"/>
      <c r="H2647" s="46"/>
      <c r="I2647" s="46"/>
      <c r="J2647" s="46"/>
      <c r="K2647" s="46"/>
    </row>
    <row r="2648" spans="1:11" x14ac:dyDescent="0.25">
      <c r="A2648" s="47">
        <v>42545</v>
      </c>
      <c r="B2648" s="46">
        <v>0</v>
      </c>
      <c r="C2648" s="46">
        <v>421.1112</v>
      </c>
      <c r="D2648" s="46">
        <v>421.1112</v>
      </c>
      <c r="E2648" s="46">
        <v>421.1112</v>
      </c>
      <c r="F2648" s="46">
        <v>421.1112</v>
      </c>
      <c r="G2648" s="46"/>
      <c r="H2648" s="46"/>
      <c r="I2648" s="46"/>
      <c r="J2648" s="46"/>
      <c r="K2648" s="46"/>
    </row>
    <row r="2649" spans="1:11" x14ac:dyDescent="0.25">
      <c r="A2649" s="47">
        <v>42548</v>
      </c>
      <c r="B2649" s="46">
        <v>0</v>
      </c>
      <c r="C2649" s="46">
        <v>414.5027</v>
      </c>
      <c r="D2649" s="46">
        <v>414.5027</v>
      </c>
      <c r="E2649" s="46">
        <v>414.5027</v>
      </c>
      <c r="F2649" s="46">
        <v>414.5027</v>
      </c>
      <c r="G2649" s="46"/>
      <c r="H2649" s="46"/>
      <c r="I2649" s="46"/>
      <c r="J2649" s="46"/>
      <c r="K2649" s="46"/>
    </row>
    <row r="2650" spans="1:11" x14ac:dyDescent="0.25">
      <c r="A2650" s="47">
        <v>42549</v>
      </c>
      <c r="B2650" s="46">
        <v>0</v>
      </c>
      <c r="C2650" s="46">
        <v>459.02249999999998</v>
      </c>
      <c r="D2650" s="46">
        <v>459.02249999999998</v>
      </c>
      <c r="E2650" s="46">
        <v>459.02249999999998</v>
      </c>
      <c r="F2650" s="46">
        <v>459.02249999999998</v>
      </c>
      <c r="G2650" s="46"/>
      <c r="H2650" s="46"/>
      <c r="I2650" s="46"/>
      <c r="J2650" s="46"/>
      <c r="K2650" s="46"/>
    </row>
    <row r="2651" spans="1:11" x14ac:dyDescent="0.25">
      <c r="A2651" s="47">
        <v>42550</v>
      </c>
      <c r="B2651" s="46">
        <v>0</v>
      </c>
      <c r="C2651" s="46">
        <v>482.18299999999999</v>
      </c>
      <c r="D2651" s="46">
        <v>482.18299999999999</v>
      </c>
      <c r="E2651" s="46">
        <v>482.18299999999999</v>
      </c>
      <c r="F2651" s="46">
        <v>482.18299999999999</v>
      </c>
      <c r="G2651" s="46"/>
      <c r="H2651" s="46"/>
      <c r="I2651" s="46"/>
      <c r="J2651" s="46"/>
      <c r="K2651" s="46"/>
    </row>
    <row r="2652" spans="1:11" x14ac:dyDescent="0.25">
      <c r="A2652" s="47">
        <v>42551</v>
      </c>
      <c r="B2652" s="46">
        <v>0</v>
      </c>
      <c r="C2652" s="46">
        <v>495.07799999999997</v>
      </c>
      <c r="D2652" s="46">
        <v>495.07799999999997</v>
      </c>
      <c r="E2652" s="46">
        <v>495.07799999999997</v>
      </c>
      <c r="F2652" s="46">
        <v>495.07799999999997</v>
      </c>
      <c r="G2652" s="46"/>
      <c r="H2652" s="46"/>
      <c r="I2652" s="46"/>
      <c r="J2652" s="46"/>
      <c r="K2652" s="46"/>
    </row>
    <row r="2653" spans="1:11" x14ac:dyDescent="0.25">
      <c r="A2653" s="47">
        <v>42552</v>
      </c>
      <c r="B2653" s="46">
        <v>0</v>
      </c>
      <c r="C2653" s="46">
        <v>513.30259999999998</v>
      </c>
      <c r="D2653" s="46">
        <v>513.30259999999998</v>
      </c>
      <c r="E2653" s="46">
        <v>513.30259999999998</v>
      </c>
      <c r="F2653" s="46">
        <v>513.30259999999998</v>
      </c>
      <c r="G2653" s="46"/>
      <c r="H2653" s="46"/>
      <c r="I2653" s="46"/>
      <c r="J2653" s="46"/>
      <c r="K2653" s="46"/>
    </row>
    <row r="2654" spans="1:11" x14ac:dyDescent="0.25">
      <c r="A2654" s="47">
        <v>42556</v>
      </c>
      <c r="B2654" s="46">
        <v>0</v>
      </c>
      <c r="C2654" s="46">
        <v>504.97570000000002</v>
      </c>
      <c r="D2654" s="46">
        <v>504.97570000000002</v>
      </c>
      <c r="E2654" s="46">
        <v>504.97570000000002</v>
      </c>
      <c r="F2654" s="46">
        <v>504.97570000000002</v>
      </c>
      <c r="G2654" s="46"/>
      <c r="H2654" s="46"/>
      <c r="I2654" s="46"/>
      <c r="J2654" s="46"/>
      <c r="K2654" s="46"/>
    </row>
    <row r="2655" spans="1:11" x14ac:dyDescent="0.25">
      <c r="A2655" s="47">
        <v>42557</v>
      </c>
      <c r="B2655" s="46">
        <v>0</v>
      </c>
      <c r="C2655" s="46">
        <v>517.00340000000006</v>
      </c>
      <c r="D2655" s="46">
        <v>517.00340000000006</v>
      </c>
      <c r="E2655" s="46">
        <v>517.00340000000006</v>
      </c>
      <c r="F2655" s="46">
        <v>517.00340000000006</v>
      </c>
      <c r="G2655" s="46"/>
      <c r="H2655" s="46"/>
      <c r="I2655" s="46"/>
      <c r="J2655" s="46"/>
      <c r="K2655" s="46"/>
    </row>
    <row r="2656" spans="1:11" x14ac:dyDescent="0.25">
      <c r="A2656" s="47">
        <v>42558</v>
      </c>
      <c r="B2656" s="46">
        <v>0</v>
      </c>
      <c r="C2656" s="46">
        <v>525.67020000000002</v>
      </c>
      <c r="D2656" s="46">
        <v>525.67020000000002</v>
      </c>
      <c r="E2656" s="46">
        <v>525.67020000000002</v>
      </c>
      <c r="F2656" s="46">
        <v>525.67020000000002</v>
      </c>
      <c r="G2656" s="46"/>
      <c r="H2656" s="46"/>
      <c r="I2656" s="46"/>
      <c r="J2656" s="46"/>
      <c r="K2656" s="46"/>
    </row>
    <row r="2657" spans="1:11" x14ac:dyDescent="0.25">
      <c r="A2657" s="47">
        <v>42559</v>
      </c>
      <c r="B2657" s="46">
        <v>0</v>
      </c>
      <c r="C2657" s="46">
        <v>560.66740000000004</v>
      </c>
      <c r="D2657" s="46">
        <v>560.66740000000004</v>
      </c>
      <c r="E2657" s="46">
        <v>560.66740000000004</v>
      </c>
      <c r="F2657" s="46">
        <v>560.66740000000004</v>
      </c>
      <c r="G2657" s="46"/>
      <c r="H2657" s="46"/>
      <c r="I2657" s="46"/>
      <c r="J2657" s="46"/>
      <c r="K2657" s="46"/>
    </row>
    <row r="2658" spans="1:11" x14ac:dyDescent="0.25">
      <c r="A2658" s="47">
        <v>42562</v>
      </c>
      <c r="B2658" s="46">
        <v>0</v>
      </c>
      <c r="C2658" s="46">
        <v>561.04340000000002</v>
      </c>
      <c r="D2658" s="46">
        <v>561.04340000000002</v>
      </c>
      <c r="E2658" s="46">
        <v>561.04340000000002</v>
      </c>
      <c r="F2658" s="46">
        <v>561.04340000000002</v>
      </c>
      <c r="G2658" s="46"/>
      <c r="H2658" s="46"/>
      <c r="I2658" s="46"/>
      <c r="J2658" s="46"/>
      <c r="K2658" s="46"/>
    </row>
    <row r="2659" spans="1:11" x14ac:dyDescent="0.25">
      <c r="A2659" s="47">
        <v>42563</v>
      </c>
      <c r="B2659" s="46">
        <v>0</v>
      </c>
      <c r="C2659" s="46">
        <v>572.71370000000002</v>
      </c>
      <c r="D2659" s="46">
        <v>572.71370000000002</v>
      </c>
      <c r="E2659" s="46">
        <v>572.71370000000002</v>
      </c>
      <c r="F2659" s="46">
        <v>572.71370000000002</v>
      </c>
      <c r="G2659" s="46"/>
      <c r="H2659" s="46"/>
      <c r="I2659" s="46"/>
      <c r="J2659" s="46"/>
      <c r="K2659" s="46"/>
    </row>
    <row r="2660" spans="1:11" x14ac:dyDescent="0.25">
      <c r="A2660" s="47">
        <v>42564</v>
      </c>
      <c r="B2660" s="46">
        <v>0</v>
      </c>
      <c r="C2660" s="46">
        <v>582.21839999999997</v>
      </c>
      <c r="D2660" s="46">
        <v>582.21839999999997</v>
      </c>
      <c r="E2660" s="46">
        <v>582.21839999999997</v>
      </c>
      <c r="F2660" s="46">
        <v>582.21839999999997</v>
      </c>
      <c r="G2660" s="46"/>
      <c r="H2660" s="46"/>
      <c r="I2660" s="46"/>
      <c r="J2660" s="46"/>
      <c r="K2660" s="46"/>
    </row>
    <row r="2661" spans="1:11" x14ac:dyDescent="0.25">
      <c r="A2661" s="47">
        <v>42565</v>
      </c>
      <c r="B2661" s="46">
        <v>0</v>
      </c>
      <c r="C2661" s="46">
        <v>585.29139999999995</v>
      </c>
      <c r="D2661" s="46">
        <v>585.29139999999995</v>
      </c>
      <c r="E2661" s="46">
        <v>585.29139999999995</v>
      </c>
      <c r="F2661" s="46">
        <v>585.29139999999995</v>
      </c>
      <c r="G2661" s="46"/>
      <c r="H2661" s="46"/>
      <c r="I2661" s="46"/>
      <c r="J2661" s="46"/>
      <c r="K2661" s="46"/>
    </row>
    <row r="2662" spans="1:11" x14ac:dyDescent="0.25">
      <c r="A2662" s="47">
        <v>42566</v>
      </c>
      <c r="B2662" s="46">
        <v>0</v>
      </c>
      <c r="C2662" s="46">
        <v>587.28399999999999</v>
      </c>
      <c r="D2662" s="46">
        <v>587.28399999999999</v>
      </c>
      <c r="E2662" s="46">
        <v>587.28399999999999</v>
      </c>
      <c r="F2662" s="46">
        <v>587.28399999999999</v>
      </c>
      <c r="G2662" s="46"/>
      <c r="H2662" s="46"/>
      <c r="I2662" s="46"/>
      <c r="J2662" s="46"/>
      <c r="K2662" s="46"/>
    </row>
    <row r="2663" spans="1:11" x14ac:dyDescent="0.25">
      <c r="A2663" s="47">
        <v>42569</v>
      </c>
      <c r="B2663" s="46">
        <v>0</v>
      </c>
      <c r="C2663" s="46">
        <v>599.80240000000003</v>
      </c>
      <c r="D2663" s="46">
        <v>599.80240000000003</v>
      </c>
      <c r="E2663" s="46">
        <v>599.80240000000003</v>
      </c>
      <c r="F2663" s="46">
        <v>599.80240000000003</v>
      </c>
      <c r="G2663" s="46"/>
      <c r="H2663" s="46"/>
      <c r="I2663" s="46"/>
      <c r="J2663" s="46"/>
      <c r="K2663" s="46"/>
    </row>
    <row r="2664" spans="1:11" x14ac:dyDescent="0.25">
      <c r="A2664" s="47">
        <v>42570</v>
      </c>
      <c r="B2664" s="46">
        <v>0</v>
      </c>
      <c r="C2664" s="46">
        <v>594.07000000000005</v>
      </c>
      <c r="D2664" s="46">
        <v>594.07000000000005</v>
      </c>
      <c r="E2664" s="46">
        <v>594.07000000000005</v>
      </c>
      <c r="F2664" s="46">
        <v>594.07000000000005</v>
      </c>
      <c r="G2664" s="46"/>
      <c r="H2664" s="46"/>
      <c r="I2664" s="46"/>
      <c r="J2664" s="46"/>
      <c r="K2664" s="46"/>
    </row>
    <row r="2665" spans="1:11" x14ac:dyDescent="0.25">
      <c r="A2665" s="47">
        <v>42571</v>
      </c>
      <c r="B2665" s="46">
        <v>0</v>
      </c>
      <c r="C2665" s="46">
        <v>613.88480000000004</v>
      </c>
      <c r="D2665" s="46">
        <v>613.88480000000004</v>
      </c>
      <c r="E2665" s="46">
        <v>613.88480000000004</v>
      </c>
      <c r="F2665" s="46">
        <v>613.88480000000004</v>
      </c>
      <c r="G2665" s="46"/>
      <c r="H2665" s="46"/>
      <c r="I2665" s="46"/>
      <c r="J2665" s="46"/>
      <c r="K2665" s="46"/>
    </row>
    <row r="2666" spans="1:11" x14ac:dyDescent="0.25">
      <c r="A2666" s="47">
        <v>42572</v>
      </c>
      <c r="B2666" s="46">
        <v>0</v>
      </c>
      <c r="C2666" s="46">
        <v>596.22029999999995</v>
      </c>
      <c r="D2666" s="46">
        <v>596.22029999999995</v>
      </c>
      <c r="E2666" s="46">
        <v>596.22029999999995</v>
      </c>
      <c r="F2666" s="46">
        <v>596.22029999999995</v>
      </c>
      <c r="G2666" s="46"/>
      <c r="H2666" s="46"/>
      <c r="I2666" s="46"/>
      <c r="J2666" s="46"/>
      <c r="K2666" s="46"/>
    </row>
    <row r="2667" spans="1:11" x14ac:dyDescent="0.25">
      <c r="A2667" s="47">
        <v>42573</v>
      </c>
      <c r="B2667" s="46">
        <v>0</v>
      </c>
      <c r="C2667" s="46">
        <v>611.3646</v>
      </c>
      <c r="D2667" s="46">
        <v>611.3646</v>
      </c>
      <c r="E2667" s="46">
        <v>611.3646</v>
      </c>
      <c r="F2667" s="46">
        <v>611.3646</v>
      </c>
      <c r="G2667" s="46"/>
      <c r="H2667" s="46"/>
      <c r="I2667" s="46"/>
      <c r="J2667" s="46"/>
      <c r="K2667" s="46"/>
    </row>
    <row r="2668" spans="1:11" x14ac:dyDescent="0.25">
      <c r="A2668" s="47">
        <v>42576</v>
      </c>
      <c r="B2668" s="46">
        <v>0</v>
      </c>
      <c r="C2668" s="46">
        <v>611.20860000000005</v>
      </c>
      <c r="D2668" s="46">
        <v>611.20860000000005</v>
      </c>
      <c r="E2668" s="46">
        <v>611.20860000000005</v>
      </c>
      <c r="F2668" s="46">
        <v>611.20860000000005</v>
      </c>
      <c r="G2668" s="46"/>
      <c r="H2668" s="46"/>
      <c r="I2668" s="46"/>
      <c r="J2668" s="46"/>
      <c r="K2668" s="46"/>
    </row>
    <row r="2669" spans="1:11" x14ac:dyDescent="0.25">
      <c r="A2669" s="47">
        <v>42577</v>
      </c>
      <c r="B2669" s="46">
        <v>0</v>
      </c>
      <c r="C2669" s="46">
        <v>616.77980000000002</v>
      </c>
      <c r="D2669" s="46">
        <v>616.77980000000002</v>
      </c>
      <c r="E2669" s="46">
        <v>616.77980000000002</v>
      </c>
      <c r="F2669" s="46">
        <v>616.77980000000002</v>
      </c>
      <c r="G2669" s="46"/>
      <c r="H2669" s="46"/>
      <c r="I2669" s="46"/>
      <c r="J2669" s="46"/>
      <c r="K2669" s="46"/>
    </row>
    <row r="2670" spans="1:11" x14ac:dyDescent="0.25">
      <c r="A2670" s="47">
        <v>42578</v>
      </c>
      <c r="B2670" s="46">
        <v>0</v>
      </c>
      <c r="C2670" s="46">
        <v>632.42669999999998</v>
      </c>
      <c r="D2670" s="46">
        <v>632.42669999999998</v>
      </c>
      <c r="E2670" s="46">
        <v>632.42669999999998</v>
      </c>
      <c r="F2670" s="46">
        <v>632.42669999999998</v>
      </c>
      <c r="G2670" s="46"/>
      <c r="H2670" s="46"/>
      <c r="I2670" s="46"/>
      <c r="J2670" s="46"/>
      <c r="K2670" s="46"/>
    </row>
    <row r="2671" spans="1:11" x14ac:dyDescent="0.25">
      <c r="A2671" s="47">
        <v>42579</v>
      </c>
      <c r="B2671" s="46">
        <v>0</v>
      </c>
      <c r="C2671" s="46">
        <v>645.57249999999999</v>
      </c>
      <c r="D2671" s="46">
        <v>645.57249999999999</v>
      </c>
      <c r="E2671" s="46">
        <v>645.57249999999999</v>
      </c>
      <c r="F2671" s="46">
        <v>645.57249999999999</v>
      </c>
      <c r="G2671" s="46"/>
      <c r="H2671" s="46"/>
      <c r="I2671" s="46"/>
      <c r="J2671" s="46"/>
      <c r="K2671" s="46"/>
    </row>
    <row r="2672" spans="1:11" x14ac:dyDescent="0.25">
      <c r="A2672" s="47">
        <v>42580</v>
      </c>
      <c r="B2672" s="46">
        <v>0</v>
      </c>
      <c r="C2672" s="46">
        <v>669.33489999999995</v>
      </c>
      <c r="D2672" s="46">
        <v>669.33489999999995</v>
      </c>
      <c r="E2672" s="46">
        <v>669.33489999999995</v>
      </c>
      <c r="F2672" s="46">
        <v>669.33489999999995</v>
      </c>
      <c r="G2672" s="46"/>
      <c r="H2672" s="46"/>
      <c r="I2672" s="46"/>
      <c r="J2672" s="46"/>
      <c r="K2672" s="46"/>
    </row>
    <row r="2673" spans="1:11" x14ac:dyDescent="0.25">
      <c r="A2673" s="47">
        <v>42583</v>
      </c>
      <c r="B2673" s="46">
        <v>0</v>
      </c>
      <c r="C2673" s="46">
        <v>675.10029999999995</v>
      </c>
      <c r="D2673" s="46">
        <v>675.10029999999995</v>
      </c>
      <c r="E2673" s="46">
        <v>675.10029999999995</v>
      </c>
      <c r="F2673" s="46">
        <v>675.10029999999995</v>
      </c>
      <c r="G2673" s="46"/>
      <c r="H2673" s="46"/>
      <c r="I2673" s="46"/>
      <c r="J2673" s="46"/>
      <c r="K2673" s="46"/>
    </row>
    <row r="2674" spans="1:11" x14ac:dyDescent="0.25">
      <c r="A2674" s="47">
        <v>42584</v>
      </c>
      <c r="B2674" s="46">
        <v>0</v>
      </c>
      <c r="C2674" s="46">
        <v>650.77800000000002</v>
      </c>
      <c r="D2674" s="46">
        <v>650.77800000000002</v>
      </c>
      <c r="E2674" s="46">
        <v>650.77800000000002</v>
      </c>
      <c r="F2674" s="46">
        <v>650.77800000000002</v>
      </c>
      <c r="G2674" s="46"/>
      <c r="H2674" s="46"/>
      <c r="I2674" s="46"/>
      <c r="J2674" s="46"/>
      <c r="K2674" s="46"/>
    </row>
    <row r="2675" spans="1:11" x14ac:dyDescent="0.25">
      <c r="A2675" s="47">
        <v>42585</v>
      </c>
      <c r="B2675" s="46">
        <v>0</v>
      </c>
      <c r="C2675" s="46">
        <v>666.92160000000001</v>
      </c>
      <c r="D2675" s="46">
        <v>666.92160000000001</v>
      </c>
      <c r="E2675" s="46">
        <v>666.92160000000001</v>
      </c>
      <c r="F2675" s="46">
        <v>666.92160000000001</v>
      </c>
      <c r="G2675" s="46"/>
      <c r="H2675" s="46"/>
      <c r="I2675" s="46"/>
      <c r="J2675" s="46"/>
      <c r="K2675" s="46"/>
    </row>
    <row r="2676" spans="1:11" x14ac:dyDescent="0.25">
      <c r="A2676" s="47">
        <v>42586</v>
      </c>
      <c r="B2676" s="46">
        <v>0</v>
      </c>
      <c r="C2676" s="46">
        <v>685.04459999999995</v>
      </c>
      <c r="D2676" s="46">
        <v>685.04459999999995</v>
      </c>
      <c r="E2676" s="46">
        <v>685.04459999999995</v>
      </c>
      <c r="F2676" s="46">
        <v>685.04459999999995</v>
      </c>
      <c r="G2676" s="46"/>
      <c r="H2676" s="46"/>
      <c r="I2676" s="46"/>
      <c r="J2676" s="46"/>
      <c r="K2676" s="46"/>
    </row>
    <row r="2677" spans="1:11" x14ac:dyDescent="0.25">
      <c r="A2677" s="47">
        <v>42587</v>
      </c>
      <c r="B2677" s="46">
        <v>0</v>
      </c>
      <c r="C2677" s="46">
        <v>709.95860000000005</v>
      </c>
      <c r="D2677" s="46">
        <v>709.95860000000005</v>
      </c>
      <c r="E2677" s="46">
        <v>709.95860000000005</v>
      </c>
      <c r="F2677" s="46">
        <v>709.95860000000005</v>
      </c>
      <c r="G2677" s="46"/>
      <c r="H2677" s="46"/>
      <c r="I2677" s="46"/>
      <c r="J2677" s="46"/>
      <c r="K2677" s="46"/>
    </row>
    <row r="2678" spans="1:11" x14ac:dyDescent="0.25">
      <c r="A2678" s="47">
        <v>42590</v>
      </c>
      <c r="B2678" s="46">
        <v>0</v>
      </c>
      <c r="C2678" s="46">
        <v>723.04579999999999</v>
      </c>
      <c r="D2678" s="46">
        <v>723.04579999999999</v>
      </c>
      <c r="E2678" s="46">
        <v>723.04579999999999</v>
      </c>
      <c r="F2678" s="46">
        <v>723.04579999999999</v>
      </c>
      <c r="G2678" s="46"/>
      <c r="H2678" s="46"/>
      <c r="I2678" s="46"/>
      <c r="J2678" s="46"/>
      <c r="K2678" s="46"/>
    </row>
    <row r="2679" spans="1:11" x14ac:dyDescent="0.25">
      <c r="A2679" s="47">
        <v>42591</v>
      </c>
      <c r="B2679" s="46">
        <v>0</v>
      </c>
      <c r="C2679" s="46">
        <v>733.74159999999995</v>
      </c>
      <c r="D2679" s="46">
        <v>733.74159999999995</v>
      </c>
      <c r="E2679" s="46">
        <v>733.74159999999995</v>
      </c>
      <c r="F2679" s="46">
        <v>733.74159999999995</v>
      </c>
      <c r="G2679" s="46"/>
      <c r="H2679" s="46"/>
      <c r="I2679" s="46"/>
      <c r="J2679" s="46"/>
      <c r="K2679" s="46"/>
    </row>
    <row r="2680" spans="1:11" x14ac:dyDescent="0.25">
      <c r="A2680" s="47">
        <v>42592</v>
      </c>
      <c r="B2680" s="46">
        <v>0</v>
      </c>
      <c r="C2680" s="46">
        <v>716.43640000000005</v>
      </c>
      <c r="D2680" s="46">
        <v>716.43640000000005</v>
      </c>
      <c r="E2680" s="46">
        <v>716.43640000000005</v>
      </c>
      <c r="F2680" s="46">
        <v>716.43640000000005</v>
      </c>
      <c r="G2680" s="46"/>
      <c r="H2680" s="46"/>
      <c r="I2680" s="46"/>
      <c r="J2680" s="46"/>
      <c r="K2680" s="46"/>
    </row>
    <row r="2681" spans="1:11" x14ac:dyDescent="0.25">
      <c r="A2681" s="47">
        <v>42593</v>
      </c>
      <c r="B2681" s="46">
        <v>0</v>
      </c>
      <c r="C2681" s="46">
        <v>723.71730000000002</v>
      </c>
      <c r="D2681" s="46">
        <v>723.71730000000002</v>
      </c>
      <c r="E2681" s="46">
        <v>723.71730000000002</v>
      </c>
      <c r="F2681" s="46">
        <v>723.71730000000002</v>
      </c>
      <c r="G2681" s="46"/>
      <c r="H2681" s="46"/>
      <c r="I2681" s="46"/>
      <c r="J2681" s="46"/>
      <c r="K2681" s="46"/>
    </row>
    <row r="2682" spans="1:11" x14ac:dyDescent="0.25">
      <c r="A2682" s="47">
        <v>42594</v>
      </c>
      <c r="B2682" s="46">
        <v>0</v>
      </c>
      <c r="C2682" s="46">
        <v>729.90899999999999</v>
      </c>
      <c r="D2682" s="46">
        <v>729.90899999999999</v>
      </c>
      <c r="E2682" s="46">
        <v>729.90899999999999</v>
      </c>
      <c r="F2682" s="46">
        <v>729.90899999999999</v>
      </c>
      <c r="G2682" s="46"/>
      <c r="H2682" s="46"/>
      <c r="I2682" s="46"/>
      <c r="J2682" s="46"/>
      <c r="K2682" s="46"/>
    </row>
    <row r="2683" spans="1:11" x14ac:dyDescent="0.25">
      <c r="A2683" s="47">
        <v>42597</v>
      </c>
      <c r="B2683" s="46">
        <v>0</v>
      </c>
      <c r="C2683" s="46">
        <v>741.20619999999997</v>
      </c>
      <c r="D2683" s="46">
        <v>741.20619999999997</v>
      </c>
      <c r="E2683" s="46">
        <v>741.20619999999997</v>
      </c>
      <c r="F2683" s="46">
        <v>741.20619999999997</v>
      </c>
      <c r="G2683" s="46"/>
      <c r="H2683" s="46"/>
      <c r="I2683" s="46"/>
      <c r="J2683" s="46"/>
      <c r="K2683" s="46"/>
    </row>
    <row r="2684" spans="1:11" x14ac:dyDescent="0.25">
      <c r="A2684" s="47">
        <v>42598</v>
      </c>
      <c r="B2684" s="46">
        <v>0</v>
      </c>
      <c r="C2684" s="46">
        <v>717.21950000000004</v>
      </c>
      <c r="D2684" s="46">
        <v>717.21950000000004</v>
      </c>
      <c r="E2684" s="46">
        <v>717.21950000000004</v>
      </c>
      <c r="F2684" s="46">
        <v>717.21950000000004</v>
      </c>
      <c r="G2684" s="46"/>
      <c r="H2684" s="46"/>
      <c r="I2684" s="46"/>
      <c r="J2684" s="46"/>
      <c r="K2684" s="46"/>
    </row>
    <row r="2685" spans="1:11" x14ac:dyDescent="0.25">
      <c r="A2685" s="47">
        <v>42599</v>
      </c>
      <c r="B2685" s="46">
        <v>0</v>
      </c>
      <c r="C2685" s="46">
        <v>734.64369999999997</v>
      </c>
      <c r="D2685" s="46">
        <v>734.64369999999997</v>
      </c>
      <c r="E2685" s="46">
        <v>734.64369999999997</v>
      </c>
      <c r="F2685" s="46">
        <v>734.64369999999997</v>
      </c>
      <c r="G2685" s="46"/>
      <c r="H2685" s="46"/>
      <c r="I2685" s="46"/>
      <c r="J2685" s="46"/>
      <c r="K2685" s="46"/>
    </row>
    <row r="2686" spans="1:11" x14ac:dyDescent="0.25">
      <c r="A2686" s="47">
        <v>42600</v>
      </c>
      <c r="B2686" s="46">
        <v>0</v>
      </c>
      <c r="C2686" s="46">
        <v>744.17399999999998</v>
      </c>
      <c r="D2686" s="46">
        <v>744.17399999999998</v>
      </c>
      <c r="E2686" s="46">
        <v>744.17399999999998</v>
      </c>
      <c r="F2686" s="46">
        <v>744.17399999999998</v>
      </c>
      <c r="G2686" s="46"/>
      <c r="H2686" s="46"/>
      <c r="I2686" s="46"/>
      <c r="J2686" s="46"/>
      <c r="K2686" s="46"/>
    </row>
    <row r="2687" spans="1:11" x14ac:dyDescent="0.25">
      <c r="A2687" s="47">
        <v>42601</v>
      </c>
      <c r="B2687" s="46">
        <v>0</v>
      </c>
      <c r="C2687" s="46">
        <v>743.50459999999998</v>
      </c>
      <c r="D2687" s="46">
        <v>743.50459999999998</v>
      </c>
      <c r="E2687" s="46">
        <v>743.50459999999998</v>
      </c>
      <c r="F2687" s="46">
        <v>743.50459999999998</v>
      </c>
      <c r="G2687" s="46"/>
      <c r="H2687" s="46"/>
      <c r="I2687" s="46"/>
      <c r="J2687" s="46"/>
      <c r="K2687" s="46"/>
    </row>
    <row r="2688" spans="1:11" x14ac:dyDescent="0.25">
      <c r="A2688" s="47">
        <v>42604</v>
      </c>
      <c r="B2688" s="46">
        <v>0</v>
      </c>
      <c r="C2688" s="46">
        <v>739.89170000000001</v>
      </c>
      <c r="D2688" s="46">
        <v>739.89170000000001</v>
      </c>
      <c r="E2688" s="46">
        <v>739.89170000000001</v>
      </c>
      <c r="F2688" s="46">
        <v>739.89170000000001</v>
      </c>
      <c r="G2688" s="46"/>
      <c r="H2688" s="46"/>
      <c r="I2688" s="46"/>
      <c r="J2688" s="46"/>
      <c r="K2688" s="46"/>
    </row>
    <row r="2689" spans="1:11" x14ac:dyDescent="0.25">
      <c r="A2689" s="47">
        <v>42605</v>
      </c>
      <c r="B2689" s="46">
        <v>0</v>
      </c>
      <c r="C2689" s="46">
        <v>743.57230000000004</v>
      </c>
      <c r="D2689" s="46">
        <v>743.57230000000004</v>
      </c>
      <c r="E2689" s="46">
        <v>743.57230000000004</v>
      </c>
      <c r="F2689" s="46">
        <v>743.57230000000004</v>
      </c>
      <c r="G2689" s="46"/>
      <c r="H2689" s="46"/>
      <c r="I2689" s="46"/>
      <c r="J2689" s="46"/>
      <c r="K2689" s="46"/>
    </row>
    <row r="2690" spans="1:11" x14ac:dyDescent="0.25">
      <c r="A2690" s="47">
        <v>42606</v>
      </c>
      <c r="B2690" s="46">
        <v>0</v>
      </c>
      <c r="C2690" s="46">
        <v>720.19010000000003</v>
      </c>
      <c r="D2690" s="46">
        <v>720.19010000000003</v>
      </c>
      <c r="E2690" s="46">
        <v>720.19010000000003</v>
      </c>
      <c r="F2690" s="46">
        <v>720.19010000000003</v>
      </c>
      <c r="G2690" s="46"/>
      <c r="H2690" s="46"/>
      <c r="I2690" s="46"/>
      <c r="J2690" s="46"/>
      <c r="K2690" s="46"/>
    </row>
    <row r="2691" spans="1:11" x14ac:dyDescent="0.25">
      <c r="A2691" s="47">
        <v>42607</v>
      </c>
      <c r="B2691" s="46">
        <v>0</v>
      </c>
      <c r="C2691" s="46">
        <v>724.33169999999996</v>
      </c>
      <c r="D2691" s="46">
        <v>724.33169999999996</v>
      </c>
      <c r="E2691" s="46">
        <v>724.33169999999996</v>
      </c>
      <c r="F2691" s="46">
        <v>724.33169999999996</v>
      </c>
      <c r="G2691" s="46"/>
      <c r="H2691" s="46"/>
      <c r="I2691" s="46"/>
      <c r="J2691" s="46"/>
      <c r="K2691" s="46"/>
    </row>
    <row r="2692" spans="1:11" x14ac:dyDescent="0.25">
      <c r="A2692" s="47">
        <v>42608</v>
      </c>
      <c r="B2692" s="46">
        <v>0</v>
      </c>
      <c r="C2692" s="46">
        <v>719.37130000000002</v>
      </c>
      <c r="D2692" s="46">
        <v>719.37130000000002</v>
      </c>
      <c r="E2692" s="46">
        <v>719.37130000000002</v>
      </c>
      <c r="F2692" s="46">
        <v>719.37130000000002</v>
      </c>
      <c r="G2692" s="46"/>
      <c r="H2692" s="46"/>
      <c r="I2692" s="46"/>
      <c r="J2692" s="46"/>
      <c r="K2692" s="46"/>
    </row>
    <row r="2693" spans="1:11" x14ac:dyDescent="0.25">
      <c r="A2693" s="47">
        <v>42611</v>
      </c>
      <c r="B2693" s="46">
        <v>0</v>
      </c>
      <c r="C2693" s="46">
        <v>737.86339999999996</v>
      </c>
      <c r="D2693" s="46">
        <v>737.86339999999996</v>
      </c>
      <c r="E2693" s="46">
        <v>737.86339999999996</v>
      </c>
      <c r="F2693" s="46">
        <v>737.86339999999996</v>
      </c>
      <c r="G2693" s="46"/>
      <c r="H2693" s="46"/>
      <c r="I2693" s="46"/>
      <c r="J2693" s="46"/>
      <c r="K2693" s="46"/>
    </row>
    <row r="2694" spans="1:11" x14ac:dyDescent="0.25">
      <c r="A2694" s="47">
        <v>42612</v>
      </c>
      <c r="B2694" s="46">
        <v>0</v>
      </c>
      <c r="C2694" s="46">
        <v>741.31449999999995</v>
      </c>
      <c r="D2694" s="46">
        <v>741.31449999999995</v>
      </c>
      <c r="E2694" s="46">
        <v>741.31449999999995</v>
      </c>
      <c r="F2694" s="46">
        <v>741.31449999999995</v>
      </c>
      <c r="G2694" s="46"/>
      <c r="H2694" s="46"/>
      <c r="I2694" s="46"/>
      <c r="J2694" s="46"/>
      <c r="K2694" s="46"/>
    </row>
    <row r="2695" spans="1:11" x14ac:dyDescent="0.25">
      <c r="A2695" s="47">
        <v>42613</v>
      </c>
      <c r="B2695" s="46">
        <v>0</v>
      </c>
      <c r="C2695" s="46">
        <v>740.19979999999998</v>
      </c>
      <c r="D2695" s="46">
        <v>740.19979999999998</v>
      </c>
      <c r="E2695" s="46">
        <v>740.19979999999998</v>
      </c>
      <c r="F2695" s="46">
        <v>740.19979999999998</v>
      </c>
      <c r="G2695" s="46"/>
      <c r="H2695" s="46"/>
      <c r="I2695" s="46"/>
      <c r="J2695" s="46"/>
      <c r="K2695" s="46"/>
    </row>
    <row r="2696" spans="1:11" x14ac:dyDescent="0.25">
      <c r="A2696" s="47">
        <v>42614</v>
      </c>
      <c r="B2696" s="46">
        <v>0</v>
      </c>
      <c r="C2696" s="46">
        <v>741.54169999999999</v>
      </c>
      <c r="D2696" s="46">
        <v>741.54169999999999</v>
      </c>
      <c r="E2696" s="46">
        <v>741.54169999999999</v>
      </c>
      <c r="F2696" s="46">
        <v>741.54169999999999</v>
      </c>
      <c r="G2696" s="46"/>
      <c r="H2696" s="46"/>
      <c r="I2696" s="46"/>
      <c r="J2696" s="46"/>
      <c r="K2696" s="46"/>
    </row>
    <row r="2697" spans="1:11" x14ac:dyDescent="0.25">
      <c r="A2697" s="47">
        <v>42615</v>
      </c>
      <c r="B2697" s="46">
        <v>0</v>
      </c>
      <c r="C2697" s="46">
        <v>768.48969999999997</v>
      </c>
      <c r="D2697" s="46">
        <v>768.48969999999997</v>
      </c>
      <c r="E2697" s="46">
        <v>768.48969999999997</v>
      </c>
      <c r="F2697" s="46">
        <v>768.48969999999997</v>
      </c>
      <c r="G2697" s="46"/>
      <c r="H2697" s="46"/>
      <c r="I2697" s="46"/>
      <c r="J2697" s="46"/>
      <c r="K2697" s="46"/>
    </row>
    <row r="2698" spans="1:11" x14ac:dyDescent="0.25">
      <c r="A2698" s="47">
        <v>42619</v>
      </c>
      <c r="B2698" s="46">
        <v>0</v>
      </c>
      <c r="C2698" s="46">
        <v>788.37699999999995</v>
      </c>
      <c r="D2698" s="46">
        <v>788.37699999999995</v>
      </c>
      <c r="E2698" s="46">
        <v>788.37699999999995</v>
      </c>
      <c r="F2698" s="46">
        <v>788.37699999999995</v>
      </c>
      <c r="G2698" s="46"/>
      <c r="H2698" s="46"/>
      <c r="I2698" s="46"/>
      <c r="J2698" s="46"/>
      <c r="K2698" s="46"/>
    </row>
    <row r="2699" spans="1:11" x14ac:dyDescent="0.25">
      <c r="A2699" s="47">
        <v>42620</v>
      </c>
      <c r="B2699" s="46">
        <v>0</v>
      </c>
      <c r="C2699" s="46">
        <v>798.89859999999999</v>
      </c>
      <c r="D2699" s="46">
        <v>798.89859999999999</v>
      </c>
      <c r="E2699" s="46">
        <v>798.89859999999999</v>
      </c>
      <c r="F2699" s="46">
        <v>798.89859999999999</v>
      </c>
      <c r="G2699" s="46"/>
      <c r="H2699" s="46"/>
      <c r="I2699" s="46"/>
      <c r="J2699" s="46"/>
      <c r="K2699" s="46"/>
    </row>
    <row r="2700" spans="1:11" x14ac:dyDescent="0.25">
      <c r="A2700" s="47">
        <v>42621</v>
      </c>
      <c r="B2700" s="46">
        <v>0</v>
      </c>
      <c r="C2700" s="46">
        <v>797.14760000000001</v>
      </c>
      <c r="D2700" s="46">
        <v>797.14760000000001</v>
      </c>
      <c r="E2700" s="46">
        <v>797.14760000000001</v>
      </c>
      <c r="F2700" s="46">
        <v>797.14760000000001</v>
      </c>
      <c r="G2700" s="46"/>
      <c r="H2700" s="46"/>
      <c r="I2700" s="46"/>
      <c r="J2700" s="46"/>
      <c r="K2700" s="46"/>
    </row>
    <row r="2701" spans="1:11" x14ac:dyDescent="0.25">
      <c r="A2701" s="47">
        <v>42622</v>
      </c>
      <c r="B2701" s="46">
        <v>0</v>
      </c>
      <c r="C2701" s="46">
        <v>674.46860000000004</v>
      </c>
      <c r="D2701" s="46">
        <v>674.46860000000004</v>
      </c>
      <c r="E2701" s="46">
        <v>674.46860000000004</v>
      </c>
      <c r="F2701" s="46">
        <v>674.46860000000004</v>
      </c>
      <c r="G2701" s="46"/>
      <c r="H2701" s="46"/>
      <c r="I2701" s="46"/>
      <c r="J2701" s="46"/>
      <c r="K2701" s="46"/>
    </row>
    <row r="2702" spans="1:11" x14ac:dyDescent="0.25">
      <c r="A2702" s="47">
        <v>42625</v>
      </c>
      <c r="B2702" s="46">
        <v>0</v>
      </c>
      <c r="C2702" s="46">
        <v>716.14570000000003</v>
      </c>
      <c r="D2702" s="46">
        <v>716.14570000000003</v>
      </c>
      <c r="E2702" s="46">
        <v>716.14570000000003</v>
      </c>
      <c r="F2702" s="46">
        <v>716.14570000000003</v>
      </c>
      <c r="G2702" s="46"/>
      <c r="H2702" s="46"/>
      <c r="I2702" s="46"/>
      <c r="J2702" s="46"/>
      <c r="K2702" s="46"/>
    </row>
    <row r="2703" spans="1:11" x14ac:dyDescent="0.25">
      <c r="A2703" s="47">
        <v>42626</v>
      </c>
      <c r="B2703" s="46">
        <v>0</v>
      </c>
      <c r="C2703" s="46">
        <v>619.33669999999995</v>
      </c>
      <c r="D2703" s="46">
        <v>619.33669999999995</v>
      </c>
      <c r="E2703" s="46">
        <v>619.33669999999995</v>
      </c>
      <c r="F2703" s="46">
        <v>619.33669999999995</v>
      </c>
      <c r="G2703" s="46"/>
      <c r="H2703" s="46"/>
      <c r="I2703" s="46"/>
      <c r="J2703" s="46"/>
      <c r="K2703" s="46"/>
    </row>
    <row r="2704" spans="1:11" x14ac:dyDescent="0.25">
      <c r="A2704" s="47">
        <v>42627</v>
      </c>
      <c r="B2704" s="46">
        <v>0</v>
      </c>
      <c r="C2704" s="46">
        <v>621.61739999999998</v>
      </c>
      <c r="D2704" s="46">
        <v>621.61739999999998</v>
      </c>
      <c r="E2704" s="46">
        <v>621.61739999999998</v>
      </c>
      <c r="F2704" s="46">
        <v>621.61739999999998</v>
      </c>
      <c r="G2704" s="46"/>
      <c r="H2704" s="46"/>
      <c r="I2704" s="46"/>
      <c r="J2704" s="46"/>
      <c r="K2704" s="46"/>
    </row>
    <row r="2705" spans="1:11" x14ac:dyDescent="0.25">
      <c r="A2705" s="47">
        <v>42628</v>
      </c>
      <c r="B2705" s="46">
        <v>0</v>
      </c>
      <c r="C2705" s="46">
        <v>646.52689999999996</v>
      </c>
      <c r="D2705" s="46">
        <v>646.52689999999996</v>
      </c>
      <c r="E2705" s="46">
        <v>646.52689999999996</v>
      </c>
      <c r="F2705" s="46">
        <v>646.52689999999996</v>
      </c>
      <c r="G2705" s="46"/>
      <c r="H2705" s="46"/>
      <c r="I2705" s="46"/>
      <c r="J2705" s="46"/>
      <c r="K2705" s="46"/>
    </row>
    <row r="2706" spans="1:11" x14ac:dyDescent="0.25">
      <c r="A2706" s="47">
        <v>42629</v>
      </c>
      <c r="B2706" s="46">
        <v>0</v>
      </c>
      <c r="C2706" s="46">
        <v>656.14400000000001</v>
      </c>
      <c r="D2706" s="46">
        <v>656.14400000000001</v>
      </c>
      <c r="E2706" s="46">
        <v>656.14400000000001</v>
      </c>
      <c r="F2706" s="46">
        <v>656.14400000000001</v>
      </c>
      <c r="G2706" s="46"/>
      <c r="H2706" s="46"/>
      <c r="I2706" s="46"/>
      <c r="J2706" s="46"/>
      <c r="K2706" s="46"/>
    </row>
    <row r="2707" spans="1:11" x14ac:dyDescent="0.25">
      <c r="A2707" s="47">
        <v>42632</v>
      </c>
      <c r="B2707" s="46">
        <v>0</v>
      </c>
      <c r="C2707" s="46">
        <v>673.84230000000002</v>
      </c>
      <c r="D2707" s="46">
        <v>673.84230000000002</v>
      </c>
      <c r="E2707" s="46">
        <v>673.84230000000002</v>
      </c>
      <c r="F2707" s="46">
        <v>673.84230000000002</v>
      </c>
      <c r="G2707" s="46"/>
      <c r="H2707" s="46"/>
      <c r="I2707" s="46"/>
      <c r="J2707" s="46"/>
      <c r="K2707" s="46"/>
    </row>
    <row r="2708" spans="1:11" x14ac:dyDescent="0.25">
      <c r="A2708" s="47">
        <v>42633</v>
      </c>
      <c r="B2708" s="46">
        <v>0</v>
      </c>
      <c r="C2708" s="46">
        <v>680.35829999999999</v>
      </c>
      <c r="D2708" s="46">
        <v>680.35829999999999</v>
      </c>
      <c r="E2708" s="46">
        <v>680.35829999999999</v>
      </c>
      <c r="F2708" s="46">
        <v>680.35829999999999</v>
      </c>
      <c r="G2708" s="46"/>
      <c r="H2708" s="46"/>
      <c r="I2708" s="46"/>
      <c r="J2708" s="46"/>
      <c r="K2708" s="46"/>
    </row>
    <row r="2709" spans="1:11" x14ac:dyDescent="0.25">
      <c r="A2709" s="47">
        <v>42634</v>
      </c>
      <c r="B2709" s="46">
        <v>0</v>
      </c>
      <c r="C2709" s="46">
        <v>728.55709999999999</v>
      </c>
      <c r="D2709" s="46">
        <v>728.55709999999999</v>
      </c>
      <c r="E2709" s="46">
        <v>728.55709999999999</v>
      </c>
      <c r="F2709" s="46">
        <v>728.55709999999999</v>
      </c>
      <c r="G2709" s="46"/>
      <c r="H2709" s="46"/>
      <c r="I2709" s="46"/>
      <c r="J2709" s="46"/>
      <c r="K2709" s="46"/>
    </row>
    <row r="2710" spans="1:11" x14ac:dyDescent="0.25">
      <c r="A2710" s="47">
        <v>42635</v>
      </c>
      <c r="B2710" s="46">
        <v>0</v>
      </c>
      <c r="C2710" s="46">
        <v>752.41719999999998</v>
      </c>
      <c r="D2710" s="46">
        <v>752.41719999999998</v>
      </c>
      <c r="E2710" s="46">
        <v>752.41719999999998</v>
      </c>
      <c r="F2710" s="46">
        <v>752.41719999999998</v>
      </c>
      <c r="G2710" s="46"/>
      <c r="H2710" s="46"/>
      <c r="I2710" s="46"/>
      <c r="J2710" s="46"/>
      <c r="K2710" s="46"/>
    </row>
    <row r="2711" spans="1:11" x14ac:dyDescent="0.25">
      <c r="A2711" s="47">
        <v>42636</v>
      </c>
      <c r="B2711" s="46">
        <v>0</v>
      </c>
      <c r="C2711" s="46">
        <v>746.88120000000004</v>
      </c>
      <c r="D2711" s="46">
        <v>746.88120000000004</v>
      </c>
      <c r="E2711" s="46">
        <v>746.88120000000004</v>
      </c>
      <c r="F2711" s="46">
        <v>746.88120000000004</v>
      </c>
      <c r="G2711" s="46"/>
      <c r="H2711" s="46"/>
      <c r="I2711" s="46"/>
      <c r="J2711" s="46"/>
      <c r="K2711" s="46"/>
    </row>
    <row r="2712" spans="1:11" x14ac:dyDescent="0.25">
      <c r="A2712" s="47">
        <v>42639</v>
      </c>
      <c r="B2712" s="46">
        <v>0</v>
      </c>
      <c r="C2712" s="46">
        <v>707.43370000000004</v>
      </c>
      <c r="D2712" s="46">
        <v>707.43370000000004</v>
      </c>
      <c r="E2712" s="46">
        <v>707.43370000000004</v>
      </c>
      <c r="F2712" s="46">
        <v>707.43370000000004</v>
      </c>
      <c r="G2712" s="46"/>
      <c r="H2712" s="46"/>
      <c r="I2712" s="46"/>
      <c r="J2712" s="46"/>
      <c r="K2712" s="46"/>
    </row>
    <row r="2713" spans="1:11" x14ac:dyDescent="0.25">
      <c r="A2713" s="47">
        <v>42640</v>
      </c>
      <c r="B2713" s="46">
        <v>0</v>
      </c>
      <c r="C2713" s="46">
        <v>743.31799999999998</v>
      </c>
      <c r="D2713" s="46">
        <v>743.31799999999998</v>
      </c>
      <c r="E2713" s="46">
        <v>743.31799999999998</v>
      </c>
      <c r="F2713" s="46">
        <v>743.31799999999998</v>
      </c>
      <c r="G2713" s="46"/>
      <c r="H2713" s="46"/>
      <c r="I2713" s="46"/>
      <c r="J2713" s="46"/>
      <c r="K2713" s="46"/>
    </row>
    <row r="2714" spans="1:11" x14ac:dyDescent="0.25">
      <c r="A2714" s="47">
        <v>42641</v>
      </c>
      <c r="B2714" s="46">
        <v>0</v>
      </c>
      <c r="C2714" s="46">
        <v>750.96889999999996</v>
      </c>
      <c r="D2714" s="46">
        <v>750.96889999999996</v>
      </c>
      <c r="E2714" s="46">
        <v>750.96889999999996</v>
      </c>
      <c r="F2714" s="46">
        <v>750.96889999999996</v>
      </c>
      <c r="G2714" s="46"/>
      <c r="H2714" s="46"/>
      <c r="I2714" s="46"/>
      <c r="J2714" s="46"/>
      <c r="K2714" s="46"/>
    </row>
    <row r="2715" spans="1:11" x14ac:dyDescent="0.25">
      <c r="A2715" s="47">
        <v>42642</v>
      </c>
      <c r="B2715" s="46">
        <v>0</v>
      </c>
      <c r="C2715" s="46">
        <v>705.27149999999995</v>
      </c>
      <c r="D2715" s="46">
        <v>705.27149999999995</v>
      </c>
      <c r="E2715" s="46">
        <v>705.27149999999995</v>
      </c>
      <c r="F2715" s="46">
        <v>705.27149999999995</v>
      </c>
      <c r="G2715" s="46"/>
      <c r="H2715" s="46"/>
      <c r="I2715" s="46"/>
      <c r="J2715" s="46"/>
      <c r="K2715" s="46"/>
    </row>
    <row r="2716" spans="1:11" x14ac:dyDescent="0.25">
      <c r="A2716" s="47">
        <v>42643</v>
      </c>
      <c r="B2716" s="46">
        <v>0</v>
      </c>
      <c r="C2716" s="46">
        <v>737.79880000000003</v>
      </c>
      <c r="D2716" s="46">
        <v>737.79880000000003</v>
      </c>
      <c r="E2716" s="46">
        <v>737.79880000000003</v>
      </c>
      <c r="F2716" s="46">
        <v>737.79880000000003</v>
      </c>
      <c r="G2716" s="46"/>
      <c r="H2716" s="46"/>
      <c r="I2716" s="46"/>
      <c r="J2716" s="46"/>
      <c r="K2716" s="46"/>
    </row>
    <row r="2717" spans="1:11" x14ac:dyDescent="0.25">
      <c r="A2717" s="47">
        <v>42646</v>
      </c>
      <c r="B2717" s="46">
        <v>0</v>
      </c>
      <c r="C2717" s="46">
        <v>735.76890000000003</v>
      </c>
      <c r="D2717" s="46">
        <v>735.76890000000003</v>
      </c>
      <c r="E2717" s="46">
        <v>735.76890000000003</v>
      </c>
      <c r="F2717" s="46">
        <v>735.76890000000003</v>
      </c>
      <c r="G2717" s="46"/>
      <c r="H2717" s="46"/>
      <c r="I2717" s="46"/>
      <c r="J2717" s="46"/>
      <c r="K2717" s="46"/>
    </row>
    <row r="2718" spans="1:11" x14ac:dyDescent="0.25">
      <c r="A2718" s="47">
        <v>42647</v>
      </c>
      <c r="B2718" s="46">
        <v>0</v>
      </c>
      <c r="C2718" s="46">
        <v>736.18020000000001</v>
      </c>
      <c r="D2718" s="46">
        <v>736.18020000000001</v>
      </c>
      <c r="E2718" s="46">
        <v>736.18020000000001</v>
      </c>
      <c r="F2718" s="46">
        <v>736.18020000000001</v>
      </c>
      <c r="G2718" s="46"/>
      <c r="H2718" s="46"/>
      <c r="I2718" s="46"/>
      <c r="J2718" s="46"/>
      <c r="K2718" s="46"/>
    </row>
    <row r="2719" spans="1:11" x14ac:dyDescent="0.25">
      <c r="A2719" s="47">
        <v>42648</v>
      </c>
      <c r="B2719" s="46">
        <v>0</v>
      </c>
      <c r="C2719" s="46">
        <v>743.24789999999996</v>
      </c>
      <c r="D2719" s="46">
        <v>743.24789999999996</v>
      </c>
      <c r="E2719" s="46">
        <v>743.24789999999996</v>
      </c>
      <c r="F2719" s="46">
        <v>743.24789999999996</v>
      </c>
      <c r="G2719" s="46"/>
      <c r="H2719" s="46"/>
      <c r="I2719" s="46"/>
      <c r="J2719" s="46"/>
      <c r="K2719" s="46"/>
    </row>
    <row r="2720" spans="1:11" x14ac:dyDescent="0.25">
      <c r="A2720" s="47">
        <v>42649</v>
      </c>
      <c r="B2720" s="46">
        <v>0</v>
      </c>
      <c r="C2720" s="46">
        <v>750.00429999999994</v>
      </c>
      <c r="D2720" s="46">
        <v>750.00429999999994</v>
      </c>
      <c r="E2720" s="46">
        <v>750.00429999999994</v>
      </c>
      <c r="F2720" s="46">
        <v>750.00429999999994</v>
      </c>
      <c r="G2720" s="46"/>
      <c r="H2720" s="46"/>
      <c r="I2720" s="46"/>
      <c r="J2720" s="46"/>
      <c r="K2720" s="46"/>
    </row>
    <row r="2721" spans="1:11" x14ac:dyDescent="0.25">
      <c r="A2721" s="47">
        <v>42650</v>
      </c>
      <c r="B2721" s="46">
        <v>0</v>
      </c>
      <c r="C2721" s="46">
        <v>748.78480000000002</v>
      </c>
      <c r="D2721" s="46">
        <v>748.78480000000002</v>
      </c>
      <c r="E2721" s="46">
        <v>748.78480000000002</v>
      </c>
      <c r="F2721" s="46">
        <v>748.78480000000002</v>
      </c>
      <c r="G2721" s="46"/>
      <c r="H2721" s="46"/>
      <c r="I2721" s="46"/>
      <c r="J2721" s="46"/>
      <c r="K2721" s="46"/>
    </row>
    <row r="2722" spans="1:11" x14ac:dyDescent="0.25">
      <c r="A2722" s="47">
        <v>42653</v>
      </c>
      <c r="B2722" s="46">
        <v>0</v>
      </c>
      <c r="C2722" s="46">
        <v>766.58640000000003</v>
      </c>
      <c r="D2722" s="46">
        <v>766.58640000000003</v>
      </c>
      <c r="E2722" s="46">
        <v>766.58640000000003</v>
      </c>
      <c r="F2722" s="46">
        <v>766.58640000000003</v>
      </c>
      <c r="G2722" s="46"/>
      <c r="H2722" s="46"/>
      <c r="I2722" s="46"/>
      <c r="J2722" s="46"/>
      <c r="K2722" s="46"/>
    </row>
    <row r="2723" spans="1:11" x14ac:dyDescent="0.25">
      <c r="A2723" s="47">
        <v>42654</v>
      </c>
      <c r="B2723" s="46">
        <v>0</v>
      </c>
      <c r="C2723" s="46">
        <v>723.90390000000002</v>
      </c>
      <c r="D2723" s="46">
        <v>723.90390000000002</v>
      </c>
      <c r="E2723" s="46">
        <v>723.90390000000002</v>
      </c>
      <c r="F2723" s="46">
        <v>723.90390000000002</v>
      </c>
      <c r="G2723" s="46"/>
      <c r="H2723" s="46"/>
      <c r="I2723" s="46"/>
      <c r="J2723" s="46"/>
      <c r="K2723" s="46"/>
    </row>
    <row r="2724" spans="1:11" x14ac:dyDescent="0.25">
      <c r="A2724" s="47">
        <v>42655</v>
      </c>
      <c r="B2724" s="46">
        <v>0</v>
      </c>
      <c r="C2724" s="46">
        <v>725.74400000000003</v>
      </c>
      <c r="D2724" s="46">
        <v>725.74400000000003</v>
      </c>
      <c r="E2724" s="46">
        <v>725.74400000000003</v>
      </c>
      <c r="F2724" s="46">
        <v>725.74400000000003</v>
      </c>
      <c r="G2724" s="46"/>
      <c r="H2724" s="46"/>
      <c r="I2724" s="46"/>
      <c r="J2724" s="46"/>
      <c r="K2724" s="46"/>
    </row>
    <row r="2725" spans="1:11" x14ac:dyDescent="0.25">
      <c r="A2725" s="47">
        <v>42656</v>
      </c>
      <c r="B2725" s="46">
        <v>0</v>
      </c>
      <c r="C2725" s="46">
        <v>699.44320000000005</v>
      </c>
      <c r="D2725" s="46">
        <v>699.44320000000005</v>
      </c>
      <c r="E2725" s="46">
        <v>699.44320000000005</v>
      </c>
      <c r="F2725" s="46">
        <v>699.44320000000005</v>
      </c>
      <c r="G2725" s="46"/>
      <c r="H2725" s="46"/>
      <c r="I2725" s="46"/>
      <c r="J2725" s="46"/>
      <c r="K2725" s="46"/>
    </row>
    <row r="2726" spans="1:11" x14ac:dyDescent="0.25">
      <c r="A2726" s="47">
        <v>42657</v>
      </c>
      <c r="B2726" s="46">
        <v>0</v>
      </c>
      <c r="C2726" s="46">
        <v>709.88390000000004</v>
      </c>
      <c r="D2726" s="46">
        <v>709.88390000000004</v>
      </c>
      <c r="E2726" s="46">
        <v>709.88390000000004</v>
      </c>
      <c r="F2726" s="46">
        <v>709.88390000000004</v>
      </c>
      <c r="G2726" s="46"/>
      <c r="H2726" s="46"/>
      <c r="I2726" s="46"/>
      <c r="J2726" s="46"/>
      <c r="K2726" s="46"/>
    </row>
    <row r="2727" spans="1:11" x14ac:dyDescent="0.25">
      <c r="A2727" s="47">
        <v>42660</v>
      </c>
      <c r="B2727" s="46">
        <v>0</v>
      </c>
      <c r="C2727" s="46">
        <v>709.96669999999995</v>
      </c>
      <c r="D2727" s="46">
        <v>709.96669999999995</v>
      </c>
      <c r="E2727" s="46">
        <v>709.96669999999995</v>
      </c>
      <c r="F2727" s="46">
        <v>709.96669999999995</v>
      </c>
      <c r="G2727" s="46"/>
      <c r="H2727" s="46"/>
      <c r="I2727" s="46"/>
      <c r="J2727" s="46"/>
      <c r="K2727" s="46"/>
    </row>
    <row r="2728" spans="1:11" x14ac:dyDescent="0.25">
      <c r="A2728" s="47">
        <v>42661</v>
      </c>
      <c r="B2728" s="46">
        <v>0</v>
      </c>
      <c r="C2728" s="46">
        <v>738.04190000000006</v>
      </c>
      <c r="D2728" s="46">
        <v>738.04190000000006</v>
      </c>
      <c r="E2728" s="46">
        <v>738.04190000000006</v>
      </c>
      <c r="F2728" s="46">
        <v>738.04190000000006</v>
      </c>
      <c r="G2728" s="46"/>
      <c r="H2728" s="46"/>
      <c r="I2728" s="46"/>
      <c r="J2728" s="46"/>
      <c r="K2728" s="46"/>
    </row>
    <row r="2729" spans="1:11" x14ac:dyDescent="0.25">
      <c r="A2729" s="47">
        <v>42662</v>
      </c>
      <c r="B2729" s="46">
        <v>0</v>
      </c>
      <c r="C2729" s="46">
        <v>757.68730000000005</v>
      </c>
      <c r="D2729" s="46">
        <v>757.68730000000005</v>
      </c>
      <c r="E2729" s="46">
        <v>757.68730000000005</v>
      </c>
      <c r="F2729" s="46">
        <v>757.68730000000005</v>
      </c>
      <c r="G2729" s="46"/>
      <c r="H2729" s="46"/>
      <c r="I2729" s="46"/>
      <c r="J2729" s="46"/>
      <c r="K2729" s="46"/>
    </row>
    <row r="2730" spans="1:11" x14ac:dyDescent="0.25">
      <c r="A2730" s="47">
        <v>42663</v>
      </c>
      <c r="B2730" s="46">
        <v>0</v>
      </c>
      <c r="C2730" s="46">
        <v>766.00369999999998</v>
      </c>
      <c r="D2730" s="46">
        <v>766.00369999999998</v>
      </c>
      <c r="E2730" s="46">
        <v>766.00369999999998</v>
      </c>
      <c r="F2730" s="46">
        <v>766.00369999999998</v>
      </c>
      <c r="G2730" s="46"/>
      <c r="H2730" s="46"/>
      <c r="I2730" s="46"/>
      <c r="J2730" s="46"/>
      <c r="K2730" s="46"/>
    </row>
    <row r="2731" spans="1:11" x14ac:dyDescent="0.25">
      <c r="A2731" s="47">
        <v>42664</v>
      </c>
      <c r="B2731" s="46">
        <v>0</v>
      </c>
      <c r="C2731" s="46">
        <v>780.80820000000006</v>
      </c>
      <c r="D2731" s="46">
        <v>780.80820000000006</v>
      </c>
      <c r="E2731" s="46">
        <v>780.80820000000006</v>
      </c>
      <c r="F2731" s="46">
        <v>780.80820000000006</v>
      </c>
      <c r="G2731" s="46"/>
      <c r="H2731" s="46"/>
      <c r="I2731" s="46"/>
      <c r="J2731" s="46"/>
      <c r="K2731" s="46"/>
    </row>
    <row r="2732" spans="1:11" x14ac:dyDescent="0.25">
      <c r="A2732" s="47">
        <v>42667</v>
      </c>
      <c r="B2732" s="46">
        <v>0</v>
      </c>
      <c r="C2732" s="46">
        <v>809.61019999999996</v>
      </c>
      <c r="D2732" s="46">
        <v>809.61019999999996</v>
      </c>
      <c r="E2732" s="46">
        <v>809.61019999999996</v>
      </c>
      <c r="F2732" s="46">
        <v>809.61019999999996</v>
      </c>
      <c r="G2732" s="46"/>
      <c r="H2732" s="46"/>
      <c r="I2732" s="46"/>
      <c r="J2732" s="46"/>
      <c r="K2732" s="46"/>
    </row>
    <row r="2733" spans="1:11" x14ac:dyDescent="0.25">
      <c r="A2733" s="47">
        <v>42668</v>
      </c>
      <c r="B2733" s="46">
        <v>0</v>
      </c>
      <c r="C2733" s="46">
        <v>798.42330000000004</v>
      </c>
      <c r="D2733" s="46">
        <v>798.42330000000004</v>
      </c>
      <c r="E2733" s="46">
        <v>798.42330000000004</v>
      </c>
      <c r="F2733" s="46">
        <v>798.42330000000004</v>
      </c>
      <c r="G2733" s="46"/>
      <c r="H2733" s="46"/>
      <c r="I2733" s="46"/>
      <c r="J2733" s="46"/>
      <c r="K2733" s="46"/>
    </row>
    <row r="2734" spans="1:11" x14ac:dyDescent="0.25">
      <c r="A2734" s="47">
        <v>42669</v>
      </c>
      <c r="B2734" s="46">
        <v>0</v>
      </c>
      <c r="C2734" s="46">
        <v>781.50429999999994</v>
      </c>
      <c r="D2734" s="46">
        <v>781.50429999999994</v>
      </c>
      <c r="E2734" s="46">
        <v>781.50429999999994</v>
      </c>
      <c r="F2734" s="46">
        <v>781.50429999999994</v>
      </c>
      <c r="G2734" s="46"/>
      <c r="H2734" s="46"/>
      <c r="I2734" s="46"/>
      <c r="J2734" s="46"/>
      <c r="K2734" s="46"/>
    </row>
    <row r="2735" spans="1:11" x14ac:dyDescent="0.25">
      <c r="A2735" s="47">
        <v>42670</v>
      </c>
      <c r="B2735" s="46">
        <v>0</v>
      </c>
      <c r="C2735" s="46">
        <v>767.27809999999999</v>
      </c>
      <c r="D2735" s="46">
        <v>767.27809999999999</v>
      </c>
      <c r="E2735" s="46">
        <v>767.27809999999999</v>
      </c>
      <c r="F2735" s="46">
        <v>767.27809999999999</v>
      </c>
      <c r="G2735" s="46"/>
      <c r="H2735" s="46"/>
      <c r="I2735" s="46"/>
      <c r="J2735" s="46"/>
      <c r="K2735" s="46"/>
    </row>
    <row r="2736" spans="1:11" x14ac:dyDescent="0.25">
      <c r="A2736" s="47">
        <v>42671</v>
      </c>
      <c r="B2736" s="46">
        <v>0</v>
      </c>
      <c r="C2736" s="46">
        <v>733.60829999999999</v>
      </c>
      <c r="D2736" s="46">
        <v>733.60829999999999</v>
      </c>
      <c r="E2736" s="46">
        <v>733.60829999999999</v>
      </c>
      <c r="F2736" s="46">
        <v>733.60829999999999</v>
      </c>
      <c r="G2736" s="46"/>
      <c r="H2736" s="46"/>
      <c r="I2736" s="46"/>
      <c r="J2736" s="46"/>
      <c r="K2736" s="46"/>
    </row>
    <row r="2737" spans="1:11" x14ac:dyDescent="0.25">
      <c r="A2737" s="47">
        <v>42674</v>
      </c>
      <c r="B2737" s="46">
        <v>0</v>
      </c>
      <c r="C2737" s="46">
        <v>719.95849999999996</v>
      </c>
      <c r="D2737" s="46">
        <v>719.95849999999996</v>
      </c>
      <c r="E2737" s="46">
        <v>719.95849999999996</v>
      </c>
      <c r="F2737" s="46">
        <v>719.95849999999996</v>
      </c>
      <c r="G2737" s="46"/>
      <c r="H2737" s="46"/>
      <c r="I2737" s="46"/>
      <c r="J2737" s="46"/>
      <c r="K2737" s="46"/>
    </row>
    <row r="2738" spans="1:11" x14ac:dyDescent="0.25">
      <c r="A2738" s="47">
        <v>42675</v>
      </c>
      <c r="B2738" s="46">
        <v>0</v>
      </c>
      <c r="C2738" s="46">
        <v>694.74270000000001</v>
      </c>
      <c r="D2738" s="46">
        <v>694.74270000000001</v>
      </c>
      <c r="E2738" s="46">
        <v>694.74270000000001</v>
      </c>
      <c r="F2738" s="46">
        <v>694.74270000000001</v>
      </c>
      <c r="G2738" s="46"/>
      <c r="H2738" s="46"/>
      <c r="I2738" s="46"/>
      <c r="J2738" s="46"/>
      <c r="K2738" s="46"/>
    </row>
    <row r="2739" spans="1:11" x14ac:dyDescent="0.25">
      <c r="A2739" s="47">
        <v>42676</v>
      </c>
      <c r="B2739" s="46">
        <v>0</v>
      </c>
      <c r="C2739" s="46">
        <v>684.00930000000005</v>
      </c>
      <c r="D2739" s="46">
        <v>684.00930000000005</v>
      </c>
      <c r="E2739" s="46">
        <v>684.00930000000005</v>
      </c>
      <c r="F2739" s="46">
        <v>684.00930000000005</v>
      </c>
      <c r="G2739" s="46"/>
      <c r="H2739" s="46"/>
      <c r="I2739" s="46"/>
      <c r="J2739" s="46"/>
      <c r="K2739" s="46"/>
    </row>
    <row r="2740" spans="1:11" x14ac:dyDescent="0.25">
      <c r="A2740" s="47">
        <v>42677</v>
      </c>
      <c r="B2740" s="46">
        <v>0</v>
      </c>
      <c r="C2740" s="46">
        <v>640.31330000000003</v>
      </c>
      <c r="D2740" s="46">
        <v>640.31330000000003</v>
      </c>
      <c r="E2740" s="46">
        <v>640.31330000000003</v>
      </c>
      <c r="F2740" s="46">
        <v>640.31330000000003</v>
      </c>
      <c r="G2740" s="46"/>
      <c r="H2740" s="46"/>
      <c r="I2740" s="46"/>
      <c r="J2740" s="46"/>
      <c r="K2740" s="46"/>
    </row>
    <row r="2741" spans="1:11" x14ac:dyDescent="0.25">
      <c r="A2741" s="47">
        <v>42678</v>
      </c>
      <c r="B2741" s="46">
        <v>0</v>
      </c>
      <c r="C2741" s="46">
        <v>641.38149999999996</v>
      </c>
      <c r="D2741" s="46">
        <v>641.38149999999996</v>
      </c>
      <c r="E2741" s="46">
        <v>641.38149999999996</v>
      </c>
      <c r="F2741" s="46">
        <v>641.38149999999996</v>
      </c>
      <c r="G2741" s="46"/>
      <c r="H2741" s="46"/>
      <c r="I2741" s="46"/>
      <c r="J2741" s="46"/>
      <c r="K2741" s="46"/>
    </row>
    <row r="2742" spans="1:11" x14ac:dyDescent="0.25">
      <c r="A2742" s="47">
        <v>42681</v>
      </c>
      <c r="B2742" s="46">
        <v>0</v>
      </c>
      <c r="C2742" s="46">
        <v>720.96950000000004</v>
      </c>
      <c r="D2742" s="46">
        <v>720.96950000000004</v>
      </c>
      <c r="E2742" s="46">
        <v>720.96950000000004</v>
      </c>
      <c r="F2742" s="46">
        <v>720.96950000000004</v>
      </c>
      <c r="G2742" s="46"/>
      <c r="H2742" s="46"/>
      <c r="I2742" s="46"/>
      <c r="J2742" s="46"/>
      <c r="K2742" s="46"/>
    </row>
    <row r="2743" spans="1:11" x14ac:dyDescent="0.25">
      <c r="A2743" s="47">
        <v>42682</v>
      </c>
      <c r="B2743" s="46">
        <v>0</v>
      </c>
      <c r="C2743" s="46">
        <v>745.45719999999994</v>
      </c>
      <c r="D2743" s="46">
        <v>745.45719999999994</v>
      </c>
      <c r="E2743" s="46">
        <v>745.45719999999994</v>
      </c>
      <c r="F2743" s="46">
        <v>745.45719999999994</v>
      </c>
      <c r="G2743" s="46"/>
      <c r="H2743" s="46"/>
      <c r="I2743" s="46"/>
      <c r="J2743" s="46"/>
      <c r="K2743" s="46"/>
    </row>
    <row r="2744" spans="1:11" x14ac:dyDescent="0.25">
      <c r="A2744" s="47">
        <v>42683</v>
      </c>
      <c r="B2744" s="46">
        <v>0</v>
      </c>
      <c r="C2744" s="46">
        <v>762.21669999999995</v>
      </c>
      <c r="D2744" s="46">
        <v>762.21669999999995</v>
      </c>
      <c r="E2744" s="46">
        <v>762.21669999999995</v>
      </c>
      <c r="F2744" s="46">
        <v>762.21669999999995</v>
      </c>
      <c r="G2744" s="46"/>
      <c r="H2744" s="46"/>
      <c r="I2744" s="46"/>
      <c r="J2744" s="46"/>
      <c r="K2744" s="46"/>
    </row>
    <row r="2745" spans="1:11" x14ac:dyDescent="0.25">
      <c r="A2745" s="47">
        <v>42684</v>
      </c>
      <c r="B2745" s="46">
        <v>0</v>
      </c>
      <c r="C2745" s="46">
        <v>745.73220000000003</v>
      </c>
      <c r="D2745" s="46">
        <v>745.73220000000003</v>
      </c>
      <c r="E2745" s="46">
        <v>745.73220000000003</v>
      </c>
      <c r="F2745" s="46">
        <v>745.73220000000003</v>
      </c>
      <c r="G2745" s="46"/>
      <c r="H2745" s="46"/>
      <c r="I2745" s="46"/>
      <c r="J2745" s="46"/>
      <c r="K2745" s="46"/>
    </row>
    <row r="2746" spans="1:11" x14ac:dyDescent="0.25">
      <c r="A2746" s="47">
        <v>42685</v>
      </c>
      <c r="B2746" s="46">
        <v>0</v>
      </c>
      <c r="C2746" s="46">
        <v>761.68359999999996</v>
      </c>
      <c r="D2746" s="46">
        <v>761.68359999999996</v>
      </c>
      <c r="E2746" s="46">
        <v>761.68359999999996</v>
      </c>
      <c r="F2746" s="46">
        <v>761.68359999999996</v>
      </c>
      <c r="G2746" s="46"/>
      <c r="H2746" s="46"/>
      <c r="I2746" s="46"/>
      <c r="J2746" s="46"/>
      <c r="K2746" s="46"/>
    </row>
    <row r="2747" spans="1:11" x14ac:dyDescent="0.25">
      <c r="A2747" s="47">
        <v>42688</v>
      </c>
      <c r="B2747" s="46">
        <v>0</v>
      </c>
      <c r="C2747" s="46">
        <v>762.01689999999996</v>
      </c>
      <c r="D2747" s="46">
        <v>762.01689999999996</v>
      </c>
      <c r="E2747" s="46">
        <v>762.01689999999996</v>
      </c>
      <c r="F2747" s="46">
        <v>762.01689999999996</v>
      </c>
      <c r="G2747" s="46"/>
      <c r="H2747" s="46"/>
      <c r="I2747" s="46"/>
      <c r="J2747" s="46"/>
      <c r="K2747" s="46"/>
    </row>
    <row r="2748" spans="1:11" x14ac:dyDescent="0.25">
      <c r="A2748" s="47">
        <v>42689</v>
      </c>
      <c r="B2748" s="46">
        <v>0</v>
      </c>
      <c r="C2748" s="46">
        <v>794.37760000000003</v>
      </c>
      <c r="D2748" s="46">
        <v>794.37760000000003</v>
      </c>
      <c r="E2748" s="46">
        <v>794.37760000000003</v>
      </c>
      <c r="F2748" s="46">
        <v>794.37760000000003</v>
      </c>
      <c r="G2748" s="46"/>
      <c r="H2748" s="46"/>
      <c r="I2748" s="46"/>
      <c r="J2748" s="46"/>
      <c r="K2748" s="46"/>
    </row>
    <row r="2749" spans="1:11" x14ac:dyDescent="0.25">
      <c r="A2749" s="47">
        <v>42690</v>
      </c>
      <c r="B2749" s="46">
        <v>0</v>
      </c>
      <c r="C2749" s="46">
        <v>793.35130000000004</v>
      </c>
      <c r="D2749" s="46">
        <v>793.35130000000004</v>
      </c>
      <c r="E2749" s="46">
        <v>793.35130000000004</v>
      </c>
      <c r="F2749" s="46">
        <v>793.35130000000004</v>
      </c>
      <c r="G2749" s="46"/>
      <c r="H2749" s="46"/>
      <c r="I2749" s="46"/>
      <c r="J2749" s="46"/>
      <c r="K2749" s="46"/>
    </row>
    <row r="2750" spans="1:11" x14ac:dyDescent="0.25">
      <c r="A2750" s="47">
        <v>42691</v>
      </c>
      <c r="B2750" s="46">
        <v>0</v>
      </c>
      <c r="C2750" s="46">
        <v>812.95830000000001</v>
      </c>
      <c r="D2750" s="46">
        <v>812.95830000000001</v>
      </c>
      <c r="E2750" s="46">
        <v>812.95830000000001</v>
      </c>
      <c r="F2750" s="46">
        <v>812.95830000000001</v>
      </c>
      <c r="G2750" s="46"/>
      <c r="H2750" s="46"/>
      <c r="I2750" s="46"/>
      <c r="J2750" s="46"/>
      <c r="K2750" s="46"/>
    </row>
    <row r="2751" spans="1:11" x14ac:dyDescent="0.25">
      <c r="A2751" s="47">
        <v>42692</v>
      </c>
      <c r="B2751" s="46">
        <v>0</v>
      </c>
      <c r="C2751" s="46">
        <v>817.53589999999997</v>
      </c>
      <c r="D2751" s="46">
        <v>817.53589999999997</v>
      </c>
      <c r="E2751" s="46">
        <v>817.53589999999997</v>
      </c>
      <c r="F2751" s="46">
        <v>817.53589999999997</v>
      </c>
      <c r="G2751" s="46"/>
      <c r="H2751" s="46"/>
      <c r="I2751" s="46"/>
      <c r="J2751" s="46"/>
      <c r="K2751" s="46"/>
    </row>
    <row r="2752" spans="1:11" x14ac:dyDescent="0.25">
      <c r="A2752" s="47">
        <v>42695</v>
      </c>
      <c r="B2752" s="46">
        <v>0</v>
      </c>
      <c r="C2752" s="46">
        <v>855.38919999999996</v>
      </c>
      <c r="D2752" s="46">
        <v>855.38919999999996</v>
      </c>
      <c r="E2752" s="46">
        <v>855.38919999999996</v>
      </c>
      <c r="F2752" s="46">
        <v>855.38919999999996</v>
      </c>
      <c r="G2752" s="46"/>
      <c r="H2752" s="46"/>
      <c r="I2752" s="46"/>
      <c r="J2752" s="46"/>
      <c r="K2752" s="46"/>
    </row>
    <row r="2753" spans="1:11" x14ac:dyDescent="0.25">
      <c r="A2753" s="47">
        <v>42696</v>
      </c>
      <c r="B2753" s="46">
        <v>0</v>
      </c>
      <c r="C2753" s="46">
        <v>853.14300000000003</v>
      </c>
      <c r="D2753" s="46">
        <v>853.14300000000003</v>
      </c>
      <c r="E2753" s="46">
        <v>853.14300000000003</v>
      </c>
      <c r="F2753" s="46">
        <v>853.14300000000003</v>
      </c>
      <c r="G2753" s="46"/>
      <c r="H2753" s="46"/>
      <c r="I2753" s="46"/>
      <c r="J2753" s="46"/>
      <c r="K2753" s="46"/>
    </row>
    <row r="2754" spans="1:11" x14ac:dyDescent="0.25">
      <c r="A2754" s="47">
        <v>42697</v>
      </c>
      <c r="B2754" s="46">
        <v>0</v>
      </c>
      <c r="C2754" s="46">
        <v>851.1377</v>
      </c>
      <c r="D2754" s="46">
        <v>851.1377</v>
      </c>
      <c r="E2754" s="46">
        <v>851.1377</v>
      </c>
      <c r="F2754" s="46">
        <v>851.1377</v>
      </c>
      <c r="G2754" s="46"/>
      <c r="H2754" s="46"/>
      <c r="I2754" s="46"/>
      <c r="J2754" s="46"/>
      <c r="K2754" s="46"/>
    </row>
    <row r="2755" spans="1:11" x14ac:dyDescent="0.25">
      <c r="A2755" s="47">
        <v>42699</v>
      </c>
      <c r="B2755" s="46">
        <v>0</v>
      </c>
      <c r="C2755" s="46">
        <v>857.02149999999995</v>
      </c>
      <c r="D2755" s="46">
        <v>857.02149999999995</v>
      </c>
      <c r="E2755" s="46">
        <v>857.02149999999995</v>
      </c>
      <c r="F2755" s="46">
        <v>857.02149999999995</v>
      </c>
      <c r="G2755" s="46"/>
      <c r="H2755" s="46"/>
      <c r="I2755" s="46"/>
      <c r="J2755" s="46"/>
      <c r="K2755" s="46"/>
    </row>
    <row r="2756" spans="1:11" x14ac:dyDescent="0.25">
      <c r="A2756" s="47">
        <v>42702</v>
      </c>
      <c r="B2756" s="46">
        <v>0</v>
      </c>
      <c r="C2756" s="46">
        <v>843.89970000000005</v>
      </c>
      <c r="D2756" s="46">
        <v>843.89970000000005</v>
      </c>
      <c r="E2756" s="46">
        <v>843.89970000000005</v>
      </c>
      <c r="F2756" s="46">
        <v>843.89970000000005</v>
      </c>
      <c r="G2756" s="46"/>
      <c r="H2756" s="46"/>
      <c r="I2756" s="46"/>
      <c r="J2756" s="46"/>
      <c r="K2756" s="46"/>
    </row>
    <row r="2757" spans="1:11" x14ac:dyDescent="0.25">
      <c r="A2757" s="47">
        <v>42703</v>
      </c>
      <c r="B2757" s="46">
        <v>0</v>
      </c>
      <c r="C2757" s="46">
        <v>853.02390000000003</v>
      </c>
      <c r="D2757" s="46">
        <v>853.02390000000003</v>
      </c>
      <c r="E2757" s="46">
        <v>853.02390000000003</v>
      </c>
      <c r="F2757" s="46">
        <v>853.02390000000003</v>
      </c>
      <c r="G2757" s="46"/>
      <c r="H2757" s="46"/>
      <c r="I2757" s="46"/>
      <c r="J2757" s="46"/>
      <c r="K2757" s="46"/>
    </row>
    <row r="2758" spans="1:11" x14ac:dyDescent="0.25">
      <c r="A2758" s="47">
        <v>42704</v>
      </c>
      <c r="B2758" s="46">
        <v>0</v>
      </c>
      <c r="C2758" s="46">
        <v>856.28890000000001</v>
      </c>
      <c r="D2758" s="46">
        <v>856.28890000000001</v>
      </c>
      <c r="E2758" s="46">
        <v>856.28890000000001</v>
      </c>
      <c r="F2758" s="46">
        <v>856.28890000000001</v>
      </c>
      <c r="G2758" s="46"/>
      <c r="H2758" s="46"/>
      <c r="I2758" s="46"/>
      <c r="J2758" s="46"/>
      <c r="K2758" s="46"/>
    </row>
    <row r="2759" spans="1:11" x14ac:dyDescent="0.25">
      <c r="A2759" s="47">
        <v>42705</v>
      </c>
      <c r="B2759" s="46">
        <v>0</v>
      </c>
      <c r="C2759" s="46">
        <v>813.50289999999995</v>
      </c>
      <c r="D2759" s="46">
        <v>813.50289999999995</v>
      </c>
      <c r="E2759" s="46">
        <v>813.50289999999995</v>
      </c>
      <c r="F2759" s="46">
        <v>813.50289999999995</v>
      </c>
      <c r="G2759" s="46"/>
      <c r="H2759" s="46"/>
      <c r="I2759" s="46"/>
      <c r="J2759" s="46"/>
      <c r="K2759" s="46"/>
    </row>
    <row r="2760" spans="1:11" x14ac:dyDescent="0.25">
      <c r="A2760" s="47">
        <v>42706</v>
      </c>
      <c r="B2760" s="46">
        <v>0</v>
      </c>
      <c r="C2760" s="46">
        <v>818.56730000000005</v>
      </c>
      <c r="D2760" s="46">
        <v>818.56730000000005</v>
      </c>
      <c r="E2760" s="46">
        <v>818.56730000000005</v>
      </c>
      <c r="F2760" s="46">
        <v>818.56730000000005</v>
      </c>
      <c r="G2760" s="46"/>
      <c r="H2760" s="46"/>
      <c r="I2760" s="46"/>
      <c r="J2760" s="46"/>
      <c r="K2760" s="46"/>
    </row>
    <row r="2761" spans="1:11" x14ac:dyDescent="0.25">
      <c r="A2761" s="47">
        <v>42709</v>
      </c>
      <c r="B2761" s="46">
        <v>0</v>
      </c>
      <c r="C2761" s="46">
        <v>872.07010000000002</v>
      </c>
      <c r="D2761" s="46">
        <v>872.07010000000002</v>
      </c>
      <c r="E2761" s="46">
        <v>872.07010000000002</v>
      </c>
      <c r="F2761" s="46">
        <v>872.07010000000002</v>
      </c>
      <c r="G2761" s="46"/>
      <c r="H2761" s="46"/>
      <c r="I2761" s="46"/>
      <c r="J2761" s="46"/>
      <c r="K2761" s="46"/>
    </row>
    <row r="2762" spans="1:11" x14ac:dyDescent="0.25">
      <c r="A2762" s="47">
        <v>42710</v>
      </c>
      <c r="B2762" s="46">
        <v>0</v>
      </c>
      <c r="C2762" s="46">
        <v>900.93899999999996</v>
      </c>
      <c r="D2762" s="46">
        <v>900.93899999999996</v>
      </c>
      <c r="E2762" s="46">
        <v>900.93899999999996</v>
      </c>
      <c r="F2762" s="46">
        <v>900.93899999999996</v>
      </c>
      <c r="G2762" s="46"/>
      <c r="H2762" s="46"/>
      <c r="I2762" s="46"/>
      <c r="J2762" s="46"/>
      <c r="K2762" s="46"/>
    </row>
    <row r="2763" spans="1:11" x14ac:dyDescent="0.25">
      <c r="A2763" s="47">
        <v>42711</v>
      </c>
      <c r="B2763" s="46">
        <v>0</v>
      </c>
      <c r="C2763" s="46">
        <v>899.07360000000006</v>
      </c>
      <c r="D2763" s="46">
        <v>899.07360000000006</v>
      </c>
      <c r="E2763" s="46">
        <v>899.07360000000006</v>
      </c>
      <c r="F2763" s="46">
        <v>899.07360000000006</v>
      </c>
      <c r="G2763" s="46"/>
      <c r="H2763" s="46"/>
      <c r="I2763" s="46"/>
      <c r="J2763" s="46"/>
      <c r="K2763" s="46"/>
    </row>
    <row r="2764" spans="1:11" x14ac:dyDescent="0.25">
      <c r="A2764" s="47">
        <v>42712</v>
      </c>
      <c r="B2764" s="46">
        <v>0</v>
      </c>
      <c r="C2764" s="46">
        <v>899.07360000000006</v>
      </c>
      <c r="D2764" s="46">
        <v>899.07360000000006</v>
      </c>
      <c r="E2764" s="46">
        <v>899.07360000000006</v>
      </c>
      <c r="F2764" s="46">
        <v>899.07360000000006</v>
      </c>
      <c r="G2764" s="46"/>
      <c r="H2764" s="46"/>
      <c r="I2764" s="46"/>
      <c r="J2764" s="46"/>
      <c r="K2764" s="46"/>
    </row>
    <row r="2765" spans="1:11" x14ac:dyDescent="0.25">
      <c r="A2765" s="47">
        <v>42713</v>
      </c>
      <c r="B2765" s="46">
        <v>0</v>
      </c>
      <c r="C2765" s="46">
        <v>903.35580000000004</v>
      </c>
      <c r="D2765" s="46">
        <v>903.35580000000004</v>
      </c>
      <c r="E2765" s="46">
        <v>903.35580000000004</v>
      </c>
      <c r="F2765" s="46">
        <v>903.35580000000004</v>
      </c>
      <c r="G2765" s="46"/>
      <c r="H2765" s="46"/>
      <c r="I2765" s="46"/>
      <c r="J2765" s="46"/>
      <c r="K2765" s="46"/>
    </row>
    <row r="2766" spans="1:11" x14ac:dyDescent="0.25">
      <c r="A2766" s="47">
        <v>42716</v>
      </c>
      <c r="B2766" s="46">
        <v>0</v>
      </c>
      <c r="C2766" s="46">
        <v>901.23310000000004</v>
      </c>
      <c r="D2766" s="46">
        <v>901.23310000000004</v>
      </c>
      <c r="E2766" s="46">
        <v>901.23310000000004</v>
      </c>
      <c r="F2766" s="46">
        <v>901.23310000000004</v>
      </c>
      <c r="G2766" s="46"/>
      <c r="H2766" s="46"/>
      <c r="I2766" s="46"/>
      <c r="J2766" s="46"/>
      <c r="K2766" s="46"/>
    </row>
    <row r="2767" spans="1:11" x14ac:dyDescent="0.25">
      <c r="A2767" s="47">
        <v>42717</v>
      </c>
      <c r="B2767" s="46">
        <v>0</v>
      </c>
      <c r="C2767" s="46">
        <v>894.2491</v>
      </c>
      <c r="D2767" s="46">
        <v>894.2491</v>
      </c>
      <c r="E2767" s="46">
        <v>894.2491</v>
      </c>
      <c r="F2767" s="46">
        <v>894.2491</v>
      </c>
      <c r="G2767" s="46"/>
      <c r="H2767" s="46"/>
      <c r="I2767" s="46"/>
      <c r="J2767" s="46"/>
      <c r="K2767" s="46"/>
    </row>
    <row r="2768" spans="1:11" x14ac:dyDescent="0.25">
      <c r="A2768" s="47">
        <v>42718</v>
      </c>
      <c r="B2768" s="46">
        <v>0</v>
      </c>
      <c r="C2768" s="46">
        <v>898.08810000000005</v>
      </c>
      <c r="D2768" s="46">
        <v>898.08810000000005</v>
      </c>
      <c r="E2768" s="46">
        <v>898.08810000000005</v>
      </c>
      <c r="F2768" s="46">
        <v>898.08810000000005</v>
      </c>
      <c r="G2768" s="46"/>
      <c r="H2768" s="46"/>
      <c r="I2768" s="46"/>
      <c r="J2768" s="46"/>
      <c r="K2768" s="46"/>
    </row>
    <row r="2769" spans="1:11" x14ac:dyDescent="0.25">
      <c r="A2769" s="47">
        <v>42719</v>
      </c>
      <c r="B2769" s="46">
        <v>0</v>
      </c>
      <c r="C2769" s="46">
        <v>908.72159999999997</v>
      </c>
      <c r="D2769" s="46">
        <v>908.72159999999997</v>
      </c>
      <c r="E2769" s="46">
        <v>908.72159999999997</v>
      </c>
      <c r="F2769" s="46">
        <v>908.72159999999997</v>
      </c>
      <c r="G2769" s="46"/>
      <c r="H2769" s="46"/>
      <c r="I2769" s="46"/>
      <c r="J2769" s="46"/>
      <c r="K2769" s="46"/>
    </row>
    <row r="2770" spans="1:11" x14ac:dyDescent="0.25">
      <c r="A2770" s="47">
        <v>42720</v>
      </c>
      <c r="B2770" s="46">
        <v>0</v>
      </c>
      <c r="C2770" s="46">
        <v>920.71249999999998</v>
      </c>
      <c r="D2770" s="46">
        <v>920.71249999999998</v>
      </c>
      <c r="E2770" s="46">
        <v>920.71249999999998</v>
      </c>
      <c r="F2770" s="46">
        <v>920.71249999999998</v>
      </c>
      <c r="G2770" s="46"/>
      <c r="H2770" s="46"/>
      <c r="I2770" s="46"/>
      <c r="J2770" s="46"/>
      <c r="K2770" s="46"/>
    </row>
    <row r="2771" spans="1:11" x14ac:dyDescent="0.25">
      <c r="A2771" s="47">
        <v>42723</v>
      </c>
      <c r="B2771" s="46">
        <v>0</v>
      </c>
      <c r="C2771" s="46">
        <v>950.71100000000001</v>
      </c>
      <c r="D2771" s="46">
        <v>950.71100000000001</v>
      </c>
      <c r="E2771" s="46">
        <v>950.71100000000001</v>
      </c>
      <c r="F2771" s="46">
        <v>950.71100000000001</v>
      </c>
      <c r="G2771" s="46"/>
      <c r="H2771" s="46"/>
      <c r="I2771" s="46"/>
      <c r="J2771" s="46"/>
      <c r="K2771" s="46"/>
    </row>
    <row r="2772" spans="1:11" x14ac:dyDescent="0.25">
      <c r="A2772" s="47">
        <v>42724</v>
      </c>
      <c r="B2772" s="46">
        <v>0</v>
      </c>
      <c r="C2772" s="46">
        <v>970.00040000000001</v>
      </c>
      <c r="D2772" s="46">
        <v>970.00040000000001</v>
      </c>
      <c r="E2772" s="46">
        <v>970.00040000000001</v>
      </c>
      <c r="F2772" s="46">
        <v>970.00040000000001</v>
      </c>
      <c r="G2772" s="46"/>
      <c r="H2772" s="46"/>
      <c r="I2772" s="46"/>
      <c r="J2772" s="46"/>
      <c r="K2772" s="46"/>
    </row>
    <row r="2773" spans="1:11" x14ac:dyDescent="0.25">
      <c r="A2773" s="47">
        <v>42725</v>
      </c>
      <c r="B2773" s="46">
        <v>0</v>
      </c>
      <c r="C2773" s="46">
        <v>983.56690000000003</v>
      </c>
      <c r="D2773" s="46">
        <v>983.56690000000003</v>
      </c>
      <c r="E2773" s="46">
        <v>983.56690000000003</v>
      </c>
      <c r="F2773" s="46">
        <v>983.56690000000003</v>
      </c>
      <c r="G2773" s="46"/>
      <c r="H2773" s="46"/>
      <c r="I2773" s="46"/>
      <c r="J2773" s="46"/>
      <c r="K2773" s="46"/>
    </row>
    <row r="2774" spans="1:11" x14ac:dyDescent="0.25">
      <c r="A2774" s="47">
        <v>42726</v>
      </c>
      <c r="B2774" s="46">
        <v>0</v>
      </c>
      <c r="C2774" s="46">
        <v>965.22130000000004</v>
      </c>
      <c r="D2774" s="46">
        <v>965.22130000000004</v>
      </c>
      <c r="E2774" s="46">
        <v>965.22130000000004</v>
      </c>
      <c r="F2774" s="46">
        <v>965.22130000000004</v>
      </c>
      <c r="G2774" s="46"/>
      <c r="H2774" s="46"/>
      <c r="I2774" s="46"/>
      <c r="J2774" s="46"/>
      <c r="K2774" s="46"/>
    </row>
    <row r="2775" spans="1:11" x14ac:dyDescent="0.25">
      <c r="A2775" s="47">
        <v>42727</v>
      </c>
      <c r="B2775" s="46">
        <v>0</v>
      </c>
      <c r="C2775" s="46">
        <v>972.8682</v>
      </c>
      <c r="D2775" s="46">
        <v>972.8682</v>
      </c>
      <c r="E2775" s="46">
        <v>972.8682</v>
      </c>
      <c r="F2775" s="46">
        <v>972.8682</v>
      </c>
      <c r="G2775" s="46"/>
      <c r="H2775" s="46"/>
      <c r="I2775" s="46"/>
      <c r="J2775" s="46"/>
      <c r="K2775" s="46"/>
    </row>
    <row r="2776" spans="1:11" x14ac:dyDescent="0.25">
      <c r="A2776" s="47">
        <v>42731</v>
      </c>
      <c r="B2776" s="46">
        <v>0</v>
      </c>
      <c r="C2776" s="46">
        <v>987.86749999999995</v>
      </c>
      <c r="D2776" s="46">
        <v>987.86749999999995</v>
      </c>
      <c r="E2776" s="46">
        <v>987.86749999999995</v>
      </c>
      <c r="F2776" s="46">
        <v>987.86749999999995</v>
      </c>
      <c r="G2776" s="46"/>
      <c r="H2776" s="46"/>
      <c r="I2776" s="46"/>
      <c r="J2776" s="46"/>
      <c r="K2776" s="46"/>
    </row>
    <row r="2777" spans="1:11" x14ac:dyDescent="0.25">
      <c r="A2777" s="47">
        <v>42732</v>
      </c>
      <c r="B2777" s="46">
        <v>0</v>
      </c>
      <c r="C2777" s="46">
        <v>952.92049999999995</v>
      </c>
      <c r="D2777" s="46">
        <v>952.92049999999995</v>
      </c>
      <c r="E2777" s="46">
        <v>952.92049999999995</v>
      </c>
      <c r="F2777" s="46">
        <v>952.92049999999995</v>
      </c>
      <c r="G2777" s="46"/>
      <c r="H2777" s="46"/>
      <c r="I2777" s="46"/>
      <c r="J2777" s="46"/>
      <c r="K2777" s="46"/>
    </row>
    <row r="2778" spans="1:11" x14ac:dyDescent="0.25">
      <c r="A2778" s="47">
        <v>42733</v>
      </c>
      <c r="B2778" s="46">
        <v>0</v>
      </c>
      <c r="C2778" s="46">
        <v>938.553</v>
      </c>
      <c r="D2778" s="46">
        <v>938.553</v>
      </c>
      <c r="E2778" s="46">
        <v>938.553</v>
      </c>
      <c r="F2778" s="46">
        <v>938.553</v>
      </c>
      <c r="G2778" s="46"/>
      <c r="H2778" s="46"/>
      <c r="I2778" s="46"/>
      <c r="J2778" s="46"/>
      <c r="K2778" s="46"/>
    </row>
    <row r="2779" spans="1:11" x14ac:dyDescent="0.25">
      <c r="A2779" s="47">
        <v>42734</v>
      </c>
      <c r="B2779" s="46">
        <v>0</v>
      </c>
      <c r="C2779" s="46">
        <v>913.13810000000001</v>
      </c>
      <c r="D2779" s="46">
        <v>913.13810000000001</v>
      </c>
      <c r="E2779" s="46">
        <v>913.13810000000001</v>
      </c>
      <c r="F2779" s="46">
        <v>913.13810000000001</v>
      </c>
      <c r="G2779" s="46"/>
      <c r="H2779" s="46"/>
      <c r="I2779" s="46"/>
      <c r="J2779" s="46"/>
      <c r="K2779" s="46"/>
    </row>
    <row r="2780" spans="1:11" x14ac:dyDescent="0.25">
      <c r="A2780" s="47">
        <v>42738</v>
      </c>
      <c r="B2780" s="46">
        <v>0</v>
      </c>
      <c r="C2780" s="46">
        <v>982.59939999999995</v>
      </c>
      <c r="D2780" s="46">
        <v>982.59939999999995</v>
      </c>
      <c r="E2780" s="46">
        <v>982.59939999999995</v>
      </c>
      <c r="F2780" s="46">
        <v>982.59939999999995</v>
      </c>
      <c r="G2780" s="46"/>
      <c r="H2780" s="46"/>
      <c r="I2780" s="46"/>
      <c r="J2780" s="46"/>
      <c r="K2780" s="46"/>
    </row>
    <row r="2781" spans="1:11" x14ac:dyDescent="0.25">
      <c r="A2781" s="47">
        <v>42739</v>
      </c>
      <c r="B2781" s="46">
        <v>0</v>
      </c>
      <c r="C2781" s="46">
        <v>1034.3420000000001</v>
      </c>
      <c r="D2781" s="46">
        <v>1034.3420000000001</v>
      </c>
      <c r="E2781" s="46">
        <v>1034.3420000000001</v>
      </c>
      <c r="F2781" s="46">
        <v>1034.3420000000001</v>
      </c>
      <c r="G2781" s="46"/>
      <c r="H2781" s="46"/>
      <c r="I2781" s="46"/>
      <c r="J2781" s="46"/>
      <c r="K2781" s="46"/>
    </row>
    <row r="2782" spans="1:11" x14ac:dyDescent="0.25">
      <c r="A2782" s="47">
        <v>42740</v>
      </c>
      <c r="B2782" s="46">
        <v>0</v>
      </c>
      <c r="C2782" s="46">
        <v>1034.6880000000001</v>
      </c>
      <c r="D2782" s="46">
        <v>1034.6880000000001</v>
      </c>
      <c r="E2782" s="46">
        <v>1034.6880000000001</v>
      </c>
      <c r="F2782" s="46">
        <v>1034.6880000000001</v>
      </c>
      <c r="G2782" s="46"/>
      <c r="H2782" s="46"/>
      <c r="I2782" s="46"/>
      <c r="J2782" s="46"/>
      <c r="K2782" s="46"/>
    </row>
    <row r="2783" spans="1:11" x14ac:dyDescent="0.25">
      <c r="A2783" s="47">
        <v>42741</v>
      </c>
      <c r="B2783" s="46">
        <v>0</v>
      </c>
      <c r="C2783" s="46">
        <v>1052.3530000000001</v>
      </c>
      <c r="D2783" s="46">
        <v>1052.3530000000001</v>
      </c>
      <c r="E2783" s="46">
        <v>1052.3530000000001</v>
      </c>
      <c r="F2783" s="46">
        <v>1052.3530000000001</v>
      </c>
      <c r="G2783" s="46"/>
      <c r="H2783" s="46"/>
      <c r="I2783" s="46"/>
      <c r="J2783" s="46"/>
      <c r="K2783" s="46"/>
    </row>
    <row r="2784" spans="1:11" x14ac:dyDescent="0.25">
      <c r="A2784" s="47">
        <v>42744</v>
      </c>
      <c r="B2784" s="46">
        <v>0</v>
      </c>
      <c r="C2784" s="46">
        <v>1053.809</v>
      </c>
      <c r="D2784" s="46">
        <v>1053.809</v>
      </c>
      <c r="E2784" s="46">
        <v>1053.809</v>
      </c>
      <c r="F2784" s="46">
        <v>1053.809</v>
      </c>
      <c r="G2784" s="46"/>
      <c r="H2784" s="46"/>
      <c r="I2784" s="46"/>
      <c r="J2784" s="46"/>
      <c r="K2784" s="46"/>
    </row>
    <row r="2785" spans="1:11" x14ac:dyDescent="0.25">
      <c r="A2785" s="47">
        <v>42745</v>
      </c>
      <c r="B2785" s="46">
        <v>0</v>
      </c>
      <c r="C2785" s="46">
        <v>1061.242</v>
      </c>
      <c r="D2785" s="46">
        <v>1061.242</v>
      </c>
      <c r="E2785" s="46">
        <v>1061.242</v>
      </c>
      <c r="F2785" s="46">
        <v>1061.242</v>
      </c>
      <c r="G2785" s="46"/>
      <c r="H2785" s="46"/>
      <c r="I2785" s="46"/>
      <c r="J2785" s="46"/>
      <c r="K2785" s="46"/>
    </row>
    <row r="2786" spans="1:11" x14ac:dyDescent="0.25">
      <c r="A2786" s="47">
        <v>42746</v>
      </c>
      <c r="B2786" s="46">
        <v>0</v>
      </c>
      <c r="C2786" s="46">
        <v>1081.191</v>
      </c>
      <c r="D2786" s="46">
        <v>1081.191</v>
      </c>
      <c r="E2786" s="46">
        <v>1081.191</v>
      </c>
      <c r="F2786" s="46">
        <v>1081.191</v>
      </c>
      <c r="G2786" s="46"/>
      <c r="H2786" s="46"/>
      <c r="I2786" s="46"/>
      <c r="J2786" s="46"/>
      <c r="K2786" s="46"/>
    </row>
    <row r="2787" spans="1:11" x14ac:dyDescent="0.25">
      <c r="A2787" s="47">
        <v>42747</v>
      </c>
      <c r="B2787" s="46">
        <v>0</v>
      </c>
      <c r="C2787" s="46">
        <v>1082.5630000000001</v>
      </c>
      <c r="D2787" s="46">
        <v>1082.5630000000001</v>
      </c>
      <c r="E2787" s="46">
        <v>1082.5630000000001</v>
      </c>
      <c r="F2787" s="46">
        <v>1082.5630000000001</v>
      </c>
      <c r="G2787" s="46"/>
      <c r="H2787" s="46"/>
      <c r="I2787" s="46"/>
      <c r="J2787" s="46"/>
      <c r="K2787" s="46"/>
    </row>
    <row r="2788" spans="1:11" x14ac:dyDescent="0.25">
      <c r="A2788" s="47">
        <v>42748</v>
      </c>
      <c r="B2788" s="46">
        <v>0</v>
      </c>
      <c r="C2788" s="46">
        <v>1078.1510000000001</v>
      </c>
      <c r="D2788" s="46">
        <v>1078.1510000000001</v>
      </c>
      <c r="E2788" s="46">
        <v>1078.1510000000001</v>
      </c>
      <c r="F2788" s="46">
        <v>1078.1510000000001</v>
      </c>
      <c r="G2788" s="46"/>
      <c r="H2788" s="46"/>
      <c r="I2788" s="46"/>
      <c r="J2788" s="46"/>
      <c r="K2788" s="46"/>
    </row>
    <row r="2789" spans="1:11" x14ac:dyDescent="0.25">
      <c r="A2789" s="47">
        <v>42752</v>
      </c>
      <c r="B2789" s="46">
        <v>0</v>
      </c>
      <c r="C2789" s="46">
        <v>1082.0419999999999</v>
      </c>
      <c r="D2789" s="46">
        <v>1082.0419999999999</v>
      </c>
      <c r="E2789" s="46">
        <v>1082.0419999999999</v>
      </c>
      <c r="F2789" s="46">
        <v>1082.0419999999999</v>
      </c>
      <c r="G2789" s="46"/>
      <c r="H2789" s="46"/>
      <c r="I2789" s="46"/>
      <c r="J2789" s="46"/>
      <c r="K2789" s="46"/>
    </row>
    <row r="2790" spans="1:11" x14ac:dyDescent="0.25">
      <c r="A2790" s="47">
        <v>42753</v>
      </c>
      <c r="B2790" s="46">
        <v>0</v>
      </c>
      <c r="C2790" s="46">
        <v>1090.3889999999999</v>
      </c>
      <c r="D2790" s="46">
        <v>1090.3889999999999</v>
      </c>
      <c r="E2790" s="46">
        <v>1090.3889999999999</v>
      </c>
      <c r="F2790" s="46">
        <v>1090.3889999999999</v>
      </c>
      <c r="G2790" s="46"/>
      <c r="H2790" s="46"/>
      <c r="I2790" s="46"/>
      <c r="J2790" s="46"/>
      <c r="K2790" s="46"/>
    </row>
    <row r="2791" spans="1:11" x14ac:dyDescent="0.25">
      <c r="A2791" s="47">
        <v>42754</v>
      </c>
      <c r="B2791" s="46">
        <v>0</v>
      </c>
      <c r="C2791" s="46">
        <v>1074.8230000000001</v>
      </c>
      <c r="D2791" s="46">
        <v>1074.8230000000001</v>
      </c>
      <c r="E2791" s="46">
        <v>1074.8230000000001</v>
      </c>
      <c r="F2791" s="46">
        <v>1074.8230000000001</v>
      </c>
      <c r="G2791" s="46"/>
      <c r="H2791" s="46"/>
      <c r="I2791" s="46"/>
      <c r="J2791" s="46"/>
      <c r="K2791" s="46"/>
    </row>
    <row r="2792" spans="1:11" x14ac:dyDescent="0.25">
      <c r="A2792" s="47">
        <v>42755</v>
      </c>
      <c r="B2792" s="46">
        <v>0</v>
      </c>
      <c r="C2792" s="46">
        <v>1114.1479999999999</v>
      </c>
      <c r="D2792" s="46">
        <v>1114.1479999999999</v>
      </c>
      <c r="E2792" s="46">
        <v>1114.1479999999999</v>
      </c>
      <c r="F2792" s="46">
        <v>1114.1479999999999</v>
      </c>
      <c r="G2792" s="46"/>
      <c r="H2792" s="46"/>
      <c r="I2792" s="46"/>
      <c r="J2792" s="46"/>
      <c r="K2792" s="46"/>
    </row>
    <row r="2793" spans="1:11" x14ac:dyDescent="0.25">
      <c r="A2793" s="47">
        <v>42758</v>
      </c>
      <c r="B2793" s="46">
        <v>0</v>
      </c>
      <c r="C2793" s="46">
        <v>1123.9190000000001</v>
      </c>
      <c r="D2793" s="46">
        <v>1123.9190000000001</v>
      </c>
      <c r="E2793" s="46">
        <v>1123.9190000000001</v>
      </c>
      <c r="F2793" s="46">
        <v>1123.9190000000001</v>
      </c>
      <c r="G2793" s="46"/>
      <c r="H2793" s="46"/>
      <c r="I2793" s="46"/>
      <c r="J2793" s="46"/>
      <c r="K2793" s="46"/>
    </row>
    <row r="2794" spans="1:11" x14ac:dyDescent="0.25">
      <c r="A2794" s="47">
        <v>42759</v>
      </c>
      <c r="B2794" s="46">
        <v>0</v>
      </c>
      <c r="C2794" s="46">
        <v>1181.5319999999999</v>
      </c>
      <c r="D2794" s="46">
        <v>1181.5319999999999</v>
      </c>
      <c r="E2794" s="46">
        <v>1181.5319999999999</v>
      </c>
      <c r="F2794" s="46">
        <v>1181.5319999999999</v>
      </c>
      <c r="G2794" s="46"/>
      <c r="H2794" s="46"/>
      <c r="I2794" s="46"/>
      <c r="J2794" s="46"/>
      <c r="K2794" s="46"/>
    </row>
    <row r="2795" spans="1:11" x14ac:dyDescent="0.25">
      <c r="A2795" s="47">
        <v>42760</v>
      </c>
      <c r="B2795" s="46">
        <v>0</v>
      </c>
      <c r="C2795" s="46">
        <v>1206.3689999999999</v>
      </c>
      <c r="D2795" s="46">
        <v>1206.3689999999999</v>
      </c>
      <c r="E2795" s="46">
        <v>1206.3689999999999</v>
      </c>
      <c r="F2795" s="46">
        <v>1206.3689999999999</v>
      </c>
      <c r="G2795" s="46"/>
      <c r="H2795" s="46"/>
      <c r="I2795" s="46"/>
      <c r="J2795" s="46"/>
      <c r="K2795" s="46"/>
    </row>
    <row r="2796" spans="1:11" x14ac:dyDescent="0.25">
      <c r="A2796" s="47">
        <v>42761</v>
      </c>
      <c r="B2796" s="46">
        <v>0</v>
      </c>
      <c r="C2796" s="46">
        <v>1200.204</v>
      </c>
      <c r="D2796" s="46">
        <v>1200.204</v>
      </c>
      <c r="E2796" s="46">
        <v>1200.204</v>
      </c>
      <c r="F2796" s="46">
        <v>1200.204</v>
      </c>
      <c r="G2796" s="46"/>
      <c r="H2796" s="46"/>
      <c r="I2796" s="46"/>
      <c r="J2796" s="46"/>
      <c r="K2796" s="46"/>
    </row>
    <row r="2797" spans="1:11" x14ac:dyDescent="0.25">
      <c r="A2797" s="47">
        <v>42762</v>
      </c>
      <c r="B2797" s="46">
        <v>0</v>
      </c>
      <c r="C2797" s="46">
        <v>1212.3869999999999</v>
      </c>
      <c r="D2797" s="46">
        <v>1212.3869999999999</v>
      </c>
      <c r="E2797" s="46">
        <v>1212.3869999999999</v>
      </c>
      <c r="F2797" s="46">
        <v>1212.3869999999999</v>
      </c>
      <c r="G2797" s="46"/>
      <c r="H2797" s="46"/>
      <c r="I2797" s="46"/>
      <c r="J2797" s="46"/>
      <c r="K2797" s="46"/>
    </row>
    <row r="2798" spans="1:11" x14ac:dyDescent="0.25">
      <c r="A2798" s="47">
        <v>42765</v>
      </c>
      <c r="B2798" s="46">
        <v>0</v>
      </c>
      <c r="C2798" s="46">
        <v>1184.085</v>
      </c>
      <c r="D2798" s="46">
        <v>1184.085</v>
      </c>
      <c r="E2798" s="46">
        <v>1184.085</v>
      </c>
      <c r="F2798" s="46">
        <v>1184.085</v>
      </c>
      <c r="G2798" s="46"/>
      <c r="H2798" s="46"/>
      <c r="I2798" s="46"/>
      <c r="J2798" s="46"/>
      <c r="K2798" s="46"/>
    </row>
    <row r="2799" spans="1:11" x14ac:dyDescent="0.25">
      <c r="A2799" s="47">
        <v>42766</v>
      </c>
      <c r="B2799" s="46">
        <v>0</v>
      </c>
      <c r="C2799" s="46">
        <v>1183.8230000000001</v>
      </c>
      <c r="D2799" s="46">
        <v>1183.8230000000001</v>
      </c>
      <c r="E2799" s="46">
        <v>1183.8230000000001</v>
      </c>
      <c r="F2799" s="46">
        <v>1183.8230000000001</v>
      </c>
      <c r="G2799" s="46"/>
      <c r="H2799" s="46"/>
      <c r="I2799" s="46"/>
      <c r="J2799" s="46"/>
      <c r="K2799" s="46"/>
    </row>
    <row r="2800" spans="1:11" x14ac:dyDescent="0.25">
      <c r="A2800" s="47">
        <v>42767</v>
      </c>
      <c r="B2800" s="46">
        <v>0</v>
      </c>
      <c r="C2800" s="46">
        <v>1210.2850000000001</v>
      </c>
      <c r="D2800" s="46">
        <v>1210.2850000000001</v>
      </c>
      <c r="E2800" s="46">
        <v>1210.2850000000001</v>
      </c>
      <c r="F2800" s="46">
        <v>1210.2850000000001</v>
      </c>
      <c r="G2800" s="46"/>
      <c r="H2800" s="46"/>
      <c r="I2800" s="46"/>
      <c r="J2800" s="46"/>
      <c r="K2800" s="46"/>
    </row>
    <row r="2801" spans="1:11" x14ac:dyDescent="0.25">
      <c r="A2801" s="47">
        <v>42768</v>
      </c>
      <c r="B2801" s="46">
        <v>0</v>
      </c>
      <c r="C2801" s="46">
        <v>1197.6020000000001</v>
      </c>
      <c r="D2801" s="46">
        <v>1197.6020000000001</v>
      </c>
      <c r="E2801" s="46">
        <v>1197.6020000000001</v>
      </c>
      <c r="F2801" s="46">
        <v>1197.6020000000001</v>
      </c>
      <c r="G2801" s="46"/>
      <c r="H2801" s="46"/>
      <c r="I2801" s="46"/>
      <c r="J2801" s="46"/>
      <c r="K2801" s="46"/>
    </row>
    <row r="2802" spans="1:11" x14ac:dyDescent="0.25">
      <c r="A2802" s="47">
        <v>42769</v>
      </c>
      <c r="B2802" s="46">
        <v>0</v>
      </c>
      <c r="C2802" s="46">
        <v>1225.932</v>
      </c>
      <c r="D2802" s="46">
        <v>1225.932</v>
      </c>
      <c r="E2802" s="46">
        <v>1225.932</v>
      </c>
      <c r="F2802" s="46">
        <v>1225.932</v>
      </c>
      <c r="G2802" s="46"/>
      <c r="H2802" s="46"/>
      <c r="I2802" s="46"/>
      <c r="J2802" s="46"/>
      <c r="K2802" s="46"/>
    </row>
    <row r="2803" spans="1:11" x14ac:dyDescent="0.25">
      <c r="A2803" s="47">
        <v>42772</v>
      </c>
      <c r="B2803" s="46">
        <v>0</v>
      </c>
      <c r="C2803" s="46">
        <v>1221.576</v>
      </c>
      <c r="D2803" s="46">
        <v>1221.576</v>
      </c>
      <c r="E2803" s="46">
        <v>1221.576</v>
      </c>
      <c r="F2803" s="46">
        <v>1221.576</v>
      </c>
      <c r="G2803" s="46"/>
      <c r="H2803" s="46"/>
      <c r="I2803" s="46"/>
      <c r="J2803" s="46"/>
      <c r="K2803" s="46"/>
    </row>
    <row r="2804" spans="1:11" x14ac:dyDescent="0.25">
      <c r="A2804" s="47">
        <v>42773</v>
      </c>
      <c r="B2804" s="46">
        <v>0</v>
      </c>
      <c r="C2804" s="46">
        <v>1214.7850000000001</v>
      </c>
      <c r="D2804" s="46">
        <v>1214.7850000000001</v>
      </c>
      <c r="E2804" s="46">
        <v>1214.7850000000001</v>
      </c>
      <c r="F2804" s="46">
        <v>1214.7850000000001</v>
      </c>
      <c r="G2804" s="46"/>
      <c r="H2804" s="46"/>
      <c r="I2804" s="46"/>
      <c r="J2804" s="46"/>
      <c r="K2804" s="46"/>
    </row>
    <row r="2805" spans="1:11" x14ac:dyDescent="0.25">
      <c r="A2805" s="47">
        <v>42774</v>
      </c>
      <c r="B2805" s="46">
        <v>0</v>
      </c>
      <c r="C2805" s="46">
        <v>1223.2470000000001</v>
      </c>
      <c r="D2805" s="46">
        <v>1223.2470000000001</v>
      </c>
      <c r="E2805" s="46">
        <v>1223.2470000000001</v>
      </c>
      <c r="F2805" s="46">
        <v>1223.2470000000001</v>
      </c>
      <c r="G2805" s="46"/>
      <c r="H2805" s="46"/>
      <c r="I2805" s="46"/>
      <c r="J2805" s="46"/>
      <c r="K2805" s="46"/>
    </row>
    <row r="2806" spans="1:11" x14ac:dyDescent="0.25">
      <c r="A2806" s="47">
        <v>42775</v>
      </c>
      <c r="B2806" s="46">
        <v>0</v>
      </c>
      <c r="C2806" s="46">
        <v>1245.9000000000001</v>
      </c>
      <c r="D2806" s="46">
        <v>1245.9000000000001</v>
      </c>
      <c r="E2806" s="46">
        <v>1245.9000000000001</v>
      </c>
      <c r="F2806" s="46">
        <v>1245.9000000000001</v>
      </c>
      <c r="G2806" s="46"/>
      <c r="H2806" s="46"/>
      <c r="I2806" s="46"/>
      <c r="J2806" s="46"/>
      <c r="K2806" s="46"/>
    </row>
    <row r="2807" spans="1:11" x14ac:dyDescent="0.25">
      <c r="A2807" s="47">
        <v>42776</v>
      </c>
      <c r="B2807" s="46">
        <v>0</v>
      </c>
      <c r="C2807" s="46">
        <v>1265.6030000000001</v>
      </c>
      <c r="D2807" s="46">
        <v>1265.6030000000001</v>
      </c>
      <c r="E2807" s="46">
        <v>1265.6030000000001</v>
      </c>
      <c r="F2807" s="46">
        <v>1265.6030000000001</v>
      </c>
      <c r="G2807" s="46"/>
      <c r="H2807" s="46"/>
      <c r="I2807" s="46"/>
      <c r="J2807" s="46"/>
      <c r="K2807" s="46"/>
    </row>
    <row r="2808" spans="1:11" x14ac:dyDescent="0.25">
      <c r="A2808" s="47">
        <v>42779</v>
      </c>
      <c r="B2808" s="46">
        <v>0</v>
      </c>
      <c r="C2808" s="46">
        <v>1303.277</v>
      </c>
      <c r="D2808" s="46">
        <v>1303.277</v>
      </c>
      <c r="E2808" s="46">
        <v>1303.277</v>
      </c>
      <c r="F2808" s="46">
        <v>1303.277</v>
      </c>
      <c r="G2808" s="46"/>
      <c r="H2808" s="46"/>
      <c r="I2808" s="46"/>
      <c r="J2808" s="46"/>
      <c r="K2808" s="46"/>
    </row>
    <row r="2809" spans="1:11" x14ac:dyDescent="0.25">
      <c r="A2809" s="47">
        <v>42780</v>
      </c>
      <c r="B2809" s="46">
        <v>0</v>
      </c>
      <c r="C2809" s="46">
        <v>1357.7829999999999</v>
      </c>
      <c r="D2809" s="46">
        <v>1357.7829999999999</v>
      </c>
      <c r="E2809" s="46">
        <v>1357.7829999999999</v>
      </c>
      <c r="F2809" s="46">
        <v>1357.7829999999999</v>
      </c>
      <c r="G2809" s="46"/>
      <c r="H2809" s="46"/>
      <c r="I2809" s="46"/>
      <c r="J2809" s="46"/>
      <c r="K2809" s="46"/>
    </row>
    <row r="2810" spans="1:11" x14ac:dyDescent="0.25">
      <c r="A2810" s="47">
        <v>42781</v>
      </c>
      <c r="B2810" s="46">
        <v>0</v>
      </c>
      <c r="C2810" s="46">
        <v>1315.454</v>
      </c>
      <c r="D2810" s="46">
        <v>1315.454</v>
      </c>
      <c r="E2810" s="46">
        <v>1315.454</v>
      </c>
      <c r="F2810" s="46">
        <v>1315.454</v>
      </c>
      <c r="G2810" s="46"/>
      <c r="H2810" s="46"/>
      <c r="I2810" s="46"/>
      <c r="J2810" s="46"/>
      <c r="K2810" s="46"/>
    </row>
    <row r="2811" spans="1:11" x14ac:dyDescent="0.25">
      <c r="A2811" s="47">
        <v>42782</v>
      </c>
      <c r="B2811" s="46">
        <v>0</v>
      </c>
      <c r="C2811" s="46">
        <v>1304.1130000000001</v>
      </c>
      <c r="D2811" s="46">
        <v>1304.1130000000001</v>
      </c>
      <c r="E2811" s="46">
        <v>1304.1130000000001</v>
      </c>
      <c r="F2811" s="46">
        <v>1304.1130000000001</v>
      </c>
      <c r="G2811" s="46"/>
      <c r="H2811" s="46"/>
      <c r="I2811" s="46"/>
      <c r="J2811" s="46"/>
      <c r="K2811" s="46"/>
    </row>
    <row r="2812" spans="1:11" x14ac:dyDescent="0.25">
      <c r="A2812" s="47">
        <v>42783</v>
      </c>
      <c r="B2812" s="46">
        <v>0</v>
      </c>
      <c r="C2812" s="46">
        <v>1301.9590000000001</v>
      </c>
      <c r="D2812" s="46">
        <v>1301.9590000000001</v>
      </c>
      <c r="E2812" s="46">
        <v>1301.9590000000001</v>
      </c>
      <c r="F2812" s="46">
        <v>1301.9590000000001</v>
      </c>
      <c r="G2812" s="46"/>
      <c r="H2812" s="46"/>
      <c r="I2812" s="46"/>
      <c r="J2812" s="46"/>
      <c r="K2812" s="46"/>
    </row>
    <row r="2813" spans="1:11" x14ac:dyDescent="0.25">
      <c r="A2813" s="47">
        <v>42787</v>
      </c>
      <c r="B2813" s="46">
        <v>0</v>
      </c>
      <c r="C2813" s="46">
        <v>1290.7360000000001</v>
      </c>
      <c r="D2813" s="46">
        <v>1290.7360000000001</v>
      </c>
      <c r="E2813" s="46">
        <v>1290.7360000000001</v>
      </c>
      <c r="F2813" s="46">
        <v>1290.7360000000001</v>
      </c>
      <c r="G2813" s="46"/>
      <c r="H2813" s="46"/>
      <c r="I2813" s="46"/>
      <c r="J2813" s="46"/>
      <c r="K2813" s="46"/>
    </row>
    <row r="2814" spans="1:11" x14ac:dyDescent="0.25">
      <c r="A2814" s="47">
        <v>42788</v>
      </c>
      <c r="B2814" s="46">
        <v>0</v>
      </c>
      <c r="C2814" s="46">
        <v>1288.482</v>
      </c>
      <c r="D2814" s="46">
        <v>1288.482</v>
      </c>
      <c r="E2814" s="46">
        <v>1288.482</v>
      </c>
      <c r="F2814" s="46">
        <v>1288.482</v>
      </c>
      <c r="G2814" s="46"/>
      <c r="H2814" s="46"/>
      <c r="I2814" s="46"/>
      <c r="J2814" s="46"/>
      <c r="K2814" s="46"/>
    </row>
    <row r="2815" spans="1:11" x14ac:dyDescent="0.25">
      <c r="A2815" s="47">
        <v>42789</v>
      </c>
      <c r="B2815" s="46">
        <v>0</v>
      </c>
      <c r="C2815" s="46">
        <v>1246.931</v>
      </c>
      <c r="D2815" s="46">
        <v>1246.931</v>
      </c>
      <c r="E2815" s="46">
        <v>1246.931</v>
      </c>
      <c r="F2815" s="46">
        <v>1246.931</v>
      </c>
      <c r="G2815" s="46"/>
      <c r="H2815" s="46"/>
      <c r="I2815" s="46"/>
      <c r="J2815" s="46"/>
      <c r="K2815" s="46"/>
    </row>
    <row r="2816" spans="1:11" x14ac:dyDescent="0.25">
      <c r="A2816" s="47">
        <v>42790</v>
      </c>
      <c r="B2816" s="46">
        <v>0</v>
      </c>
      <c r="C2816" s="46">
        <v>1268.5989999999999</v>
      </c>
      <c r="D2816" s="46">
        <v>1268.5989999999999</v>
      </c>
      <c r="E2816" s="46">
        <v>1268.5989999999999</v>
      </c>
      <c r="F2816" s="46">
        <v>1268.5989999999999</v>
      </c>
      <c r="G2816" s="46"/>
      <c r="H2816" s="46"/>
      <c r="I2816" s="46"/>
      <c r="J2816" s="46"/>
      <c r="K2816" s="46"/>
    </row>
    <row r="2817" spans="1:11" x14ac:dyDescent="0.25">
      <c r="A2817" s="47">
        <v>42793</v>
      </c>
      <c r="B2817" s="46">
        <v>0</v>
      </c>
      <c r="C2817" s="46">
        <v>1271.97</v>
      </c>
      <c r="D2817" s="46">
        <v>1271.97</v>
      </c>
      <c r="E2817" s="46">
        <v>1271.97</v>
      </c>
      <c r="F2817" s="46">
        <v>1271.97</v>
      </c>
      <c r="G2817" s="46"/>
      <c r="H2817" s="46"/>
      <c r="I2817" s="46"/>
      <c r="J2817" s="46"/>
      <c r="K2817" s="46"/>
    </row>
    <row r="2818" spans="1:11" x14ac:dyDescent="0.25">
      <c r="A2818" s="47">
        <v>42794</v>
      </c>
      <c r="B2818" s="46">
        <v>0</v>
      </c>
      <c r="C2818" s="46">
        <v>1248.3920000000001</v>
      </c>
      <c r="D2818" s="46">
        <v>1248.3920000000001</v>
      </c>
      <c r="E2818" s="46">
        <v>1248.3920000000001</v>
      </c>
      <c r="F2818" s="46">
        <v>1248.3920000000001</v>
      </c>
      <c r="G2818" s="46"/>
      <c r="H2818" s="46"/>
      <c r="I2818" s="46"/>
      <c r="J2818" s="46"/>
      <c r="K2818" s="46"/>
    </row>
    <row r="2819" spans="1:11" x14ac:dyDescent="0.25">
      <c r="A2819" s="47">
        <v>42795</v>
      </c>
      <c r="B2819" s="46">
        <v>0</v>
      </c>
      <c r="C2819" s="46">
        <v>1278.325</v>
      </c>
      <c r="D2819" s="46">
        <v>1278.325</v>
      </c>
      <c r="E2819" s="46">
        <v>1278.325</v>
      </c>
      <c r="F2819" s="46">
        <v>1278.325</v>
      </c>
      <c r="G2819" s="46"/>
      <c r="H2819" s="46"/>
      <c r="I2819" s="46"/>
      <c r="J2819" s="46"/>
      <c r="K2819" s="46"/>
    </row>
    <row r="2820" spans="1:11" x14ac:dyDescent="0.25">
      <c r="A2820" s="47">
        <v>42796</v>
      </c>
      <c r="B2820" s="46">
        <v>0</v>
      </c>
      <c r="C2820" s="46">
        <v>1261.7149999999999</v>
      </c>
      <c r="D2820" s="46">
        <v>1261.7149999999999</v>
      </c>
      <c r="E2820" s="46">
        <v>1261.7149999999999</v>
      </c>
      <c r="F2820" s="46">
        <v>1261.7149999999999</v>
      </c>
      <c r="G2820" s="46"/>
      <c r="H2820" s="46"/>
      <c r="I2820" s="46"/>
      <c r="J2820" s="46"/>
      <c r="K2820" s="46"/>
    </row>
    <row r="2821" spans="1:11" x14ac:dyDescent="0.25">
      <c r="A2821" s="47">
        <v>42797</v>
      </c>
      <c r="B2821" s="46">
        <v>0</v>
      </c>
      <c r="C2821" s="46">
        <v>1301.4459999999999</v>
      </c>
      <c r="D2821" s="46">
        <v>1301.4459999999999</v>
      </c>
      <c r="E2821" s="46">
        <v>1301.4459999999999</v>
      </c>
      <c r="F2821" s="46">
        <v>1301.4459999999999</v>
      </c>
      <c r="G2821" s="46"/>
      <c r="H2821" s="46"/>
      <c r="I2821" s="46"/>
      <c r="J2821" s="46"/>
      <c r="K2821" s="46"/>
    </row>
    <row r="2822" spans="1:11" x14ac:dyDescent="0.25">
      <c r="A2822" s="47">
        <v>42800</v>
      </c>
      <c r="B2822" s="46">
        <v>0</v>
      </c>
      <c r="C2822" s="46">
        <v>1330.681</v>
      </c>
      <c r="D2822" s="46">
        <v>1330.681</v>
      </c>
      <c r="E2822" s="46">
        <v>1330.681</v>
      </c>
      <c r="F2822" s="46">
        <v>1330.681</v>
      </c>
      <c r="G2822" s="46"/>
      <c r="H2822" s="46"/>
      <c r="I2822" s="46"/>
      <c r="J2822" s="46"/>
      <c r="K2822" s="46"/>
    </row>
    <row r="2823" spans="1:11" x14ac:dyDescent="0.25">
      <c r="A2823" s="47">
        <v>42801</v>
      </c>
      <c r="B2823" s="46">
        <v>0</v>
      </c>
      <c r="C2823" s="46">
        <v>1332.316</v>
      </c>
      <c r="D2823" s="46">
        <v>1332.316</v>
      </c>
      <c r="E2823" s="46">
        <v>1332.316</v>
      </c>
      <c r="F2823" s="46">
        <v>1332.316</v>
      </c>
      <c r="G2823" s="46"/>
      <c r="H2823" s="46"/>
      <c r="I2823" s="46"/>
      <c r="J2823" s="46"/>
      <c r="K2823" s="46"/>
    </row>
    <row r="2824" spans="1:11" x14ac:dyDescent="0.25">
      <c r="A2824" s="47">
        <v>42802</v>
      </c>
      <c r="B2824" s="46">
        <v>0</v>
      </c>
      <c r="C2824" s="46">
        <v>1320.258</v>
      </c>
      <c r="D2824" s="46">
        <v>1320.258</v>
      </c>
      <c r="E2824" s="46">
        <v>1320.258</v>
      </c>
      <c r="F2824" s="46">
        <v>1320.258</v>
      </c>
      <c r="G2824" s="46"/>
      <c r="H2824" s="46"/>
      <c r="I2824" s="46"/>
      <c r="J2824" s="46"/>
      <c r="K2824" s="46"/>
    </row>
    <row r="2825" spans="1:11" x14ac:dyDescent="0.25">
      <c r="A2825" s="47">
        <v>42803</v>
      </c>
      <c r="B2825" s="46">
        <v>0</v>
      </c>
      <c r="C2825" s="46">
        <v>1326.943</v>
      </c>
      <c r="D2825" s="46">
        <v>1326.943</v>
      </c>
      <c r="E2825" s="46">
        <v>1326.943</v>
      </c>
      <c r="F2825" s="46">
        <v>1326.943</v>
      </c>
      <c r="G2825" s="46"/>
      <c r="H2825" s="46"/>
      <c r="I2825" s="46"/>
      <c r="J2825" s="46"/>
      <c r="K2825" s="46"/>
    </row>
    <row r="2826" spans="1:11" x14ac:dyDescent="0.25">
      <c r="A2826" s="47">
        <v>42804</v>
      </c>
      <c r="B2826" s="46">
        <v>0</v>
      </c>
      <c r="C2826" s="46">
        <v>1343.5809999999999</v>
      </c>
      <c r="D2826" s="46">
        <v>1343.5809999999999</v>
      </c>
      <c r="E2826" s="46">
        <v>1343.5809999999999</v>
      </c>
      <c r="F2826" s="46">
        <v>1343.5809999999999</v>
      </c>
      <c r="G2826" s="46"/>
      <c r="H2826" s="46"/>
      <c r="I2826" s="46"/>
      <c r="J2826" s="46"/>
      <c r="K2826" s="46"/>
    </row>
    <row r="2827" spans="1:11" x14ac:dyDescent="0.25">
      <c r="A2827" s="47">
        <v>42807</v>
      </c>
      <c r="B2827" s="46">
        <v>0</v>
      </c>
      <c r="C2827" s="46">
        <v>1373.403</v>
      </c>
      <c r="D2827" s="46">
        <v>1373.403</v>
      </c>
      <c r="E2827" s="46">
        <v>1373.403</v>
      </c>
      <c r="F2827" s="46">
        <v>1373.403</v>
      </c>
      <c r="G2827" s="46"/>
      <c r="H2827" s="46"/>
      <c r="I2827" s="46"/>
      <c r="J2827" s="46"/>
      <c r="K2827" s="46"/>
    </row>
    <row r="2828" spans="1:11" x14ac:dyDescent="0.25">
      <c r="A2828" s="47">
        <v>42808</v>
      </c>
      <c r="B2828" s="46">
        <v>0</v>
      </c>
      <c r="C2828" s="46">
        <v>1353.5540000000001</v>
      </c>
      <c r="D2828" s="46">
        <v>1353.5540000000001</v>
      </c>
      <c r="E2828" s="46">
        <v>1353.5540000000001</v>
      </c>
      <c r="F2828" s="46">
        <v>1353.5540000000001</v>
      </c>
      <c r="G2828" s="46"/>
      <c r="H2828" s="46"/>
      <c r="I2828" s="46"/>
      <c r="J2828" s="46"/>
      <c r="K2828" s="46"/>
    </row>
    <row r="2829" spans="1:11" x14ac:dyDescent="0.25">
      <c r="A2829" s="47">
        <v>42809</v>
      </c>
      <c r="B2829" s="46">
        <v>0</v>
      </c>
      <c r="C2829" s="46">
        <v>1398.521</v>
      </c>
      <c r="D2829" s="46">
        <v>1398.521</v>
      </c>
      <c r="E2829" s="46">
        <v>1398.521</v>
      </c>
      <c r="F2829" s="46">
        <v>1398.521</v>
      </c>
      <c r="G2829" s="46"/>
      <c r="H2829" s="46"/>
      <c r="I2829" s="46"/>
      <c r="J2829" s="46"/>
      <c r="K2829" s="46"/>
    </row>
    <row r="2830" spans="1:11" x14ac:dyDescent="0.25">
      <c r="A2830" s="47">
        <v>42810</v>
      </c>
      <c r="B2830" s="46">
        <v>0</v>
      </c>
      <c r="C2830" s="46">
        <v>1426.104</v>
      </c>
      <c r="D2830" s="46">
        <v>1426.104</v>
      </c>
      <c r="E2830" s="46">
        <v>1426.104</v>
      </c>
      <c r="F2830" s="46">
        <v>1426.104</v>
      </c>
      <c r="G2830" s="46"/>
      <c r="H2830" s="46"/>
      <c r="I2830" s="46"/>
      <c r="J2830" s="46"/>
      <c r="K2830" s="46"/>
    </row>
    <row r="2831" spans="1:11" x14ac:dyDescent="0.25">
      <c r="A2831" s="47">
        <v>42811</v>
      </c>
      <c r="B2831" s="46">
        <v>0</v>
      </c>
      <c r="C2831" s="46">
        <v>1444.0060000000001</v>
      </c>
      <c r="D2831" s="46">
        <v>1444.0060000000001</v>
      </c>
      <c r="E2831" s="46">
        <v>1444.0060000000001</v>
      </c>
      <c r="F2831" s="46">
        <v>1444.0060000000001</v>
      </c>
      <c r="G2831" s="46"/>
      <c r="H2831" s="46"/>
      <c r="I2831" s="46"/>
      <c r="J2831" s="46"/>
      <c r="K2831" s="46"/>
    </row>
    <row r="2832" spans="1:11" x14ac:dyDescent="0.25">
      <c r="A2832" s="47">
        <v>42814</v>
      </c>
      <c r="B2832" s="46">
        <v>0</v>
      </c>
      <c r="C2832" s="46">
        <v>1445.576</v>
      </c>
      <c r="D2832" s="46">
        <v>1445.576</v>
      </c>
      <c r="E2832" s="46">
        <v>1445.576</v>
      </c>
      <c r="F2832" s="46">
        <v>1445.576</v>
      </c>
      <c r="G2832" s="46"/>
      <c r="H2832" s="46"/>
      <c r="I2832" s="46"/>
      <c r="J2832" s="46"/>
      <c r="K2832" s="46"/>
    </row>
    <row r="2833" spans="1:11" x14ac:dyDescent="0.25">
      <c r="A2833" s="47">
        <v>42815</v>
      </c>
      <c r="B2833" s="46">
        <v>0</v>
      </c>
      <c r="C2833" s="46">
        <v>1386.7750000000001</v>
      </c>
      <c r="D2833" s="46">
        <v>1386.7750000000001</v>
      </c>
      <c r="E2833" s="46">
        <v>1386.7750000000001</v>
      </c>
      <c r="F2833" s="46">
        <v>1386.7750000000001</v>
      </c>
      <c r="G2833" s="46"/>
      <c r="H2833" s="46"/>
      <c r="I2833" s="46"/>
      <c r="J2833" s="46"/>
      <c r="K2833" s="46"/>
    </row>
    <row r="2834" spans="1:11" x14ac:dyDescent="0.25">
      <c r="A2834" s="47">
        <v>42816</v>
      </c>
      <c r="B2834" s="46">
        <v>0</v>
      </c>
      <c r="C2834" s="46">
        <v>1377.644</v>
      </c>
      <c r="D2834" s="46">
        <v>1377.644</v>
      </c>
      <c r="E2834" s="46">
        <v>1377.644</v>
      </c>
      <c r="F2834" s="46">
        <v>1377.644</v>
      </c>
      <c r="G2834" s="46"/>
      <c r="H2834" s="46"/>
      <c r="I2834" s="46"/>
      <c r="J2834" s="46"/>
      <c r="K2834" s="46"/>
    </row>
    <row r="2835" spans="1:11" x14ac:dyDescent="0.25">
      <c r="A2835" s="47">
        <v>42817</v>
      </c>
      <c r="B2835" s="46">
        <v>0</v>
      </c>
      <c r="C2835" s="46">
        <v>1334.345</v>
      </c>
      <c r="D2835" s="46">
        <v>1334.345</v>
      </c>
      <c r="E2835" s="46">
        <v>1334.345</v>
      </c>
      <c r="F2835" s="46">
        <v>1334.345</v>
      </c>
      <c r="G2835" s="46"/>
      <c r="H2835" s="46"/>
      <c r="I2835" s="46"/>
      <c r="J2835" s="46"/>
      <c r="K2835" s="46"/>
    </row>
    <row r="2836" spans="1:11" x14ac:dyDescent="0.25">
      <c r="A2836" s="47">
        <v>42818</v>
      </c>
      <c r="B2836" s="46">
        <v>0</v>
      </c>
      <c r="C2836" s="46">
        <v>1355.319</v>
      </c>
      <c r="D2836" s="46">
        <v>1355.319</v>
      </c>
      <c r="E2836" s="46">
        <v>1355.319</v>
      </c>
      <c r="F2836" s="46">
        <v>1355.319</v>
      </c>
      <c r="G2836" s="46"/>
      <c r="H2836" s="46"/>
      <c r="I2836" s="46"/>
      <c r="J2836" s="46"/>
      <c r="K2836" s="46"/>
    </row>
    <row r="2837" spans="1:11" x14ac:dyDescent="0.25">
      <c r="A2837" s="47">
        <v>42821</v>
      </c>
      <c r="B2837" s="46">
        <v>0</v>
      </c>
      <c r="C2837" s="46">
        <v>1391.6690000000001</v>
      </c>
      <c r="D2837" s="46">
        <v>1391.6690000000001</v>
      </c>
      <c r="E2837" s="46">
        <v>1391.6690000000001</v>
      </c>
      <c r="F2837" s="46">
        <v>1391.6690000000001</v>
      </c>
      <c r="G2837" s="46"/>
      <c r="H2837" s="46"/>
      <c r="I2837" s="46"/>
      <c r="J2837" s="46"/>
      <c r="K2837" s="46"/>
    </row>
    <row r="2838" spans="1:11" x14ac:dyDescent="0.25">
      <c r="A2838" s="47">
        <v>42822</v>
      </c>
      <c r="B2838" s="46">
        <v>0</v>
      </c>
      <c r="C2838" s="46">
        <v>1456.549</v>
      </c>
      <c r="D2838" s="46">
        <v>1456.549</v>
      </c>
      <c r="E2838" s="46">
        <v>1456.549</v>
      </c>
      <c r="F2838" s="46">
        <v>1456.549</v>
      </c>
      <c r="G2838" s="46"/>
      <c r="H2838" s="46"/>
      <c r="I2838" s="46"/>
      <c r="J2838" s="46"/>
      <c r="K2838" s="46"/>
    </row>
    <row r="2839" spans="1:11" x14ac:dyDescent="0.25">
      <c r="A2839" s="47">
        <v>42823</v>
      </c>
      <c r="B2839" s="46">
        <v>0</v>
      </c>
      <c r="C2839" s="46">
        <v>1467.8309999999999</v>
      </c>
      <c r="D2839" s="46">
        <v>1467.8309999999999</v>
      </c>
      <c r="E2839" s="46">
        <v>1467.8309999999999</v>
      </c>
      <c r="F2839" s="46">
        <v>1467.8309999999999</v>
      </c>
      <c r="G2839" s="46"/>
      <c r="H2839" s="46"/>
      <c r="I2839" s="46"/>
      <c r="J2839" s="46"/>
      <c r="K2839" s="46"/>
    </row>
    <row r="2840" spans="1:11" x14ac:dyDescent="0.25">
      <c r="A2840" s="47">
        <v>42824</v>
      </c>
      <c r="B2840" s="46">
        <v>0</v>
      </c>
      <c r="C2840" s="46">
        <v>1459.3610000000001</v>
      </c>
      <c r="D2840" s="46">
        <v>1459.3610000000001</v>
      </c>
      <c r="E2840" s="46">
        <v>1459.3610000000001</v>
      </c>
      <c r="F2840" s="46">
        <v>1459.3610000000001</v>
      </c>
      <c r="G2840" s="46"/>
      <c r="H2840" s="46"/>
      <c r="I2840" s="46"/>
      <c r="J2840" s="46"/>
      <c r="K2840" s="46"/>
    </row>
    <row r="2841" spans="1:11" x14ac:dyDescent="0.25">
      <c r="A2841" s="47">
        <v>42825</v>
      </c>
      <c r="B2841" s="46">
        <v>0</v>
      </c>
      <c r="C2841" s="46">
        <v>1439.7249999999999</v>
      </c>
      <c r="D2841" s="46">
        <v>1439.7249999999999</v>
      </c>
      <c r="E2841" s="46">
        <v>1439.7249999999999</v>
      </c>
      <c r="F2841" s="46">
        <v>1439.7249999999999</v>
      </c>
      <c r="G2841" s="46"/>
      <c r="H2841" s="46"/>
      <c r="I2841" s="46"/>
      <c r="J2841" s="46"/>
      <c r="K2841" s="46"/>
    </row>
    <row r="2842" spans="1:11" x14ac:dyDescent="0.25">
      <c r="A2842" s="47">
        <v>42828</v>
      </c>
      <c r="B2842" s="46">
        <v>0</v>
      </c>
      <c r="C2842" s="46">
        <v>1425.0129999999999</v>
      </c>
      <c r="D2842" s="46">
        <v>1425.0129999999999</v>
      </c>
      <c r="E2842" s="46">
        <v>1425.0129999999999</v>
      </c>
      <c r="F2842" s="46">
        <v>1425.0129999999999</v>
      </c>
      <c r="G2842" s="46"/>
      <c r="H2842" s="46"/>
      <c r="I2842" s="46"/>
      <c r="J2842" s="46"/>
      <c r="K2842" s="46"/>
    </row>
    <row r="2843" spans="1:11" x14ac:dyDescent="0.25">
      <c r="A2843" s="47">
        <v>42829</v>
      </c>
      <c r="B2843" s="46">
        <v>0</v>
      </c>
      <c r="C2843" s="46">
        <v>1446.0260000000001</v>
      </c>
      <c r="D2843" s="46">
        <v>1446.0260000000001</v>
      </c>
      <c r="E2843" s="46">
        <v>1446.0260000000001</v>
      </c>
      <c r="F2843" s="46">
        <v>1446.0260000000001</v>
      </c>
      <c r="G2843" s="46"/>
      <c r="H2843" s="46"/>
      <c r="I2843" s="46"/>
      <c r="J2843" s="46"/>
      <c r="K2843" s="46"/>
    </row>
    <row r="2844" spans="1:11" x14ac:dyDescent="0.25">
      <c r="A2844" s="47">
        <v>42830</v>
      </c>
      <c r="B2844" s="46">
        <v>0</v>
      </c>
      <c r="C2844" s="46">
        <v>1403.7280000000001</v>
      </c>
      <c r="D2844" s="46">
        <v>1403.7280000000001</v>
      </c>
      <c r="E2844" s="46">
        <v>1403.7280000000001</v>
      </c>
      <c r="F2844" s="46">
        <v>1403.7280000000001</v>
      </c>
      <c r="G2844" s="46"/>
      <c r="H2844" s="46"/>
      <c r="I2844" s="46"/>
      <c r="J2844" s="46"/>
      <c r="K2844" s="46"/>
    </row>
    <row r="2845" spans="1:11" x14ac:dyDescent="0.25">
      <c r="A2845" s="47">
        <v>42831</v>
      </c>
      <c r="B2845" s="46">
        <v>0</v>
      </c>
      <c r="C2845" s="46">
        <v>1419.9749999999999</v>
      </c>
      <c r="D2845" s="46">
        <v>1419.9749999999999</v>
      </c>
      <c r="E2845" s="46">
        <v>1419.9749999999999</v>
      </c>
      <c r="F2845" s="46">
        <v>1419.9749999999999</v>
      </c>
      <c r="G2845" s="46"/>
      <c r="H2845" s="46"/>
      <c r="I2845" s="46"/>
      <c r="J2845" s="46"/>
      <c r="K2845" s="46"/>
    </row>
    <row r="2846" spans="1:11" x14ac:dyDescent="0.25">
      <c r="A2846" s="47">
        <v>42832</v>
      </c>
      <c r="B2846" s="46">
        <v>0</v>
      </c>
      <c r="C2846" s="46">
        <v>1374.299</v>
      </c>
      <c r="D2846" s="46">
        <v>1374.299</v>
      </c>
      <c r="E2846" s="46">
        <v>1374.299</v>
      </c>
      <c r="F2846" s="46">
        <v>1374.299</v>
      </c>
      <c r="G2846" s="46"/>
      <c r="H2846" s="46"/>
      <c r="I2846" s="46"/>
      <c r="J2846" s="46"/>
      <c r="K2846" s="46"/>
    </row>
    <row r="2847" spans="1:11" x14ac:dyDescent="0.25">
      <c r="A2847" s="47">
        <v>42835</v>
      </c>
      <c r="B2847" s="46">
        <v>0</v>
      </c>
      <c r="C2847" s="46">
        <v>1328.4680000000001</v>
      </c>
      <c r="D2847" s="46">
        <v>1328.4680000000001</v>
      </c>
      <c r="E2847" s="46">
        <v>1328.4680000000001</v>
      </c>
      <c r="F2847" s="46">
        <v>1328.4680000000001</v>
      </c>
      <c r="G2847" s="46"/>
      <c r="H2847" s="46"/>
      <c r="I2847" s="46"/>
      <c r="J2847" s="46"/>
      <c r="K2847" s="46"/>
    </row>
    <row r="2848" spans="1:11" x14ac:dyDescent="0.25">
      <c r="A2848" s="47">
        <v>42836</v>
      </c>
      <c r="B2848" s="46">
        <v>0</v>
      </c>
      <c r="C2848" s="46">
        <v>1256.252</v>
      </c>
      <c r="D2848" s="46">
        <v>1256.252</v>
      </c>
      <c r="E2848" s="46">
        <v>1256.252</v>
      </c>
      <c r="F2848" s="46">
        <v>1256.252</v>
      </c>
      <c r="G2848" s="46"/>
      <c r="H2848" s="46"/>
      <c r="I2848" s="46"/>
      <c r="J2848" s="46"/>
      <c r="K2848" s="46"/>
    </row>
    <row r="2849" spans="1:11" x14ac:dyDescent="0.25">
      <c r="A2849" s="47">
        <v>42837</v>
      </c>
      <c r="B2849" s="46">
        <v>0</v>
      </c>
      <c r="C2849" s="46">
        <v>1252.0899999999999</v>
      </c>
      <c r="D2849" s="46">
        <v>1252.0899999999999</v>
      </c>
      <c r="E2849" s="46">
        <v>1252.0899999999999</v>
      </c>
      <c r="F2849" s="46">
        <v>1252.0899999999999</v>
      </c>
      <c r="G2849" s="46"/>
      <c r="H2849" s="46"/>
      <c r="I2849" s="46"/>
      <c r="J2849" s="46"/>
      <c r="K2849" s="46"/>
    </row>
    <row r="2850" spans="1:11" x14ac:dyDescent="0.25">
      <c r="A2850" s="47">
        <v>42838</v>
      </c>
      <c r="B2850" s="46">
        <v>0</v>
      </c>
      <c r="C2850" s="46">
        <v>1235.1600000000001</v>
      </c>
      <c r="D2850" s="46">
        <v>1235.1600000000001</v>
      </c>
      <c r="E2850" s="46">
        <v>1235.1600000000001</v>
      </c>
      <c r="F2850" s="46">
        <v>1235.1600000000001</v>
      </c>
      <c r="G2850" s="46"/>
      <c r="H2850" s="46"/>
      <c r="I2850" s="46"/>
      <c r="J2850" s="46"/>
      <c r="K2850" s="46"/>
    </row>
    <row r="2851" spans="1:11" x14ac:dyDescent="0.25">
      <c r="A2851" s="47">
        <v>42842</v>
      </c>
      <c r="B2851" s="46">
        <v>0</v>
      </c>
      <c r="C2851" s="46">
        <v>1291.309</v>
      </c>
      <c r="D2851" s="46">
        <v>1291.309</v>
      </c>
      <c r="E2851" s="46">
        <v>1291.309</v>
      </c>
      <c r="F2851" s="46">
        <v>1291.309</v>
      </c>
      <c r="G2851" s="46"/>
      <c r="H2851" s="46"/>
      <c r="I2851" s="46"/>
      <c r="J2851" s="46"/>
      <c r="K2851" s="46"/>
    </row>
    <row r="2852" spans="1:11" x14ac:dyDescent="0.25">
      <c r="A2852" s="47">
        <v>42843</v>
      </c>
      <c r="B2852" s="46">
        <v>0</v>
      </c>
      <c r="C2852" s="46">
        <v>1302.5309999999999</v>
      </c>
      <c r="D2852" s="46">
        <v>1302.5309999999999</v>
      </c>
      <c r="E2852" s="46">
        <v>1302.5309999999999</v>
      </c>
      <c r="F2852" s="46">
        <v>1302.5309999999999</v>
      </c>
      <c r="G2852" s="46"/>
      <c r="H2852" s="46"/>
      <c r="I2852" s="46"/>
      <c r="J2852" s="46"/>
      <c r="K2852" s="46"/>
    </row>
    <row r="2853" spans="1:11" x14ac:dyDescent="0.25">
      <c r="A2853" s="47">
        <v>42844</v>
      </c>
      <c r="B2853" s="46">
        <v>0</v>
      </c>
      <c r="C2853" s="46">
        <v>1269.808</v>
      </c>
      <c r="D2853" s="46">
        <v>1269.808</v>
      </c>
      <c r="E2853" s="46">
        <v>1269.808</v>
      </c>
      <c r="F2853" s="46">
        <v>1269.808</v>
      </c>
      <c r="G2853" s="46"/>
      <c r="H2853" s="46"/>
      <c r="I2853" s="46"/>
      <c r="J2853" s="46"/>
      <c r="K2853" s="46"/>
    </row>
    <row r="2854" spans="1:11" x14ac:dyDescent="0.25">
      <c r="A2854" s="47">
        <v>42845</v>
      </c>
      <c r="B2854" s="46">
        <v>0</v>
      </c>
      <c r="C2854" s="46">
        <v>1309.059</v>
      </c>
      <c r="D2854" s="46">
        <v>1309.059</v>
      </c>
      <c r="E2854" s="46">
        <v>1309.059</v>
      </c>
      <c r="F2854" s="46">
        <v>1309.059</v>
      </c>
      <c r="G2854" s="46"/>
      <c r="H2854" s="46"/>
      <c r="I2854" s="46"/>
      <c r="J2854" s="46"/>
      <c r="K2854" s="46"/>
    </row>
    <row r="2855" spans="1:11" x14ac:dyDescent="0.25">
      <c r="A2855" s="47">
        <v>42846</v>
      </c>
      <c r="B2855" s="46">
        <v>0</v>
      </c>
      <c r="C2855" s="46">
        <v>1301.7950000000001</v>
      </c>
      <c r="D2855" s="46">
        <v>1301.7950000000001</v>
      </c>
      <c r="E2855" s="46">
        <v>1301.7950000000001</v>
      </c>
      <c r="F2855" s="46">
        <v>1301.7950000000001</v>
      </c>
      <c r="G2855" s="46"/>
      <c r="H2855" s="46"/>
      <c r="I2855" s="46"/>
      <c r="J2855" s="46"/>
      <c r="K2855" s="46"/>
    </row>
    <row r="2856" spans="1:11" x14ac:dyDescent="0.25">
      <c r="A2856" s="47">
        <v>42849</v>
      </c>
      <c r="B2856" s="46">
        <v>0</v>
      </c>
      <c r="C2856" s="46">
        <v>1446.126</v>
      </c>
      <c r="D2856" s="46">
        <v>1446.126</v>
      </c>
      <c r="E2856" s="46">
        <v>1446.126</v>
      </c>
      <c r="F2856" s="46">
        <v>1446.126</v>
      </c>
      <c r="G2856" s="46"/>
      <c r="H2856" s="46"/>
      <c r="I2856" s="46"/>
      <c r="J2856" s="46"/>
      <c r="K2856" s="46"/>
    </row>
    <row r="2857" spans="1:11" x14ac:dyDescent="0.25">
      <c r="A2857" s="47">
        <v>42850</v>
      </c>
      <c r="B2857" s="46">
        <v>0</v>
      </c>
      <c r="C2857" s="46">
        <v>1475.3520000000001</v>
      </c>
      <c r="D2857" s="46">
        <v>1475.3520000000001</v>
      </c>
      <c r="E2857" s="46">
        <v>1475.3520000000001</v>
      </c>
      <c r="F2857" s="46">
        <v>1475.3520000000001</v>
      </c>
      <c r="G2857" s="46"/>
      <c r="H2857" s="46"/>
      <c r="I2857" s="46"/>
      <c r="J2857" s="46"/>
      <c r="K2857" s="46"/>
    </row>
    <row r="2858" spans="1:11" x14ac:dyDescent="0.25">
      <c r="A2858" s="47">
        <v>42851</v>
      </c>
      <c r="B2858" s="46">
        <v>0</v>
      </c>
      <c r="C2858" s="46">
        <v>1465.355</v>
      </c>
      <c r="D2858" s="46">
        <v>1465.355</v>
      </c>
      <c r="E2858" s="46">
        <v>1465.355</v>
      </c>
      <c r="F2858" s="46">
        <v>1465.355</v>
      </c>
      <c r="G2858" s="46"/>
      <c r="H2858" s="46"/>
      <c r="I2858" s="46"/>
      <c r="J2858" s="46"/>
      <c r="K2858" s="46"/>
    </row>
    <row r="2859" spans="1:11" x14ac:dyDescent="0.25">
      <c r="A2859" s="47">
        <v>42852</v>
      </c>
      <c r="B2859" s="46">
        <v>0</v>
      </c>
      <c r="C2859" s="46">
        <v>1479.1210000000001</v>
      </c>
      <c r="D2859" s="46">
        <v>1479.1210000000001</v>
      </c>
      <c r="E2859" s="46">
        <v>1479.1210000000001</v>
      </c>
      <c r="F2859" s="46">
        <v>1479.1210000000001</v>
      </c>
      <c r="G2859" s="46"/>
      <c r="H2859" s="46"/>
      <c r="I2859" s="46"/>
      <c r="J2859" s="46"/>
      <c r="K2859" s="46"/>
    </row>
    <row r="2860" spans="1:11" x14ac:dyDescent="0.25">
      <c r="A2860" s="47">
        <v>42853</v>
      </c>
      <c r="B2860" s="46">
        <v>0</v>
      </c>
      <c r="C2860" s="46">
        <v>1477.182</v>
      </c>
      <c r="D2860" s="46">
        <v>1477.182</v>
      </c>
      <c r="E2860" s="46">
        <v>1477.182</v>
      </c>
      <c r="F2860" s="46">
        <v>1477.182</v>
      </c>
      <c r="G2860" s="46"/>
      <c r="H2860" s="46"/>
      <c r="I2860" s="46"/>
      <c r="J2860" s="46"/>
      <c r="K2860" s="46"/>
    </row>
    <row r="2861" spans="1:11" x14ac:dyDescent="0.25">
      <c r="A2861" s="47">
        <v>42856</v>
      </c>
      <c r="B2861" s="46">
        <v>0</v>
      </c>
      <c r="C2861" s="46">
        <v>1538.848</v>
      </c>
      <c r="D2861" s="46">
        <v>1538.848</v>
      </c>
      <c r="E2861" s="46">
        <v>1538.848</v>
      </c>
      <c r="F2861" s="46">
        <v>1538.848</v>
      </c>
      <c r="G2861" s="46"/>
      <c r="H2861" s="46"/>
      <c r="I2861" s="46"/>
      <c r="J2861" s="46"/>
      <c r="K2861" s="46"/>
    </row>
    <row r="2862" spans="1:11" x14ac:dyDescent="0.25">
      <c r="A2862" s="47">
        <v>42857</v>
      </c>
      <c r="B2862" s="46">
        <v>0</v>
      </c>
      <c r="C2862" s="46">
        <v>1530.12</v>
      </c>
      <c r="D2862" s="46">
        <v>1530.12</v>
      </c>
      <c r="E2862" s="46">
        <v>1530.12</v>
      </c>
      <c r="F2862" s="46">
        <v>1530.12</v>
      </c>
      <c r="G2862" s="46"/>
      <c r="H2862" s="46"/>
      <c r="I2862" s="46"/>
      <c r="J2862" s="46"/>
      <c r="K2862" s="46"/>
    </row>
    <row r="2863" spans="1:11" x14ac:dyDescent="0.25">
      <c r="A2863" s="47">
        <v>42858</v>
      </c>
      <c r="B2863" s="46">
        <v>0</v>
      </c>
      <c r="C2863" s="46">
        <v>1508.9380000000001</v>
      </c>
      <c r="D2863" s="46">
        <v>1508.9380000000001</v>
      </c>
      <c r="E2863" s="46">
        <v>1508.9380000000001</v>
      </c>
      <c r="F2863" s="46">
        <v>1508.9380000000001</v>
      </c>
      <c r="G2863" s="46"/>
      <c r="H2863" s="46"/>
      <c r="I2863" s="46"/>
      <c r="J2863" s="46"/>
      <c r="K2863" s="46"/>
    </row>
    <row r="2864" spans="1:11" x14ac:dyDescent="0.25">
      <c r="A2864" s="47">
        <v>42859</v>
      </c>
      <c r="B2864" s="46">
        <v>0</v>
      </c>
      <c r="C2864" s="46">
        <v>1539.259</v>
      </c>
      <c r="D2864" s="46">
        <v>1539.259</v>
      </c>
      <c r="E2864" s="46">
        <v>1539.259</v>
      </c>
      <c r="F2864" s="46">
        <v>1539.259</v>
      </c>
      <c r="G2864" s="46"/>
      <c r="H2864" s="46"/>
      <c r="I2864" s="46"/>
      <c r="J2864" s="46"/>
      <c r="K2864" s="46"/>
    </row>
    <row r="2865" spans="1:11" x14ac:dyDescent="0.25">
      <c r="A2865" s="47">
        <v>42860</v>
      </c>
      <c r="B2865" s="46">
        <v>0</v>
      </c>
      <c r="C2865" s="46">
        <v>1526.4839999999999</v>
      </c>
      <c r="D2865" s="46">
        <v>1526.4839999999999</v>
      </c>
      <c r="E2865" s="46">
        <v>1526.4839999999999</v>
      </c>
      <c r="F2865" s="46">
        <v>1526.4839999999999</v>
      </c>
      <c r="G2865" s="46"/>
      <c r="H2865" s="46"/>
      <c r="I2865" s="46"/>
      <c r="J2865" s="46"/>
      <c r="K2865" s="46"/>
    </row>
    <row r="2866" spans="1:11" x14ac:dyDescent="0.25">
      <c r="A2866" s="47">
        <v>42863</v>
      </c>
      <c r="B2866" s="46">
        <v>0</v>
      </c>
      <c r="C2866" s="46">
        <v>1567.299</v>
      </c>
      <c r="D2866" s="46">
        <v>1567.299</v>
      </c>
      <c r="E2866" s="46">
        <v>1567.299</v>
      </c>
      <c r="F2866" s="46">
        <v>1567.299</v>
      </c>
      <c r="G2866" s="46"/>
      <c r="H2866" s="46"/>
      <c r="I2866" s="46"/>
      <c r="J2866" s="46"/>
      <c r="K2866" s="46"/>
    </row>
    <row r="2867" spans="1:11" x14ac:dyDescent="0.25">
      <c r="A2867" s="47">
        <v>42864</v>
      </c>
      <c r="B2867" s="46">
        <v>0</v>
      </c>
      <c r="C2867" s="46">
        <v>1568.3309999999999</v>
      </c>
      <c r="D2867" s="46">
        <v>1568.3309999999999</v>
      </c>
      <c r="E2867" s="46">
        <v>1568.3309999999999</v>
      </c>
      <c r="F2867" s="46">
        <v>1568.3309999999999</v>
      </c>
      <c r="G2867" s="46"/>
      <c r="H2867" s="46"/>
      <c r="I2867" s="46"/>
      <c r="J2867" s="46"/>
      <c r="K2867" s="46"/>
    </row>
    <row r="2868" spans="1:11" x14ac:dyDescent="0.25">
      <c r="A2868" s="47">
        <v>42865</v>
      </c>
      <c r="B2868" s="46">
        <v>0</v>
      </c>
      <c r="C2868" s="46">
        <v>1565.115</v>
      </c>
      <c r="D2868" s="46">
        <v>1565.115</v>
      </c>
      <c r="E2868" s="46">
        <v>1565.115</v>
      </c>
      <c r="F2868" s="46">
        <v>1565.115</v>
      </c>
      <c r="G2868" s="46"/>
      <c r="H2868" s="46"/>
      <c r="I2868" s="46"/>
      <c r="J2868" s="46"/>
      <c r="K2868" s="46"/>
    </row>
    <row r="2869" spans="1:11" x14ac:dyDescent="0.25">
      <c r="A2869" s="47">
        <v>42866</v>
      </c>
      <c r="B2869" s="46">
        <v>0</v>
      </c>
      <c r="C2869" s="46">
        <v>1565.3710000000001</v>
      </c>
      <c r="D2869" s="46">
        <v>1565.3710000000001</v>
      </c>
      <c r="E2869" s="46">
        <v>1565.3710000000001</v>
      </c>
      <c r="F2869" s="46">
        <v>1565.3710000000001</v>
      </c>
      <c r="G2869" s="46"/>
      <c r="H2869" s="46"/>
      <c r="I2869" s="46"/>
      <c r="J2869" s="46"/>
      <c r="K2869" s="46"/>
    </row>
    <row r="2870" spans="1:11" x14ac:dyDescent="0.25">
      <c r="A2870" s="47">
        <v>42867</v>
      </c>
      <c r="B2870" s="46">
        <v>0</v>
      </c>
      <c r="C2870" s="46">
        <v>1565.498</v>
      </c>
      <c r="D2870" s="46">
        <v>1565.498</v>
      </c>
      <c r="E2870" s="46">
        <v>1565.498</v>
      </c>
      <c r="F2870" s="46">
        <v>1565.498</v>
      </c>
      <c r="G2870" s="46"/>
      <c r="H2870" s="46"/>
      <c r="I2870" s="46"/>
      <c r="J2870" s="46"/>
      <c r="K2870" s="46"/>
    </row>
    <row r="2871" spans="1:11" x14ac:dyDescent="0.25">
      <c r="A2871" s="47">
        <v>42870</v>
      </c>
      <c r="B2871" s="46">
        <v>0</v>
      </c>
      <c r="C2871" s="46">
        <v>1607.501</v>
      </c>
      <c r="D2871" s="46">
        <v>1607.501</v>
      </c>
      <c r="E2871" s="46">
        <v>1607.501</v>
      </c>
      <c r="F2871" s="46">
        <v>1607.501</v>
      </c>
      <c r="G2871" s="46"/>
      <c r="H2871" s="46"/>
      <c r="I2871" s="46"/>
      <c r="J2871" s="46"/>
      <c r="K2871" s="46"/>
    </row>
    <row r="2872" spans="1:11" x14ac:dyDescent="0.25">
      <c r="A2872" s="47">
        <v>42871</v>
      </c>
      <c r="B2872" s="46">
        <v>0</v>
      </c>
      <c r="C2872" s="46">
        <v>1617.327</v>
      </c>
      <c r="D2872" s="46">
        <v>1617.327</v>
      </c>
      <c r="E2872" s="46">
        <v>1617.327</v>
      </c>
      <c r="F2872" s="46">
        <v>1617.327</v>
      </c>
      <c r="G2872" s="46"/>
      <c r="H2872" s="46"/>
      <c r="I2872" s="46"/>
      <c r="J2872" s="46"/>
      <c r="K2872" s="46"/>
    </row>
    <row r="2873" spans="1:11" x14ac:dyDescent="0.25">
      <c r="A2873" s="47">
        <v>42872</v>
      </c>
      <c r="B2873" s="46">
        <v>0</v>
      </c>
      <c r="C2873" s="46">
        <v>1349.779</v>
      </c>
      <c r="D2873" s="46">
        <v>1349.779</v>
      </c>
      <c r="E2873" s="46">
        <v>1349.779</v>
      </c>
      <c r="F2873" s="46">
        <v>1349.779</v>
      </c>
      <c r="G2873" s="46"/>
      <c r="H2873" s="46"/>
      <c r="I2873" s="46"/>
      <c r="J2873" s="46"/>
      <c r="K2873" s="46"/>
    </row>
    <row r="2874" spans="1:11" x14ac:dyDescent="0.25">
      <c r="A2874" s="47">
        <v>42873</v>
      </c>
      <c r="B2874" s="46">
        <v>0</v>
      </c>
      <c r="C2874" s="46">
        <v>1375.883</v>
      </c>
      <c r="D2874" s="46">
        <v>1375.883</v>
      </c>
      <c r="E2874" s="46">
        <v>1375.883</v>
      </c>
      <c r="F2874" s="46">
        <v>1375.883</v>
      </c>
      <c r="G2874" s="46"/>
      <c r="H2874" s="46"/>
      <c r="I2874" s="46"/>
      <c r="J2874" s="46"/>
      <c r="K2874" s="46"/>
    </row>
    <row r="2875" spans="1:11" x14ac:dyDescent="0.25">
      <c r="A2875" s="47">
        <v>42874</v>
      </c>
      <c r="B2875" s="46">
        <v>0</v>
      </c>
      <c r="C2875" s="46">
        <v>1458.7059999999999</v>
      </c>
      <c r="D2875" s="46">
        <v>1458.7059999999999</v>
      </c>
      <c r="E2875" s="46">
        <v>1458.7059999999999</v>
      </c>
      <c r="F2875" s="46">
        <v>1458.7059999999999</v>
      </c>
      <c r="G2875" s="46"/>
      <c r="H2875" s="46"/>
      <c r="I2875" s="46"/>
      <c r="J2875" s="46"/>
      <c r="K2875" s="46"/>
    </row>
    <row r="2876" spans="1:11" x14ac:dyDescent="0.25">
      <c r="A2876" s="47">
        <v>42877</v>
      </c>
      <c r="B2876" s="46">
        <v>0</v>
      </c>
      <c r="C2876" s="46">
        <v>1532.0319999999999</v>
      </c>
      <c r="D2876" s="46">
        <v>1532.0319999999999</v>
      </c>
      <c r="E2876" s="46">
        <v>1532.0319999999999</v>
      </c>
      <c r="F2876" s="46">
        <v>1532.0319999999999</v>
      </c>
      <c r="G2876" s="46"/>
      <c r="H2876" s="46"/>
      <c r="I2876" s="46"/>
      <c r="J2876" s="46"/>
      <c r="K2876" s="46"/>
    </row>
    <row r="2877" spans="1:11" x14ac:dyDescent="0.25">
      <c r="A2877" s="47">
        <v>42878</v>
      </c>
      <c r="B2877" s="46">
        <v>0</v>
      </c>
      <c r="C2877" s="46">
        <v>1523.2049999999999</v>
      </c>
      <c r="D2877" s="46">
        <v>1523.2049999999999</v>
      </c>
      <c r="E2877" s="46">
        <v>1523.2049999999999</v>
      </c>
      <c r="F2877" s="46">
        <v>1523.2049999999999</v>
      </c>
      <c r="G2877" s="46"/>
      <c r="H2877" s="46"/>
      <c r="I2877" s="46"/>
      <c r="J2877" s="46"/>
      <c r="K2877" s="46"/>
    </row>
    <row r="2878" spans="1:11" x14ac:dyDescent="0.25">
      <c r="A2878" s="47">
        <v>42879</v>
      </c>
      <c r="B2878" s="46">
        <v>0</v>
      </c>
      <c r="C2878" s="46">
        <v>1574.2819999999999</v>
      </c>
      <c r="D2878" s="46">
        <v>1574.2819999999999</v>
      </c>
      <c r="E2878" s="46">
        <v>1574.2819999999999</v>
      </c>
      <c r="F2878" s="46">
        <v>1574.2819999999999</v>
      </c>
      <c r="G2878" s="46"/>
      <c r="H2878" s="46"/>
      <c r="I2878" s="46"/>
      <c r="J2878" s="46"/>
      <c r="K2878" s="46"/>
    </row>
    <row r="2879" spans="1:11" x14ac:dyDescent="0.25">
      <c r="A2879" s="47">
        <v>42880</v>
      </c>
      <c r="B2879" s="46">
        <v>0</v>
      </c>
      <c r="C2879" s="46">
        <v>1552.9469999999999</v>
      </c>
      <c r="D2879" s="46">
        <v>1552.9469999999999</v>
      </c>
      <c r="E2879" s="46">
        <v>1552.9469999999999</v>
      </c>
      <c r="F2879" s="46">
        <v>1552.9469999999999</v>
      </c>
      <c r="G2879" s="46"/>
      <c r="H2879" s="46"/>
      <c r="I2879" s="46"/>
      <c r="J2879" s="46"/>
      <c r="K2879" s="46"/>
    </row>
    <row r="2880" spans="1:11" x14ac:dyDescent="0.25">
      <c r="A2880" s="47">
        <v>42881</v>
      </c>
      <c r="B2880" s="46">
        <v>0</v>
      </c>
      <c r="C2880" s="46">
        <v>1579.9649999999999</v>
      </c>
      <c r="D2880" s="46">
        <v>1579.9649999999999</v>
      </c>
      <c r="E2880" s="46">
        <v>1579.9649999999999</v>
      </c>
      <c r="F2880" s="46">
        <v>1579.9649999999999</v>
      </c>
      <c r="G2880" s="46"/>
      <c r="H2880" s="46"/>
      <c r="I2880" s="46"/>
      <c r="J2880" s="46"/>
      <c r="K2880" s="46"/>
    </row>
    <row r="2881" spans="1:11" x14ac:dyDescent="0.25">
      <c r="A2881" s="47">
        <v>42885</v>
      </c>
      <c r="B2881" s="46">
        <v>0</v>
      </c>
      <c r="C2881" s="46">
        <v>1591.18</v>
      </c>
      <c r="D2881" s="46">
        <v>1591.18</v>
      </c>
      <c r="E2881" s="46">
        <v>1591.18</v>
      </c>
      <c r="F2881" s="46">
        <v>1591.18</v>
      </c>
      <c r="G2881" s="46"/>
      <c r="H2881" s="46"/>
      <c r="I2881" s="46"/>
      <c r="J2881" s="46"/>
      <c r="K2881" s="46"/>
    </row>
    <row r="2882" spans="1:11" x14ac:dyDescent="0.25">
      <c r="A2882" s="47">
        <v>42886</v>
      </c>
      <c r="B2882" s="46">
        <v>0</v>
      </c>
      <c r="C2882" s="46">
        <v>1574.498</v>
      </c>
      <c r="D2882" s="46">
        <v>1574.498</v>
      </c>
      <c r="E2882" s="46">
        <v>1574.498</v>
      </c>
      <c r="F2882" s="46">
        <v>1574.498</v>
      </c>
      <c r="G2882" s="46"/>
      <c r="H2882" s="46"/>
      <c r="I2882" s="46"/>
      <c r="J2882" s="46"/>
      <c r="K2882" s="46"/>
    </row>
    <row r="2883" spans="1:11" x14ac:dyDescent="0.25">
      <c r="A2883" s="47">
        <v>42887</v>
      </c>
      <c r="B2883" s="46">
        <v>0</v>
      </c>
      <c r="C2883" s="46">
        <v>1619.0119999999999</v>
      </c>
      <c r="D2883" s="46">
        <v>1619.0119999999999</v>
      </c>
      <c r="E2883" s="46">
        <v>1619.0119999999999</v>
      </c>
      <c r="F2883" s="46">
        <v>1619.0119999999999</v>
      </c>
      <c r="G2883" s="46"/>
      <c r="H2883" s="46"/>
      <c r="I2883" s="46"/>
      <c r="J2883" s="46"/>
      <c r="K2883" s="46"/>
    </row>
    <row r="2884" spans="1:11" x14ac:dyDescent="0.25">
      <c r="A2884" s="47">
        <v>42888</v>
      </c>
      <c r="B2884" s="46">
        <v>0</v>
      </c>
      <c r="C2884" s="46">
        <v>1612.8889999999999</v>
      </c>
      <c r="D2884" s="46">
        <v>1612.8889999999999</v>
      </c>
      <c r="E2884" s="46">
        <v>1612.8889999999999</v>
      </c>
      <c r="F2884" s="46">
        <v>1612.8889999999999</v>
      </c>
      <c r="G2884" s="46"/>
      <c r="H2884" s="46"/>
      <c r="I2884" s="46"/>
      <c r="J2884" s="46"/>
      <c r="K2884" s="46"/>
    </row>
    <row r="2885" spans="1:11" x14ac:dyDescent="0.25">
      <c r="A2885" s="47">
        <v>42891</v>
      </c>
      <c r="B2885" s="46">
        <v>0</v>
      </c>
      <c r="C2885" s="46">
        <v>1612.222</v>
      </c>
      <c r="D2885" s="46">
        <v>1612.222</v>
      </c>
      <c r="E2885" s="46">
        <v>1612.222</v>
      </c>
      <c r="F2885" s="46">
        <v>1612.222</v>
      </c>
      <c r="G2885" s="46"/>
      <c r="H2885" s="46"/>
      <c r="I2885" s="46"/>
      <c r="J2885" s="46"/>
      <c r="K2885" s="46"/>
    </row>
    <row r="2886" spans="1:11" x14ac:dyDescent="0.25">
      <c r="A2886" s="47">
        <v>42892</v>
      </c>
      <c r="B2886" s="46">
        <v>0</v>
      </c>
      <c r="C2886" s="46">
        <v>1563.375</v>
      </c>
      <c r="D2886" s="46">
        <v>1563.375</v>
      </c>
      <c r="E2886" s="46">
        <v>1563.375</v>
      </c>
      <c r="F2886" s="46">
        <v>1563.375</v>
      </c>
      <c r="G2886" s="46"/>
      <c r="H2886" s="46"/>
      <c r="I2886" s="46"/>
      <c r="J2886" s="46"/>
      <c r="K2886" s="46"/>
    </row>
    <row r="2887" spans="1:11" x14ac:dyDescent="0.25">
      <c r="A2887" s="47">
        <v>42893</v>
      </c>
      <c r="B2887" s="46">
        <v>0</v>
      </c>
      <c r="C2887" s="46">
        <v>1583.028</v>
      </c>
      <c r="D2887" s="46">
        <v>1583.028</v>
      </c>
      <c r="E2887" s="46">
        <v>1583.028</v>
      </c>
      <c r="F2887" s="46">
        <v>1583.028</v>
      </c>
      <c r="G2887" s="46"/>
      <c r="H2887" s="46"/>
      <c r="I2887" s="46"/>
      <c r="J2887" s="46"/>
      <c r="K2887" s="46"/>
    </row>
    <row r="2888" spans="1:11" x14ac:dyDescent="0.25">
      <c r="A2888" s="47">
        <v>42894</v>
      </c>
      <c r="B2888" s="46">
        <v>0</v>
      </c>
      <c r="C2888" s="46">
        <v>1619.39</v>
      </c>
      <c r="D2888" s="46">
        <v>1619.39</v>
      </c>
      <c r="E2888" s="46">
        <v>1619.39</v>
      </c>
      <c r="F2888" s="46">
        <v>1619.39</v>
      </c>
      <c r="G2888" s="46"/>
      <c r="H2888" s="46"/>
      <c r="I2888" s="46"/>
      <c r="J2888" s="46"/>
      <c r="K2888" s="46"/>
    </row>
    <row r="2889" spans="1:11" x14ac:dyDescent="0.25">
      <c r="A2889" s="47">
        <v>42895</v>
      </c>
      <c r="B2889" s="46">
        <v>0</v>
      </c>
      <c r="C2889" s="46">
        <v>1582.5450000000001</v>
      </c>
      <c r="D2889" s="46">
        <v>1582.5450000000001</v>
      </c>
      <c r="E2889" s="46">
        <v>1582.5450000000001</v>
      </c>
      <c r="F2889" s="46">
        <v>1582.5450000000001</v>
      </c>
      <c r="G2889" s="46"/>
      <c r="H2889" s="46"/>
      <c r="I2889" s="46"/>
      <c r="J2889" s="46"/>
      <c r="K2889" s="46"/>
    </row>
    <row r="2890" spans="1:11" x14ac:dyDescent="0.25">
      <c r="A2890" s="47">
        <v>42898</v>
      </c>
      <c r="B2890" s="46">
        <v>0</v>
      </c>
      <c r="C2890" s="46">
        <v>1572.393</v>
      </c>
      <c r="D2890" s="46">
        <v>1572.393</v>
      </c>
      <c r="E2890" s="46">
        <v>1572.393</v>
      </c>
      <c r="F2890" s="46">
        <v>1572.393</v>
      </c>
      <c r="G2890" s="46"/>
      <c r="H2890" s="46"/>
      <c r="I2890" s="46"/>
      <c r="J2890" s="46"/>
      <c r="K2890" s="46"/>
    </row>
    <row r="2891" spans="1:11" x14ac:dyDescent="0.25">
      <c r="A2891" s="47">
        <v>42899</v>
      </c>
      <c r="B2891" s="46">
        <v>0</v>
      </c>
      <c r="C2891" s="46">
        <v>1627.992</v>
      </c>
      <c r="D2891" s="46">
        <v>1627.992</v>
      </c>
      <c r="E2891" s="46">
        <v>1627.992</v>
      </c>
      <c r="F2891" s="46">
        <v>1627.992</v>
      </c>
      <c r="G2891" s="46"/>
      <c r="H2891" s="46"/>
      <c r="I2891" s="46"/>
      <c r="J2891" s="46"/>
      <c r="K2891" s="46"/>
    </row>
    <row r="2892" spans="1:11" x14ac:dyDescent="0.25">
      <c r="A2892" s="47">
        <v>42900</v>
      </c>
      <c r="B2892" s="46">
        <v>0</v>
      </c>
      <c r="C2892" s="46">
        <v>1637.74</v>
      </c>
      <c r="D2892" s="46">
        <v>1637.74</v>
      </c>
      <c r="E2892" s="46">
        <v>1637.74</v>
      </c>
      <c r="F2892" s="46">
        <v>1637.74</v>
      </c>
      <c r="G2892" s="46"/>
      <c r="H2892" s="46"/>
      <c r="I2892" s="46"/>
      <c r="J2892" s="46"/>
      <c r="K2892" s="46"/>
    </row>
    <row r="2893" spans="1:11" x14ac:dyDescent="0.25">
      <c r="A2893" s="47">
        <v>42901</v>
      </c>
      <c r="B2893" s="46">
        <v>0</v>
      </c>
      <c r="C2893" s="46">
        <v>1620.2</v>
      </c>
      <c r="D2893" s="46">
        <v>1620.2</v>
      </c>
      <c r="E2893" s="46">
        <v>1620.2</v>
      </c>
      <c r="F2893" s="46">
        <v>1620.2</v>
      </c>
      <c r="G2893" s="46"/>
      <c r="H2893" s="46"/>
      <c r="I2893" s="46"/>
      <c r="J2893" s="46"/>
      <c r="K2893" s="46"/>
    </row>
    <row r="2894" spans="1:11" x14ac:dyDescent="0.25">
      <c r="A2894" s="47">
        <v>42902</v>
      </c>
      <c r="B2894" s="46">
        <v>0</v>
      </c>
      <c r="C2894" s="46">
        <v>1634.8520000000001</v>
      </c>
      <c r="D2894" s="46">
        <v>1634.8520000000001</v>
      </c>
      <c r="E2894" s="46">
        <v>1634.8520000000001</v>
      </c>
      <c r="F2894" s="46">
        <v>1634.8520000000001</v>
      </c>
      <c r="G2894" s="46"/>
      <c r="H2894" s="46"/>
      <c r="I2894" s="46"/>
      <c r="J2894" s="46"/>
      <c r="K2894" s="46"/>
    </row>
    <row r="2895" spans="1:11" x14ac:dyDescent="0.25">
      <c r="A2895" s="47">
        <v>42905</v>
      </c>
      <c r="B2895" s="46">
        <v>0</v>
      </c>
      <c r="C2895" s="46">
        <v>1690.885</v>
      </c>
      <c r="D2895" s="46">
        <v>1690.885</v>
      </c>
      <c r="E2895" s="46">
        <v>1690.885</v>
      </c>
      <c r="F2895" s="46">
        <v>1690.885</v>
      </c>
      <c r="G2895" s="46"/>
      <c r="H2895" s="46"/>
      <c r="I2895" s="46"/>
      <c r="J2895" s="46"/>
      <c r="K2895" s="46"/>
    </row>
    <row r="2896" spans="1:11" x14ac:dyDescent="0.25">
      <c r="A2896" s="47">
        <v>42906</v>
      </c>
      <c r="B2896" s="46">
        <v>0</v>
      </c>
      <c r="C2896" s="46">
        <v>1640.2739999999999</v>
      </c>
      <c r="D2896" s="46">
        <v>1640.2739999999999</v>
      </c>
      <c r="E2896" s="46">
        <v>1640.2739999999999</v>
      </c>
      <c r="F2896" s="46">
        <v>1640.2739999999999</v>
      </c>
      <c r="G2896" s="46"/>
      <c r="H2896" s="46"/>
      <c r="I2896" s="46"/>
      <c r="J2896" s="46"/>
      <c r="K2896" s="46"/>
    </row>
    <row r="2897" spans="1:11" x14ac:dyDescent="0.25">
      <c r="A2897" s="47">
        <v>42907</v>
      </c>
      <c r="B2897" s="46">
        <v>0</v>
      </c>
      <c r="C2897" s="46">
        <v>1652.3150000000001</v>
      </c>
      <c r="D2897" s="46">
        <v>1652.3150000000001</v>
      </c>
      <c r="E2897" s="46">
        <v>1652.3150000000001</v>
      </c>
      <c r="F2897" s="46">
        <v>1652.3150000000001</v>
      </c>
      <c r="G2897" s="46"/>
      <c r="H2897" s="46"/>
      <c r="I2897" s="46"/>
      <c r="J2897" s="46"/>
      <c r="K2897" s="46"/>
    </row>
    <row r="2898" spans="1:11" x14ac:dyDescent="0.25">
      <c r="A2898" s="47">
        <v>42908</v>
      </c>
      <c r="B2898" s="46">
        <v>0</v>
      </c>
      <c r="C2898" s="46">
        <v>1672.277</v>
      </c>
      <c r="D2898" s="46">
        <v>1672.277</v>
      </c>
      <c r="E2898" s="46">
        <v>1672.277</v>
      </c>
      <c r="F2898" s="46">
        <v>1672.277</v>
      </c>
      <c r="G2898" s="46"/>
      <c r="H2898" s="46"/>
      <c r="I2898" s="46"/>
      <c r="J2898" s="46"/>
      <c r="K2898" s="46"/>
    </row>
    <row r="2899" spans="1:11" x14ac:dyDescent="0.25">
      <c r="A2899" s="47">
        <v>42909</v>
      </c>
      <c r="B2899" s="46">
        <v>0</v>
      </c>
      <c r="C2899" s="46">
        <v>1686.8340000000001</v>
      </c>
      <c r="D2899" s="46">
        <v>1686.8340000000001</v>
      </c>
      <c r="E2899" s="46">
        <v>1686.8340000000001</v>
      </c>
      <c r="F2899" s="46">
        <v>1686.8340000000001</v>
      </c>
      <c r="G2899" s="46"/>
      <c r="H2899" s="46"/>
      <c r="I2899" s="46"/>
      <c r="J2899" s="46"/>
      <c r="K2899" s="46"/>
    </row>
    <row r="2900" spans="1:11" x14ac:dyDescent="0.25">
      <c r="A2900" s="47">
        <v>42912</v>
      </c>
      <c r="B2900" s="46">
        <v>0</v>
      </c>
      <c r="C2900" s="46">
        <v>1724.7080000000001</v>
      </c>
      <c r="D2900" s="46">
        <v>1724.7080000000001</v>
      </c>
      <c r="E2900" s="46">
        <v>1724.7080000000001</v>
      </c>
      <c r="F2900" s="46">
        <v>1724.7080000000001</v>
      </c>
      <c r="G2900" s="46"/>
      <c r="H2900" s="46"/>
      <c r="I2900" s="46"/>
      <c r="J2900" s="46"/>
      <c r="K2900" s="46"/>
    </row>
    <row r="2901" spans="1:11" x14ac:dyDescent="0.25">
      <c r="A2901" s="47">
        <v>42913</v>
      </c>
      <c r="B2901" s="46">
        <v>0</v>
      </c>
      <c r="C2901" s="46">
        <v>1669.5989999999999</v>
      </c>
      <c r="D2901" s="46">
        <v>1669.5989999999999</v>
      </c>
      <c r="E2901" s="46">
        <v>1669.5989999999999</v>
      </c>
      <c r="F2901" s="46">
        <v>1669.5989999999999</v>
      </c>
      <c r="G2901" s="46"/>
      <c r="H2901" s="46"/>
      <c r="I2901" s="46"/>
      <c r="J2901" s="46"/>
      <c r="K2901" s="46"/>
    </row>
    <row r="2902" spans="1:11" x14ac:dyDescent="0.25">
      <c r="A2902" s="47">
        <v>42914</v>
      </c>
      <c r="B2902" s="46">
        <v>0</v>
      </c>
      <c r="C2902" s="46">
        <v>1712.444</v>
      </c>
      <c r="D2902" s="46">
        <v>1712.444</v>
      </c>
      <c r="E2902" s="46">
        <v>1712.444</v>
      </c>
      <c r="F2902" s="46">
        <v>1712.444</v>
      </c>
      <c r="G2902" s="46"/>
      <c r="H2902" s="46"/>
      <c r="I2902" s="46"/>
      <c r="J2902" s="46"/>
      <c r="K2902" s="46"/>
    </row>
    <row r="2903" spans="1:11" x14ac:dyDescent="0.25">
      <c r="A2903" s="47">
        <v>42915</v>
      </c>
      <c r="B2903" s="46">
        <v>0</v>
      </c>
      <c r="C2903" s="46">
        <v>1630.3989999999999</v>
      </c>
      <c r="D2903" s="46">
        <v>1630.3989999999999</v>
      </c>
      <c r="E2903" s="46">
        <v>1630.3989999999999</v>
      </c>
      <c r="F2903" s="46">
        <v>1630.3989999999999</v>
      </c>
      <c r="G2903" s="46"/>
      <c r="H2903" s="46"/>
      <c r="I2903" s="46"/>
      <c r="J2903" s="46"/>
      <c r="K2903" s="46"/>
    </row>
    <row r="2904" spans="1:11" x14ac:dyDescent="0.25">
      <c r="A2904" s="47">
        <v>42916</v>
      </c>
      <c r="B2904" s="46">
        <v>0</v>
      </c>
      <c r="C2904" s="46">
        <v>1658.6210000000001</v>
      </c>
      <c r="D2904" s="46">
        <v>1658.6210000000001</v>
      </c>
      <c r="E2904" s="46">
        <v>1658.6210000000001</v>
      </c>
      <c r="F2904" s="46">
        <v>1658.6210000000001</v>
      </c>
      <c r="G2904" s="46"/>
      <c r="H2904" s="46"/>
      <c r="I2904" s="46"/>
      <c r="J2904" s="46"/>
      <c r="K2904" s="46"/>
    </row>
    <row r="2905" spans="1:11" x14ac:dyDescent="0.25">
      <c r="A2905" s="47">
        <v>42919</v>
      </c>
      <c r="B2905" s="46">
        <v>0</v>
      </c>
      <c r="C2905" s="46">
        <v>1607.97</v>
      </c>
      <c r="D2905" s="46">
        <v>1607.97</v>
      </c>
      <c r="E2905" s="46">
        <v>1607.97</v>
      </c>
      <c r="F2905" s="46">
        <v>1607.97</v>
      </c>
      <c r="G2905" s="46"/>
      <c r="H2905" s="46"/>
      <c r="I2905" s="46"/>
      <c r="J2905" s="46"/>
      <c r="K2905" s="46"/>
    </row>
    <row r="2906" spans="1:11" x14ac:dyDescent="0.25">
      <c r="A2906" s="47">
        <v>42921</v>
      </c>
      <c r="B2906" s="46">
        <v>0</v>
      </c>
      <c r="C2906" s="46">
        <v>1635.74</v>
      </c>
      <c r="D2906" s="46">
        <v>1635.74</v>
      </c>
      <c r="E2906" s="46">
        <v>1635.74</v>
      </c>
      <c r="F2906" s="46">
        <v>1635.74</v>
      </c>
      <c r="G2906" s="46"/>
      <c r="H2906" s="46"/>
      <c r="I2906" s="46"/>
      <c r="J2906" s="46"/>
      <c r="K2906" s="46"/>
    </row>
    <row r="2907" spans="1:11" x14ac:dyDescent="0.25">
      <c r="A2907" s="47">
        <v>42922</v>
      </c>
      <c r="B2907" s="46">
        <v>0</v>
      </c>
      <c r="C2907" s="46">
        <v>1543.413</v>
      </c>
      <c r="D2907" s="46">
        <v>1543.413</v>
      </c>
      <c r="E2907" s="46">
        <v>1543.413</v>
      </c>
      <c r="F2907" s="46">
        <v>1543.413</v>
      </c>
      <c r="G2907" s="46"/>
      <c r="H2907" s="46"/>
      <c r="I2907" s="46"/>
      <c r="J2907" s="46"/>
      <c r="K2907" s="46"/>
    </row>
    <row r="2908" spans="1:11" x14ac:dyDescent="0.25">
      <c r="A2908" s="47">
        <v>42923</v>
      </c>
      <c r="B2908" s="46">
        <v>0</v>
      </c>
      <c r="C2908" s="46">
        <v>1597.1869999999999</v>
      </c>
      <c r="D2908" s="46">
        <v>1597.1869999999999</v>
      </c>
      <c r="E2908" s="46">
        <v>1597.1869999999999</v>
      </c>
      <c r="F2908" s="46">
        <v>1597.1869999999999</v>
      </c>
      <c r="G2908" s="46"/>
      <c r="H2908" s="46"/>
      <c r="I2908" s="46"/>
      <c r="J2908" s="46"/>
      <c r="K2908" s="46"/>
    </row>
    <row r="2909" spans="1:11" x14ac:dyDescent="0.25">
      <c r="A2909" s="47">
        <v>42926</v>
      </c>
      <c r="B2909" s="46">
        <v>0</v>
      </c>
      <c r="C2909" s="46">
        <v>1639.721</v>
      </c>
      <c r="D2909" s="46">
        <v>1639.721</v>
      </c>
      <c r="E2909" s="46">
        <v>1639.721</v>
      </c>
      <c r="F2909" s="46">
        <v>1639.721</v>
      </c>
      <c r="G2909" s="46"/>
      <c r="H2909" s="46"/>
      <c r="I2909" s="46"/>
      <c r="J2909" s="46"/>
      <c r="K2909" s="46"/>
    </row>
    <row r="2910" spans="1:11" x14ac:dyDescent="0.25">
      <c r="A2910" s="47">
        <v>42927</v>
      </c>
      <c r="B2910" s="46">
        <v>0</v>
      </c>
      <c r="C2910" s="46">
        <v>1642.6120000000001</v>
      </c>
      <c r="D2910" s="46">
        <v>1642.6120000000001</v>
      </c>
      <c r="E2910" s="46">
        <v>1642.6120000000001</v>
      </c>
      <c r="F2910" s="46">
        <v>1642.6120000000001</v>
      </c>
      <c r="G2910" s="46"/>
      <c r="H2910" s="46"/>
      <c r="I2910" s="46"/>
      <c r="J2910" s="46"/>
      <c r="K2910" s="46"/>
    </row>
    <row r="2911" spans="1:11" x14ac:dyDescent="0.25">
      <c r="A2911" s="47">
        <v>42928</v>
      </c>
      <c r="B2911" s="46">
        <v>0</v>
      </c>
      <c r="C2911" s="46">
        <v>1690.1010000000001</v>
      </c>
      <c r="D2911" s="46">
        <v>1690.1010000000001</v>
      </c>
      <c r="E2911" s="46">
        <v>1690.1010000000001</v>
      </c>
      <c r="F2911" s="46">
        <v>1690.1010000000001</v>
      </c>
      <c r="G2911" s="46"/>
      <c r="H2911" s="46"/>
      <c r="I2911" s="46"/>
      <c r="J2911" s="46"/>
      <c r="K2911" s="46"/>
    </row>
    <row r="2912" spans="1:11" x14ac:dyDescent="0.25">
      <c r="A2912" s="47">
        <v>42929</v>
      </c>
      <c r="B2912" s="46">
        <v>0</v>
      </c>
      <c r="C2912" s="46">
        <v>1709.8140000000001</v>
      </c>
      <c r="D2912" s="46">
        <v>1709.8140000000001</v>
      </c>
      <c r="E2912" s="46">
        <v>1709.8140000000001</v>
      </c>
      <c r="F2912" s="46">
        <v>1709.8140000000001</v>
      </c>
      <c r="G2912" s="46"/>
      <c r="H2912" s="46"/>
      <c r="I2912" s="46"/>
      <c r="J2912" s="46"/>
      <c r="K2912" s="46"/>
    </row>
    <row r="2913" spans="1:11" x14ac:dyDescent="0.25">
      <c r="A2913" s="47">
        <v>42930</v>
      </c>
      <c r="B2913" s="46">
        <v>0</v>
      </c>
      <c r="C2913" s="46">
        <v>1745.079</v>
      </c>
      <c r="D2913" s="46">
        <v>1745.079</v>
      </c>
      <c r="E2913" s="46">
        <v>1745.079</v>
      </c>
      <c r="F2913" s="46">
        <v>1745.079</v>
      </c>
      <c r="G2913" s="46"/>
      <c r="H2913" s="46"/>
      <c r="I2913" s="46"/>
      <c r="J2913" s="46"/>
      <c r="K2913" s="46"/>
    </row>
    <row r="2914" spans="1:11" x14ac:dyDescent="0.25">
      <c r="A2914" s="47">
        <v>42933</v>
      </c>
      <c r="B2914" s="46">
        <v>0</v>
      </c>
      <c r="C2914" s="46">
        <v>1778.0119999999999</v>
      </c>
      <c r="D2914" s="46">
        <v>1778.0119999999999</v>
      </c>
      <c r="E2914" s="46">
        <v>1778.0119999999999</v>
      </c>
      <c r="F2914" s="46">
        <v>1778.0119999999999</v>
      </c>
      <c r="G2914" s="46"/>
      <c r="H2914" s="46"/>
      <c r="I2914" s="46"/>
      <c r="J2914" s="46"/>
      <c r="K2914" s="46"/>
    </row>
    <row r="2915" spans="1:11" x14ac:dyDescent="0.25">
      <c r="A2915" s="47">
        <v>42934</v>
      </c>
      <c r="B2915" s="46">
        <v>0</v>
      </c>
      <c r="C2915" s="46">
        <v>1802.884</v>
      </c>
      <c r="D2915" s="46">
        <v>1802.884</v>
      </c>
      <c r="E2915" s="46">
        <v>1802.884</v>
      </c>
      <c r="F2915" s="46">
        <v>1802.884</v>
      </c>
      <c r="G2915" s="46"/>
      <c r="H2915" s="46"/>
      <c r="I2915" s="46"/>
      <c r="J2915" s="46"/>
      <c r="K2915" s="46"/>
    </row>
    <row r="2916" spans="1:11" x14ac:dyDescent="0.25">
      <c r="A2916" s="47">
        <v>42935</v>
      </c>
      <c r="B2916" s="46">
        <v>0</v>
      </c>
      <c r="C2916" s="46">
        <v>1827.4760000000001</v>
      </c>
      <c r="D2916" s="46">
        <v>1827.4760000000001</v>
      </c>
      <c r="E2916" s="46">
        <v>1827.4760000000001</v>
      </c>
      <c r="F2916" s="46">
        <v>1827.4760000000001</v>
      </c>
      <c r="G2916" s="46"/>
      <c r="H2916" s="46"/>
      <c r="I2916" s="46"/>
      <c r="J2916" s="46"/>
      <c r="K2916" s="46"/>
    </row>
    <row r="2917" spans="1:11" x14ac:dyDescent="0.25">
      <c r="A2917" s="47">
        <v>42936</v>
      </c>
      <c r="B2917" s="46">
        <v>0</v>
      </c>
      <c r="C2917" s="46">
        <v>1836.67</v>
      </c>
      <c r="D2917" s="46">
        <v>1836.67</v>
      </c>
      <c r="E2917" s="46">
        <v>1836.67</v>
      </c>
      <c r="F2917" s="46">
        <v>1836.67</v>
      </c>
      <c r="G2917" s="46"/>
      <c r="H2917" s="46"/>
      <c r="I2917" s="46"/>
      <c r="J2917" s="46"/>
      <c r="K2917" s="46"/>
    </row>
    <row r="2918" spans="1:11" x14ac:dyDescent="0.25">
      <c r="A2918" s="47">
        <v>42937</v>
      </c>
      <c r="B2918" s="46">
        <v>0</v>
      </c>
      <c r="C2918" s="46">
        <v>1851.36</v>
      </c>
      <c r="D2918" s="46">
        <v>1851.36</v>
      </c>
      <c r="E2918" s="46">
        <v>1851.36</v>
      </c>
      <c r="F2918" s="46">
        <v>1851.36</v>
      </c>
      <c r="G2918" s="46"/>
      <c r="H2918" s="46"/>
      <c r="I2918" s="46"/>
      <c r="J2918" s="46"/>
      <c r="K2918" s="46"/>
    </row>
    <row r="2919" spans="1:11" x14ac:dyDescent="0.25">
      <c r="A2919" s="47">
        <v>42940</v>
      </c>
      <c r="B2919" s="46">
        <v>0</v>
      </c>
      <c r="C2919" s="46">
        <v>1890.3109999999999</v>
      </c>
      <c r="D2919" s="46">
        <v>1890.3109999999999</v>
      </c>
      <c r="E2919" s="46">
        <v>1890.3109999999999</v>
      </c>
      <c r="F2919" s="46">
        <v>1890.3109999999999</v>
      </c>
      <c r="G2919" s="46"/>
      <c r="H2919" s="46"/>
      <c r="I2919" s="46"/>
      <c r="J2919" s="46"/>
      <c r="K2919" s="46"/>
    </row>
    <row r="2920" spans="1:11" x14ac:dyDescent="0.25">
      <c r="A2920" s="47">
        <v>42941</v>
      </c>
      <c r="B2920" s="46">
        <v>0</v>
      </c>
      <c r="C2920" s="46">
        <v>1877.7280000000001</v>
      </c>
      <c r="D2920" s="46">
        <v>1877.7280000000001</v>
      </c>
      <c r="E2920" s="46">
        <v>1877.7280000000001</v>
      </c>
      <c r="F2920" s="46">
        <v>1877.7280000000001</v>
      </c>
      <c r="G2920" s="46"/>
      <c r="H2920" s="46"/>
      <c r="I2920" s="46"/>
      <c r="J2920" s="46"/>
      <c r="K2920" s="46"/>
    </row>
    <row r="2921" spans="1:11" x14ac:dyDescent="0.25">
      <c r="A2921" s="47">
        <v>42942</v>
      </c>
      <c r="B2921" s="46">
        <v>0</v>
      </c>
      <c r="C2921" s="46">
        <v>1874.48</v>
      </c>
      <c r="D2921" s="46">
        <v>1874.48</v>
      </c>
      <c r="E2921" s="46">
        <v>1874.48</v>
      </c>
      <c r="F2921" s="46">
        <v>1874.48</v>
      </c>
      <c r="G2921" s="46"/>
      <c r="H2921" s="46"/>
      <c r="I2921" s="46"/>
      <c r="J2921" s="46"/>
      <c r="K2921" s="46"/>
    </row>
    <row r="2922" spans="1:11" x14ac:dyDescent="0.25">
      <c r="A2922" s="47">
        <v>42943</v>
      </c>
      <c r="B2922" s="46">
        <v>0</v>
      </c>
      <c r="C2922" s="46">
        <v>1852.59</v>
      </c>
      <c r="D2922" s="46">
        <v>1852.59</v>
      </c>
      <c r="E2922" s="46">
        <v>1852.59</v>
      </c>
      <c r="F2922" s="46">
        <v>1852.59</v>
      </c>
      <c r="G2922" s="46"/>
      <c r="H2922" s="46"/>
      <c r="I2922" s="46"/>
      <c r="J2922" s="46"/>
      <c r="K2922" s="46"/>
    </row>
    <row r="2923" spans="1:11" x14ac:dyDescent="0.25">
      <c r="A2923" s="47">
        <v>42944</v>
      </c>
      <c r="B2923" s="46">
        <v>0</v>
      </c>
      <c r="C2923" s="46">
        <v>1844.3779999999999</v>
      </c>
      <c r="D2923" s="46">
        <v>1844.3779999999999</v>
      </c>
      <c r="E2923" s="46">
        <v>1844.3779999999999</v>
      </c>
      <c r="F2923" s="46">
        <v>1844.3779999999999</v>
      </c>
      <c r="G2923" s="46"/>
      <c r="H2923" s="46"/>
      <c r="I2923" s="46"/>
      <c r="J2923" s="46"/>
      <c r="K2923" s="46"/>
    </row>
    <row r="2924" spans="1:11" x14ac:dyDescent="0.25">
      <c r="A2924" s="47">
        <v>42947</v>
      </c>
      <c r="B2924" s="46">
        <v>0</v>
      </c>
      <c r="C2924" s="46">
        <v>1858.57</v>
      </c>
      <c r="D2924" s="46">
        <v>1858.57</v>
      </c>
      <c r="E2924" s="46">
        <v>1858.57</v>
      </c>
      <c r="F2924" s="46">
        <v>1858.57</v>
      </c>
      <c r="G2924" s="46"/>
      <c r="H2924" s="46"/>
      <c r="I2924" s="46"/>
      <c r="J2924" s="46"/>
      <c r="K2924" s="46"/>
    </row>
    <row r="2925" spans="1:11" x14ac:dyDescent="0.25">
      <c r="A2925" s="47">
        <v>42948</v>
      </c>
      <c r="B2925" s="46">
        <v>0</v>
      </c>
      <c r="C2925" s="46">
        <v>1881.6379999999999</v>
      </c>
      <c r="D2925" s="46">
        <v>1881.6379999999999</v>
      </c>
      <c r="E2925" s="46">
        <v>1881.6379999999999</v>
      </c>
      <c r="F2925" s="46">
        <v>1881.6379999999999</v>
      </c>
      <c r="G2925" s="46"/>
      <c r="H2925" s="46"/>
      <c r="I2925" s="46"/>
      <c r="J2925" s="46"/>
      <c r="K2925" s="46"/>
    </row>
    <row r="2926" spans="1:11" x14ac:dyDescent="0.25">
      <c r="A2926" s="47">
        <v>42949</v>
      </c>
      <c r="B2926" s="46">
        <v>0</v>
      </c>
      <c r="C2926" s="46">
        <v>1870.508</v>
      </c>
      <c r="D2926" s="46">
        <v>1870.508</v>
      </c>
      <c r="E2926" s="46">
        <v>1870.508</v>
      </c>
      <c r="F2926" s="46">
        <v>1870.508</v>
      </c>
      <c r="G2926" s="46"/>
      <c r="H2926" s="46"/>
      <c r="I2926" s="46"/>
      <c r="J2926" s="46"/>
      <c r="K2926" s="46"/>
    </row>
    <row r="2927" spans="1:11" x14ac:dyDescent="0.25">
      <c r="A2927" s="47">
        <v>42950</v>
      </c>
      <c r="B2927" s="46">
        <v>0</v>
      </c>
      <c r="C2927" s="46">
        <v>1846.527</v>
      </c>
      <c r="D2927" s="46">
        <v>1846.527</v>
      </c>
      <c r="E2927" s="46">
        <v>1846.527</v>
      </c>
      <c r="F2927" s="46">
        <v>1846.527</v>
      </c>
      <c r="G2927" s="46"/>
      <c r="H2927" s="46"/>
      <c r="I2927" s="46"/>
      <c r="J2927" s="46"/>
      <c r="K2927" s="46"/>
    </row>
    <row r="2928" spans="1:11" x14ac:dyDescent="0.25">
      <c r="A2928" s="47">
        <v>42951</v>
      </c>
      <c r="B2928" s="46">
        <v>0</v>
      </c>
      <c r="C2928" s="46">
        <v>1852.585</v>
      </c>
      <c r="D2928" s="46">
        <v>1852.585</v>
      </c>
      <c r="E2928" s="46">
        <v>1852.585</v>
      </c>
      <c r="F2928" s="46">
        <v>1852.585</v>
      </c>
      <c r="G2928" s="46"/>
      <c r="H2928" s="46"/>
      <c r="I2928" s="46"/>
      <c r="J2928" s="46"/>
      <c r="K2928" s="46"/>
    </row>
    <row r="2929" spans="1:11" x14ac:dyDescent="0.25">
      <c r="A2929" s="47">
        <v>42954</v>
      </c>
      <c r="B2929" s="46">
        <v>0</v>
      </c>
      <c r="C2929" s="46">
        <v>1874.7850000000001</v>
      </c>
      <c r="D2929" s="46">
        <v>1874.7850000000001</v>
      </c>
      <c r="E2929" s="46">
        <v>1874.7850000000001</v>
      </c>
      <c r="F2929" s="46">
        <v>1874.7850000000001</v>
      </c>
      <c r="G2929" s="46"/>
      <c r="H2929" s="46"/>
      <c r="I2929" s="46"/>
      <c r="J2929" s="46"/>
      <c r="K2929" s="46"/>
    </row>
    <row r="2930" spans="1:11" x14ac:dyDescent="0.25">
      <c r="A2930" s="47">
        <v>42955</v>
      </c>
      <c r="B2930" s="46">
        <v>0</v>
      </c>
      <c r="C2930" s="46">
        <v>1821.404</v>
      </c>
      <c r="D2930" s="46">
        <v>1821.404</v>
      </c>
      <c r="E2930" s="46">
        <v>1821.404</v>
      </c>
      <c r="F2930" s="46">
        <v>1821.404</v>
      </c>
      <c r="G2930" s="46"/>
      <c r="H2930" s="46"/>
      <c r="I2930" s="46"/>
      <c r="J2930" s="46"/>
      <c r="K2930" s="46"/>
    </row>
    <row r="2931" spans="1:11" x14ac:dyDescent="0.25">
      <c r="A2931" s="47">
        <v>42956</v>
      </c>
      <c r="B2931" s="46">
        <v>0</v>
      </c>
      <c r="C2931" s="46">
        <v>1768.1110000000001</v>
      </c>
      <c r="D2931" s="46">
        <v>1768.1110000000001</v>
      </c>
      <c r="E2931" s="46">
        <v>1768.1110000000001</v>
      </c>
      <c r="F2931" s="46">
        <v>1768.1110000000001</v>
      </c>
      <c r="G2931" s="46"/>
      <c r="H2931" s="46"/>
      <c r="I2931" s="46"/>
      <c r="J2931" s="46"/>
      <c r="K2931" s="46"/>
    </row>
    <row r="2932" spans="1:11" x14ac:dyDescent="0.25">
      <c r="A2932" s="47">
        <v>42957</v>
      </c>
      <c r="B2932" s="46">
        <v>0</v>
      </c>
      <c r="C2932" s="46">
        <v>1541.039</v>
      </c>
      <c r="D2932" s="46">
        <v>1541.039</v>
      </c>
      <c r="E2932" s="46">
        <v>1541.039</v>
      </c>
      <c r="F2932" s="46">
        <v>1541.039</v>
      </c>
      <c r="G2932" s="46"/>
      <c r="H2932" s="46"/>
      <c r="I2932" s="46"/>
      <c r="J2932" s="46"/>
      <c r="K2932" s="46"/>
    </row>
    <row r="2933" spans="1:11" x14ac:dyDescent="0.25">
      <c r="A2933" s="47">
        <v>42958</v>
      </c>
      <c r="B2933" s="46">
        <v>0</v>
      </c>
      <c r="C2933" s="46">
        <v>1485.7840000000001</v>
      </c>
      <c r="D2933" s="46">
        <v>1485.7840000000001</v>
      </c>
      <c r="E2933" s="46">
        <v>1485.7840000000001</v>
      </c>
      <c r="F2933" s="46">
        <v>1485.7840000000001</v>
      </c>
      <c r="G2933" s="46"/>
      <c r="H2933" s="46"/>
      <c r="I2933" s="46"/>
      <c r="J2933" s="46"/>
      <c r="K2933" s="46"/>
    </row>
    <row r="2934" spans="1:11" x14ac:dyDescent="0.25">
      <c r="A2934" s="47">
        <v>42961</v>
      </c>
      <c r="B2934" s="46">
        <v>0</v>
      </c>
      <c r="C2934" s="46">
        <v>1675.327</v>
      </c>
      <c r="D2934" s="46">
        <v>1675.327</v>
      </c>
      <c r="E2934" s="46">
        <v>1675.327</v>
      </c>
      <c r="F2934" s="46">
        <v>1675.327</v>
      </c>
      <c r="G2934" s="46"/>
      <c r="H2934" s="46"/>
      <c r="I2934" s="46"/>
      <c r="J2934" s="46"/>
      <c r="K2934" s="46"/>
    </row>
    <row r="2935" spans="1:11" x14ac:dyDescent="0.25">
      <c r="A2935" s="47">
        <v>42962</v>
      </c>
      <c r="B2935" s="46">
        <v>0</v>
      </c>
      <c r="C2935" s="46">
        <v>1699.42</v>
      </c>
      <c r="D2935" s="46">
        <v>1699.42</v>
      </c>
      <c r="E2935" s="46">
        <v>1699.42</v>
      </c>
      <c r="F2935" s="46">
        <v>1699.42</v>
      </c>
      <c r="G2935" s="46"/>
      <c r="H2935" s="46"/>
      <c r="I2935" s="46"/>
      <c r="J2935" s="46"/>
      <c r="K2935" s="46"/>
    </row>
    <row r="2936" spans="1:11" x14ac:dyDescent="0.25">
      <c r="A2936" s="47">
        <v>42963</v>
      </c>
      <c r="B2936" s="46">
        <v>0</v>
      </c>
      <c r="C2936" s="46">
        <v>1704.5930000000001</v>
      </c>
      <c r="D2936" s="46">
        <v>1704.5930000000001</v>
      </c>
      <c r="E2936" s="46">
        <v>1704.5930000000001</v>
      </c>
      <c r="F2936" s="46">
        <v>1704.5930000000001</v>
      </c>
      <c r="G2936" s="46"/>
      <c r="H2936" s="46"/>
      <c r="I2936" s="46"/>
      <c r="J2936" s="46"/>
      <c r="K2936" s="46"/>
    </row>
    <row r="2937" spans="1:11" x14ac:dyDescent="0.25">
      <c r="A2937" s="47">
        <v>42964</v>
      </c>
      <c r="B2937" s="46">
        <v>0</v>
      </c>
      <c r="C2937" s="46">
        <v>1430.538</v>
      </c>
      <c r="D2937" s="46">
        <v>1430.538</v>
      </c>
      <c r="E2937" s="46">
        <v>1430.538</v>
      </c>
      <c r="F2937" s="46">
        <v>1430.538</v>
      </c>
      <c r="G2937" s="46"/>
      <c r="H2937" s="46"/>
      <c r="I2937" s="46"/>
      <c r="J2937" s="46"/>
      <c r="K2937" s="46"/>
    </row>
    <row r="2938" spans="1:11" x14ac:dyDescent="0.25">
      <c r="A2938" s="47">
        <v>42965</v>
      </c>
      <c r="B2938" s="46">
        <v>0</v>
      </c>
      <c r="C2938" s="46">
        <v>1467.8510000000001</v>
      </c>
      <c r="D2938" s="46">
        <v>1467.8510000000001</v>
      </c>
      <c r="E2938" s="46">
        <v>1467.8510000000001</v>
      </c>
      <c r="F2938" s="46">
        <v>1467.8510000000001</v>
      </c>
      <c r="G2938" s="46"/>
      <c r="H2938" s="46"/>
      <c r="I2938" s="46"/>
      <c r="J2938" s="46"/>
      <c r="K2938" s="46"/>
    </row>
    <row r="2939" spans="1:11" x14ac:dyDescent="0.25">
      <c r="A2939" s="47">
        <v>42968</v>
      </c>
      <c r="B2939" s="46">
        <v>0</v>
      </c>
      <c r="C2939" s="46">
        <v>1525.8030000000001</v>
      </c>
      <c r="D2939" s="46">
        <v>1525.8030000000001</v>
      </c>
      <c r="E2939" s="46">
        <v>1525.8030000000001</v>
      </c>
      <c r="F2939" s="46">
        <v>1525.8030000000001</v>
      </c>
      <c r="G2939" s="46"/>
      <c r="H2939" s="46"/>
      <c r="I2939" s="46"/>
      <c r="J2939" s="46"/>
      <c r="K2939" s="46"/>
    </row>
    <row r="2940" spans="1:11" x14ac:dyDescent="0.25">
      <c r="A2940" s="47">
        <v>42969</v>
      </c>
      <c r="B2940" s="46">
        <v>0</v>
      </c>
      <c r="C2940" s="46">
        <v>1639.5709999999999</v>
      </c>
      <c r="D2940" s="46">
        <v>1639.5709999999999</v>
      </c>
      <c r="E2940" s="46">
        <v>1639.5709999999999</v>
      </c>
      <c r="F2940" s="46">
        <v>1639.5709999999999</v>
      </c>
      <c r="G2940" s="46"/>
      <c r="H2940" s="46"/>
      <c r="I2940" s="46"/>
      <c r="J2940" s="46"/>
      <c r="K2940" s="46"/>
    </row>
    <row r="2941" spans="1:11" x14ac:dyDescent="0.25">
      <c r="A2941" s="47">
        <v>42970</v>
      </c>
      <c r="B2941" s="46">
        <v>0</v>
      </c>
      <c r="C2941" s="46">
        <v>1622.299</v>
      </c>
      <c r="D2941" s="46">
        <v>1622.299</v>
      </c>
      <c r="E2941" s="46">
        <v>1622.299</v>
      </c>
      <c r="F2941" s="46">
        <v>1622.299</v>
      </c>
      <c r="G2941" s="46"/>
      <c r="H2941" s="46"/>
      <c r="I2941" s="46"/>
      <c r="J2941" s="46"/>
      <c r="K2941" s="46"/>
    </row>
    <row r="2942" spans="1:11" x14ac:dyDescent="0.25">
      <c r="A2942" s="47">
        <v>42971</v>
      </c>
      <c r="B2942" s="46">
        <v>0</v>
      </c>
      <c r="C2942" s="46">
        <v>1575.4559999999999</v>
      </c>
      <c r="D2942" s="46">
        <v>1575.4559999999999</v>
      </c>
      <c r="E2942" s="46">
        <v>1575.4559999999999</v>
      </c>
      <c r="F2942" s="46">
        <v>1575.4559999999999</v>
      </c>
      <c r="G2942" s="46"/>
      <c r="H2942" s="46"/>
      <c r="I2942" s="46"/>
      <c r="J2942" s="46"/>
      <c r="K2942" s="46"/>
    </row>
    <row r="2943" spans="1:11" x14ac:dyDescent="0.25">
      <c r="A2943" s="47">
        <v>42972</v>
      </c>
      <c r="B2943" s="46">
        <v>0</v>
      </c>
      <c r="C2943" s="46">
        <v>1624.7470000000001</v>
      </c>
      <c r="D2943" s="46">
        <v>1624.7470000000001</v>
      </c>
      <c r="E2943" s="46">
        <v>1624.7470000000001</v>
      </c>
      <c r="F2943" s="46">
        <v>1624.7470000000001</v>
      </c>
      <c r="G2943" s="46"/>
      <c r="H2943" s="46"/>
      <c r="I2943" s="46"/>
      <c r="J2943" s="46"/>
      <c r="K2943" s="46"/>
    </row>
    <row r="2944" spans="1:11" x14ac:dyDescent="0.25">
      <c r="A2944" s="47">
        <v>42975</v>
      </c>
      <c r="B2944" s="46">
        <v>0</v>
      </c>
      <c r="C2944" s="46">
        <v>1634.415</v>
      </c>
      <c r="D2944" s="46">
        <v>1634.415</v>
      </c>
      <c r="E2944" s="46">
        <v>1634.415</v>
      </c>
      <c r="F2944" s="46">
        <v>1634.415</v>
      </c>
      <c r="G2944" s="46"/>
      <c r="H2944" s="46"/>
      <c r="I2944" s="46"/>
      <c r="J2944" s="46"/>
      <c r="K2944" s="46"/>
    </row>
    <row r="2945" spans="1:11" x14ac:dyDescent="0.25">
      <c r="A2945" s="47">
        <v>42976</v>
      </c>
      <c r="B2945" s="46">
        <v>0</v>
      </c>
      <c r="C2945" s="46">
        <v>1614.597</v>
      </c>
      <c r="D2945" s="46">
        <v>1614.597</v>
      </c>
      <c r="E2945" s="46">
        <v>1614.597</v>
      </c>
      <c r="F2945" s="46">
        <v>1614.597</v>
      </c>
      <c r="G2945" s="46"/>
      <c r="H2945" s="46"/>
      <c r="I2945" s="46"/>
      <c r="J2945" s="46"/>
      <c r="K2945" s="46"/>
    </row>
    <row r="2946" spans="1:11" x14ac:dyDescent="0.25">
      <c r="A2946" s="47">
        <v>42977</v>
      </c>
      <c r="B2946" s="46">
        <v>0</v>
      </c>
      <c r="C2946" s="46">
        <v>1620.4349999999999</v>
      </c>
      <c r="D2946" s="46">
        <v>1620.4349999999999</v>
      </c>
      <c r="E2946" s="46">
        <v>1620.4349999999999</v>
      </c>
      <c r="F2946" s="46">
        <v>1620.4349999999999</v>
      </c>
      <c r="G2946" s="46"/>
      <c r="H2946" s="46"/>
      <c r="I2946" s="46"/>
      <c r="J2946" s="46"/>
      <c r="K2946" s="46"/>
    </row>
    <row r="2947" spans="1:11" x14ac:dyDescent="0.25">
      <c r="A2947" s="47">
        <v>42978</v>
      </c>
      <c r="B2947" s="46">
        <v>0</v>
      </c>
      <c r="C2947" s="46">
        <v>1669.989</v>
      </c>
      <c r="D2947" s="46">
        <v>1669.989</v>
      </c>
      <c r="E2947" s="46">
        <v>1669.989</v>
      </c>
      <c r="F2947" s="46">
        <v>1669.989</v>
      </c>
      <c r="G2947" s="46"/>
      <c r="H2947" s="46"/>
      <c r="I2947" s="46"/>
      <c r="J2947" s="46"/>
      <c r="K2947" s="46"/>
    </row>
    <row r="2948" spans="1:11" x14ac:dyDescent="0.25">
      <c r="A2948" s="47">
        <v>42979</v>
      </c>
      <c r="B2948" s="46">
        <v>0</v>
      </c>
      <c r="C2948" s="46">
        <v>1679.4670000000001</v>
      </c>
      <c r="D2948" s="46">
        <v>1679.4670000000001</v>
      </c>
      <c r="E2948" s="46">
        <v>1679.4670000000001</v>
      </c>
      <c r="F2948" s="46">
        <v>1679.4670000000001</v>
      </c>
      <c r="G2948" s="46"/>
      <c r="H2948" s="46"/>
      <c r="I2948" s="46"/>
      <c r="J2948" s="46"/>
      <c r="K2948" s="46"/>
    </row>
    <row r="2949" spans="1:11" x14ac:dyDescent="0.25">
      <c r="A2949" s="47">
        <v>42983</v>
      </c>
      <c r="B2949" s="46">
        <v>0</v>
      </c>
      <c r="C2949" s="46">
        <v>1574.567</v>
      </c>
      <c r="D2949" s="46">
        <v>1574.567</v>
      </c>
      <c r="E2949" s="46">
        <v>1574.567</v>
      </c>
      <c r="F2949" s="46">
        <v>1574.567</v>
      </c>
      <c r="G2949" s="46"/>
      <c r="H2949" s="46"/>
      <c r="I2949" s="46"/>
      <c r="J2949" s="46"/>
      <c r="K2949" s="46"/>
    </row>
    <row r="2950" spans="1:11" x14ac:dyDescent="0.25">
      <c r="A2950" s="47">
        <v>42984</v>
      </c>
      <c r="B2950" s="46">
        <v>0</v>
      </c>
      <c r="C2950" s="46">
        <v>1615.317</v>
      </c>
      <c r="D2950" s="46">
        <v>1615.317</v>
      </c>
      <c r="E2950" s="46">
        <v>1615.317</v>
      </c>
      <c r="F2950" s="46">
        <v>1615.317</v>
      </c>
      <c r="G2950" s="46"/>
      <c r="H2950" s="46"/>
      <c r="I2950" s="46"/>
      <c r="J2950" s="46"/>
      <c r="K2950" s="46"/>
    </row>
    <row r="2951" spans="1:11" x14ac:dyDescent="0.25">
      <c r="A2951" s="47">
        <v>42985</v>
      </c>
      <c r="B2951" s="46">
        <v>0</v>
      </c>
      <c r="C2951" s="46">
        <v>1621.941</v>
      </c>
      <c r="D2951" s="46">
        <v>1621.941</v>
      </c>
      <c r="E2951" s="46">
        <v>1621.941</v>
      </c>
      <c r="F2951" s="46">
        <v>1621.941</v>
      </c>
      <c r="G2951" s="46"/>
      <c r="H2951" s="46"/>
      <c r="I2951" s="46"/>
      <c r="J2951" s="46"/>
      <c r="K2951" s="46"/>
    </row>
    <row r="2952" spans="1:11" x14ac:dyDescent="0.25">
      <c r="A2952" s="47">
        <v>42986</v>
      </c>
      <c r="B2952" s="46">
        <v>0</v>
      </c>
      <c r="C2952" s="46">
        <v>1589.597</v>
      </c>
      <c r="D2952" s="46">
        <v>1589.597</v>
      </c>
      <c r="E2952" s="46">
        <v>1589.597</v>
      </c>
      <c r="F2952" s="46">
        <v>1589.597</v>
      </c>
      <c r="G2952" s="46"/>
      <c r="H2952" s="46"/>
      <c r="I2952" s="46"/>
      <c r="J2952" s="46"/>
      <c r="K2952" s="46"/>
    </row>
    <row r="2953" spans="1:11" x14ac:dyDescent="0.25">
      <c r="A2953" s="47">
        <v>42989</v>
      </c>
      <c r="B2953" s="46">
        <v>0</v>
      </c>
      <c r="C2953" s="46">
        <v>1677.4829999999999</v>
      </c>
      <c r="D2953" s="46">
        <v>1677.4829999999999</v>
      </c>
      <c r="E2953" s="46">
        <v>1677.4829999999999</v>
      </c>
      <c r="F2953" s="46">
        <v>1677.4829999999999</v>
      </c>
      <c r="G2953" s="46"/>
      <c r="H2953" s="46"/>
      <c r="I2953" s="46"/>
      <c r="J2953" s="46"/>
      <c r="K2953" s="46"/>
    </row>
    <row r="2954" spans="1:11" x14ac:dyDescent="0.25">
      <c r="A2954" s="47">
        <v>42990</v>
      </c>
      <c r="B2954" s="46">
        <v>0</v>
      </c>
      <c r="C2954" s="46">
        <v>1716.23</v>
      </c>
      <c r="D2954" s="46">
        <v>1716.23</v>
      </c>
      <c r="E2954" s="46">
        <v>1716.23</v>
      </c>
      <c r="F2954" s="46">
        <v>1716.23</v>
      </c>
      <c r="G2954" s="46"/>
      <c r="H2954" s="46"/>
      <c r="I2954" s="46"/>
      <c r="J2954" s="46"/>
      <c r="K2954" s="46"/>
    </row>
    <row r="2955" spans="1:11" x14ac:dyDescent="0.25">
      <c r="A2955" s="47">
        <v>42991</v>
      </c>
      <c r="B2955" s="46">
        <v>0</v>
      </c>
      <c r="C2955" s="46">
        <v>1777.09</v>
      </c>
      <c r="D2955" s="46">
        <v>1777.09</v>
      </c>
      <c r="E2955" s="46">
        <v>1777.09</v>
      </c>
      <c r="F2955" s="46">
        <v>1777.09</v>
      </c>
      <c r="G2955" s="46"/>
      <c r="H2955" s="46"/>
      <c r="I2955" s="46"/>
      <c r="J2955" s="46"/>
      <c r="K2955" s="46"/>
    </row>
    <row r="2956" spans="1:11" x14ac:dyDescent="0.25">
      <c r="A2956" s="47">
        <v>42992</v>
      </c>
      <c r="B2956" s="46">
        <v>0</v>
      </c>
      <c r="C2956" s="46">
        <v>1761.65</v>
      </c>
      <c r="D2956" s="46">
        <v>1761.65</v>
      </c>
      <c r="E2956" s="46">
        <v>1761.65</v>
      </c>
      <c r="F2956" s="46">
        <v>1761.65</v>
      </c>
      <c r="G2956" s="46"/>
      <c r="H2956" s="46"/>
      <c r="I2956" s="46"/>
      <c r="J2956" s="46"/>
      <c r="K2956" s="46"/>
    </row>
    <row r="2957" spans="1:11" x14ac:dyDescent="0.25">
      <c r="A2957" s="47">
        <v>42993</v>
      </c>
      <c r="B2957" s="46">
        <v>0</v>
      </c>
      <c r="C2957" s="46">
        <v>1783.6189999999999</v>
      </c>
      <c r="D2957" s="46">
        <v>1783.6189999999999</v>
      </c>
      <c r="E2957" s="46">
        <v>1783.6189999999999</v>
      </c>
      <c r="F2957" s="46">
        <v>1783.6189999999999</v>
      </c>
      <c r="G2957" s="46"/>
      <c r="H2957" s="46"/>
      <c r="I2957" s="46"/>
      <c r="J2957" s="46"/>
      <c r="K2957" s="46"/>
    </row>
    <row r="2958" spans="1:11" x14ac:dyDescent="0.25">
      <c r="A2958" s="47">
        <v>42996</v>
      </c>
      <c r="B2958" s="46">
        <v>0</v>
      </c>
      <c r="C2958" s="46">
        <v>1868.414</v>
      </c>
      <c r="D2958" s="46">
        <v>1868.414</v>
      </c>
      <c r="E2958" s="46">
        <v>1868.414</v>
      </c>
      <c r="F2958" s="46">
        <v>1868.414</v>
      </c>
      <c r="G2958" s="46"/>
      <c r="H2958" s="46"/>
      <c r="I2958" s="46"/>
      <c r="J2958" s="46"/>
      <c r="K2958" s="46"/>
    </row>
    <row r="2959" spans="1:11" x14ac:dyDescent="0.25">
      <c r="A2959" s="47">
        <v>42997</v>
      </c>
      <c r="B2959" s="46">
        <v>0</v>
      </c>
      <c r="C2959" s="46">
        <v>1856.298</v>
      </c>
      <c r="D2959" s="46">
        <v>1856.298</v>
      </c>
      <c r="E2959" s="46">
        <v>1856.298</v>
      </c>
      <c r="F2959" s="46">
        <v>1856.298</v>
      </c>
      <c r="G2959" s="46"/>
      <c r="H2959" s="46"/>
      <c r="I2959" s="46"/>
      <c r="J2959" s="46"/>
      <c r="K2959" s="46"/>
    </row>
    <row r="2960" spans="1:11" x14ac:dyDescent="0.25">
      <c r="A2960" s="47">
        <v>42998</v>
      </c>
      <c r="B2960" s="46">
        <v>0</v>
      </c>
      <c r="C2960" s="46">
        <v>1860.8040000000001</v>
      </c>
      <c r="D2960" s="46">
        <v>1860.8040000000001</v>
      </c>
      <c r="E2960" s="46">
        <v>1860.8040000000001</v>
      </c>
      <c r="F2960" s="46">
        <v>1860.8040000000001</v>
      </c>
      <c r="G2960" s="46"/>
      <c r="H2960" s="46"/>
      <c r="I2960" s="46"/>
      <c r="J2960" s="46"/>
      <c r="K2960" s="46"/>
    </row>
    <row r="2961" spans="1:11" x14ac:dyDescent="0.25">
      <c r="A2961" s="47">
        <v>42999</v>
      </c>
      <c r="B2961" s="46">
        <v>0</v>
      </c>
      <c r="C2961" s="46">
        <v>1854.5619999999999</v>
      </c>
      <c r="D2961" s="46">
        <v>1854.5619999999999</v>
      </c>
      <c r="E2961" s="46">
        <v>1854.5619999999999</v>
      </c>
      <c r="F2961" s="46">
        <v>1854.5619999999999</v>
      </c>
      <c r="G2961" s="46"/>
      <c r="H2961" s="46"/>
      <c r="I2961" s="46"/>
      <c r="J2961" s="46"/>
      <c r="K2961" s="46"/>
    </row>
    <row r="2962" spans="1:11" x14ac:dyDescent="0.25">
      <c r="A2962" s="47">
        <v>43000</v>
      </c>
      <c r="B2962" s="46">
        <v>0</v>
      </c>
      <c r="C2962" s="46">
        <v>1853.0730000000001</v>
      </c>
      <c r="D2962" s="46">
        <v>1853.0730000000001</v>
      </c>
      <c r="E2962" s="46">
        <v>1853.0730000000001</v>
      </c>
      <c r="F2962" s="46">
        <v>1853.0730000000001</v>
      </c>
      <c r="G2962" s="46"/>
      <c r="H2962" s="46"/>
      <c r="I2962" s="46"/>
      <c r="J2962" s="46"/>
      <c r="K2962" s="46"/>
    </row>
    <row r="2963" spans="1:11" x14ac:dyDescent="0.25">
      <c r="A2963" s="47">
        <v>43003</v>
      </c>
      <c r="B2963" s="46">
        <v>0</v>
      </c>
      <c r="C2963" s="46">
        <v>1842.2629999999999</v>
      </c>
      <c r="D2963" s="46">
        <v>1842.2629999999999</v>
      </c>
      <c r="E2963" s="46">
        <v>1842.2629999999999</v>
      </c>
      <c r="F2963" s="46">
        <v>1842.2629999999999</v>
      </c>
      <c r="G2963" s="46"/>
      <c r="H2963" s="46"/>
      <c r="I2963" s="46"/>
      <c r="J2963" s="46"/>
      <c r="K2963" s="46"/>
    </row>
    <row r="2964" spans="1:11" x14ac:dyDescent="0.25">
      <c r="A2964" s="47">
        <v>43004</v>
      </c>
      <c r="B2964" s="46">
        <v>0</v>
      </c>
      <c r="C2964" s="46">
        <v>1866.4649999999999</v>
      </c>
      <c r="D2964" s="46">
        <v>1866.4649999999999</v>
      </c>
      <c r="E2964" s="46">
        <v>1866.4649999999999</v>
      </c>
      <c r="F2964" s="46">
        <v>1866.4649999999999</v>
      </c>
      <c r="G2964" s="46"/>
      <c r="H2964" s="46"/>
      <c r="I2964" s="46"/>
      <c r="J2964" s="46"/>
      <c r="K2964" s="46"/>
    </row>
    <row r="2965" spans="1:11" x14ac:dyDescent="0.25">
      <c r="A2965" s="47">
        <v>43005</v>
      </c>
      <c r="B2965" s="46">
        <v>0</v>
      </c>
      <c r="C2965" s="46">
        <v>1882.1220000000001</v>
      </c>
      <c r="D2965" s="46">
        <v>1882.1220000000001</v>
      </c>
      <c r="E2965" s="46">
        <v>1882.1220000000001</v>
      </c>
      <c r="F2965" s="46">
        <v>1882.1220000000001</v>
      </c>
      <c r="G2965" s="46"/>
      <c r="H2965" s="46"/>
      <c r="I2965" s="46"/>
      <c r="J2965" s="46"/>
      <c r="K2965" s="46"/>
    </row>
    <row r="2966" spans="1:11" x14ac:dyDescent="0.25">
      <c r="A2966" s="47">
        <v>43006</v>
      </c>
      <c r="B2966" s="46">
        <v>0</v>
      </c>
      <c r="C2966" s="46">
        <v>1906.7370000000001</v>
      </c>
      <c r="D2966" s="46">
        <v>1906.7370000000001</v>
      </c>
      <c r="E2966" s="46">
        <v>1906.7370000000001</v>
      </c>
      <c r="F2966" s="46">
        <v>1906.7370000000001</v>
      </c>
      <c r="G2966" s="46"/>
      <c r="H2966" s="46"/>
      <c r="I2966" s="46"/>
      <c r="J2966" s="46"/>
      <c r="K2966" s="46"/>
    </row>
    <row r="2967" spans="1:11" x14ac:dyDescent="0.25">
      <c r="A2967" s="47">
        <v>43007</v>
      </c>
      <c r="B2967" s="46">
        <v>0</v>
      </c>
      <c r="C2967" s="46">
        <v>1942.9269999999999</v>
      </c>
      <c r="D2967" s="46">
        <v>1942.9269999999999</v>
      </c>
      <c r="E2967" s="46">
        <v>1942.9269999999999</v>
      </c>
      <c r="F2967" s="46">
        <v>1942.9269999999999</v>
      </c>
      <c r="G2967" s="46"/>
      <c r="H2967" s="46"/>
      <c r="I2967" s="46"/>
      <c r="J2967" s="46"/>
      <c r="K2967" s="46"/>
    </row>
    <row r="2968" spans="1:11" x14ac:dyDescent="0.25">
      <c r="A2968" s="47">
        <v>43010</v>
      </c>
      <c r="B2968" s="46">
        <v>0</v>
      </c>
      <c r="C2968" s="46">
        <v>1983.1189999999999</v>
      </c>
      <c r="D2968" s="46">
        <v>1983.1189999999999</v>
      </c>
      <c r="E2968" s="46">
        <v>1983.1189999999999</v>
      </c>
      <c r="F2968" s="46">
        <v>1983.1189999999999</v>
      </c>
      <c r="G2968" s="46"/>
      <c r="H2968" s="46"/>
      <c r="I2968" s="46"/>
      <c r="J2968" s="46"/>
      <c r="K2968" s="46"/>
    </row>
    <row r="2969" spans="1:11" x14ac:dyDescent="0.25">
      <c r="A2969" s="47">
        <v>43011</v>
      </c>
      <c r="B2969" s="46">
        <v>0</v>
      </c>
      <c r="C2969" s="46">
        <v>1981.962</v>
      </c>
      <c r="D2969" s="46">
        <v>1981.962</v>
      </c>
      <c r="E2969" s="46">
        <v>1981.962</v>
      </c>
      <c r="F2969" s="46">
        <v>1981.962</v>
      </c>
      <c r="G2969" s="46"/>
      <c r="H2969" s="46"/>
      <c r="I2969" s="46"/>
      <c r="J2969" s="46"/>
      <c r="K2969" s="46"/>
    </row>
    <row r="2970" spans="1:11" x14ac:dyDescent="0.25">
      <c r="A2970" s="47">
        <v>43012</v>
      </c>
      <c r="B2970" s="46">
        <v>0</v>
      </c>
      <c r="C2970" s="46">
        <v>1980.319</v>
      </c>
      <c r="D2970" s="46">
        <v>1980.319</v>
      </c>
      <c r="E2970" s="46">
        <v>1980.319</v>
      </c>
      <c r="F2970" s="46">
        <v>1980.319</v>
      </c>
      <c r="G2970" s="46"/>
      <c r="H2970" s="46"/>
      <c r="I2970" s="46"/>
      <c r="J2970" s="46"/>
      <c r="K2970" s="46"/>
    </row>
    <row r="2971" spans="1:11" x14ac:dyDescent="0.25">
      <c r="A2971" s="47">
        <v>43013</v>
      </c>
      <c r="B2971" s="46">
        <v>0</v>
      </c>
      <c r="C2971" s="46">
        <v>2047.4949999999999</v>
      </c>
      <c r="D2971" s="46">
        <v>2047.4949999999999</v>
      </c>
      <c r="E2971" s="46">
        <v>2047.4949999999999</v>
      </c>
      <c r="F2971" s="46">
        <v>2047.4949999999999</v>
      </c>
      <c r="G2971" s="46"/>
      <c r="H2971" s="46"/>
      <c r="I2971" s="46"/>
      <c r="J2971" s="46"/>
      <c r="K2971" s="46"/>
    </row>
    <row r="2972" spans="1:11" x14ac:dyDescent="0.25">
      <c r="A2972" s="47">
        <v>43014</v>
      </c>
      <c r="B2972" s="46">
        <v>0</v>
      </c>
      <c r="C2972" s="46">
        <v>2036.402</v>
      </c>
      <c r="D2972" s="46">
        <v>2036.402</v>
      </c>
      <c r="E2972" s="46">
        <v>2036.402</v>
      </c>
      <c r="F2972" s="46">
        <v>2036.402</v>
      </c>
      <c r="G2972" s="46"/>
      <c r="H2972" s="46"/>
      <c r="I2972" s="46"/>
      <c r="J2972" s="46"/>
      <c r="K2972" s="46"/>
    </row>
    <row r="2973" spans="1:11" x14ac:dyDescent="0.25">
      <c r="A2973" s="47">
        <v>43017</v>
      </c>
      <c r="B2973" s="46">
        <v>0</v>
      </c>
      <c r="C2973" s="46">
        <v>1993.558</v>
      </c>
      <c r="D2973" s="46">
        <v>1993.558</v>
      </c>
      <c r="E2973" s="46">
        <v>1993.558</v>
      </c>
      <c r="F2973" s="46">
        <v>1993.558</v>
      </c>
      <c r="G2973" s="46"/>
      <c r="H2973" s="46"/>
      <c r="I2973" s="46"/>
      <c r="J2973" s="46"/>
      <c r="K2973" s="46"/>
    </row>
    <row r="2974" spans="1:11" x14ac:dyDescent="0.25">
      <c r="A2974" s="47">
        <v>43018</v>
      </c>
      <c r="B2974" s="46">
        <v>0</v>
      </c>
      <c r="C2974" s="46">
        <v>2047.135</v>
      </c>
      <c r="D2974" s="46">
        <v>2047.135</v>
      </c>
      <c r="E2974" s="46">
        <v>2047.135</v>
      </c>
      <c r="F2974" s="46">
        <v>2047.135</v>
      </c>
      <c r="G2974" s="46"/>
      <c r="H2974" s="46"/>
      <c r="I2974" s="46"/>
      <c r="J2974" s="46"/>
      <c r="K2974" s="46"/>
    </row>
    <row r="2975" spans="1:11" x14ac:dyDescent="0.25">
      <c r="A2975" s="47">
        <v>43019</v>
      </c>
      <c r="B2975" s="46">
        <v>0</v>
      </c>
      <c r="C2975" s="46">
        <v>2090.5729999999999</v>
      </c>
      <c r="D2975" s="46">
        <v>2090.5729999999999</v>
      </c>
      <c r="E2975" s="46">
        <v>2090.5729999999999</v>
      </c>
      <c r="F2975" s="46">
        <v>2090.5729999999999</v>
      </c>
      <c r="G2975" s="46"/>
      <c r="H2975" s="46"/>
      <c r="I2975" s="46"/>
      <c r="J2975" s="46"/>
      <c r="K2975" s="46"/>
    </row>
    <row r="2976" spans="1:11" x14ac:dyDescent="0.25">
      <c r="A2976" s="47">
        <v>43020</v>
      </c>
      <c r="B2976" s="46">
        <v>0</v>
      </c>
      <c r="C2976" s="46">
        <v>2098.35</v>
      </c>
      <c r="D2976" s="46">
        <v>2098.35</v>
      </c>
      <c r="E2976" s="46">
        <v>2098.35</v>
      </c>
      <c r="F2976" s="46">
        <v>2098.35</v>
      </c>
      <c r="G2976" s="46"/>
      <c r="H2976" s="46"/>
      <c r="I2976" s="46"/>
      <c r="J2976" s="46"/>
      <c r="K2976" s="46"/>
    </row>
    <row r="2977" spans="1:11" x14ac:dyDescent="0.25">
      <c r="A2977" s="47">
        <v>43021</v>
      </c>
      <c r="B2977" s="46">
        <v>0</v>
      </c>
      <c r="C2977" s="46">
        <v>2136.2350000000001</v>
      </c>
      <c r="D2977" s="46">
        <v>2136.2350000000001</v>
      </c>
      <c r="E2977" s="46">
        <v>2136.2350000000001</v>
      </c>
      <c r="F2977" s="46">
        <v>2136.2350000000001</v>
      </c>
      <c r="G2977" s="46"/>
      <c r="H2977" s="46"/>
      <c r="I2977" s="46"/>
      <c r="J2977" s="46"/>
      <c r="K2977" s="46"/>
    </row>
    <row r="2978" spans="1:11" x14ac:dyDescent="0.25">
      <c r="A2978" s="47">
        <v>43024</v>
      </c>
      <c r="B2978" s="46">
        <v>0</v>
      </c>
      <c r="C2978" s="46">
        <v>2176.5309999999999</v>
      </c>
      <c r="D2978" s="46">
        <v>2176.5309999999999</v>
      </c>
      <c r="E2978" s="46">
        <v>2176.5309999999999</v>
      </c>
      <c r="F2978" s="46">
        <v>2176.5309999999999</v>
      </c>
      <c r="G2978" s="46"/>
      <c r="H2978" s="46"/>
      <c r="I2978" s="46"/>
      <c r="J2978" s="46"/>
      <c r="K2978" s="46"/>
    </row>
    <row r="2979" spans="1:11" x14ac:dyDescent="0.25">
      <c r="A2979" s="47">
        <v>43025</v>
      </c>
      <c r="B2979" s="46">
        <v>0</v>
      </c>
      <c r="C2979" s="46">
        <v>2167.4949999999999</v>
      </c>
      <c r="D2979" s="46">
        <v>2167.4949999999999</v>
      </c>
      <c r="E2979" s="46">
        <v>2167.4949999999999</v>
      </c>
      <c r="F2979" s="46">
        <v>2167.4949999999999</v>
      </c>
      <c r="G2979" s="46"/>
      <c r="H2979" s="46"/>
      <c r="I2979" s="46"/>
      <c r="J2979" s="46"/>
      <c r="K2979" s="46"/>
    </row>
    <row r="2980" spans="1:11" x14ac:dyDescent="0.25">
      <c r="A2980" s="47">
        <v>43026</v>
      </c>
      <c r="B2980" s="46">
        <v>0</v>
      </c>
      <c r="C2980" s="46">
        <v>2174.9250000000002</v>
      </c>
      <c r="D2980" s="46">
        <v>2174.9250000000002</v>
      </c>
      <c r="E2980" s="46">
        <v>2174.9250000000002</v>
      </c>
      <c r="F2980" s="46">
        <v>2174.9250000000002</v>
      </c>
      <c r="G2980" s="46"/>
      <c r="H2980" s="46"/>
      <c r="I2980" s="46"/>
      <c r="J2980" s="46"/>
      <c r="K2980" s="46"/>
    </row>
    <row r="2981" spans="1:11" x14ac:dyDescent="0.25">
      <c r="A2981" s="47">
        <v>43027</v>
      </c>
      <c r="B2981" s="46">
        <v>0</v>
      </c>
      <c r="C2981" s="46">
        <v>2189.8409999999999</v>
      </c>
      <c r="D2981" s="46">
        <v>2189.8409999999999</v>
      </c>
      <c r="E2981" s="46">
        <v>2189.8409999999999</v>
      </c>
      <c r="F2981" s="46">
        <v>2189.8409999999999</v>
      </c>
      <c r="G2981" s="46"/>
      <c r="H2981" s="46"/>
      <c r="I2981" s="46"/>
      <c r="J2981" s="46"/>
      <c r="K2981" s="46"/>
    </row>
    <row r="2982" spans="1:11" x14ac:dyDescent="0.25">
      <c r="A2982" s="47">
        <v>43028</v>
      </c>
      <c r="B2982" s="46">
        <v>0</v>
      </c>
      <c r="C2982" s="46">
        <v>2225.085</v>
      </c>
      <c r="D2982" s="46">
        <v>2225.085</v>
      </c>
      <c r="E2982" s="46">
        <v>2225.085</v>
      </c>
      <c r="F2982" s="46">
        <v>2225.085</v>
      </c>
      <c r="G2982" s="46"/>
      <c r="H2982" s="46"/>
      <c r="I2982" s="46"/>
      <c r="J2982" s="46"/>
      <c r="K2982" s="46"/>
    </row>
    <row r="2983" spans="1:11" x14ac:dyDescent="0.25">
      <c r="A2983" s="47">
        <v>43031</v>
      </c>
      <c r="B2983" s="46">
        <v>0</v>
      </c>
      <c r="C2983" s="46">
        <v>2161.0569999999998</v>
      </c>
      <c r="D2983" s="46">
        <v>2161.0569999999998</v>
      </c>
      <c r="E2983" s="46">
        <v>2161.0569999999998</v>
      </c>
      <c r="F2983" s="46">
        <v>2161.0569999999998</v>
      </c>
      <c r="G2983" s="46"/>
      <c r="H2983" s="46"/>
      <c r="I2983" s="46"/>
      <c r="J2983" s="46"/>
      <c r="K2983" s="46"/>
    </row>
    <row r="2984" spans="1:11" x14ac:dyDescent="0.25">
      <c r="A2984" s="47">
        <v>43032</v>
      </c>
      <c r="B2984" s="46">
        <v>0</v>
      </c>
      <c r="C2984" s="46">
        <v>2130.3780000000002</v>
      </c>
      <c r="D2984" s="46">
        <v>2130.3780000000002</v>
      </c>
      <c r="E2984" s="46">
        <v>2130.3780000000002</v>
      </c>
      <c r="F2984" s="46">
        <v>2130.3780000000002</v>
      </c>
      <c r="G2984" s="46"/>
      <c r="H2984" s="46"/>
      <c r="I2984" s="46"/>
      <c r="J2984" s="46"/>
      <c r="K2984" s="46"/>
    </row>
    <row r="2985" spans="1:11" x14ac:dyDescent="0.25">
      <c r="A2985" s="47">
        <v>43033</v>
      </c>
      <c r="B2985" s="46">
        <v>0</v>
      </c>
      <c r="C2985" s="46">
        <v>2038.3109999999999</v>
      </c>
      <c r="D2985" s="46">
        <v>2038.3109999999999</v>
      </c>
      <c r="E2985" s="46">
        <v>2038.3109999999999</v>
      </c>
      <c r="F2985" s="46">
        <v>2038.3109999999999</v>
      </c>
      <c r="G2985" s="46"/>
      <c r="H2985" s="46"/>
      <c r="I2985" s="46"/>
      <c r="J2985" s="46"/>
      <c r="K2985" s="46"/>
    </row>
    <row r="2986" spans="1:11" x14ac:dyDescent="0.25">
      <c r="A2986" s="47">
        <v>43034</v>
      </c>
      <c r="B2986" s="46">
        <v>0</v>
      </c>
      <c r="C2986" s="46">
        <v>2075.268</v>
      </c>
      <c r="D2986" s="46">
        <v>2075.268</v>
      </c>
      <c r="E2986" s="46">
        <v>2075.268</v>
      </c>
      <c r="F2986" s="46">
        <v>2075.268</v>
      </c>
      <c r="G2986" s="46"/>
      <c r="H2986" s="46"/>
      <c r="I2986" s="46"/>
      <c r="J2986" s="46"/>
      <c r="K2986" s="46"/>
    </row>
    <row r="2987" spans="1:11" x14ac:dyDescent="0.25">
      <c r="A2987" s="47">
        <v>43035</v>
      </c>
      <c r="B2987" s="46">
        <v>0</v>
      </c>
      <c r="C2987" s="46">
        <v>2181.5349999999999</v>
      </c>
      <c r="D2987" s="46">
        <v>2181.5349999999999</v>
      </c>
      <c r="E2987" s="46">
        <v>2181.5349999999999</v>
      </c>
      <c r="F2987" s="46">
        <v>2181.5349999999999</v>
      </c>
      <c r="G2987" s="46"/>
      <c r="H2987" s="46"/>
      <c r="I2987" s="46"/>
      <c r="J2987" s="46"/>
      <c r="K2987" s="46"/>
    </row>
    <row r="2988" spans="1:11" x14ac:dyDescent="0.25">
      <c r="A2988" s="47">
        <v>43038</v>
      </c>
      <c r="B2988" s="46">
        <v>0</v>
      </c>
      <c r="C2988" s="46">
        <v>2167.8209999999999</v>
      </c>
      <c r="D2988" s="46">
        <v>2167.8209999999999</v>
      </c>
      <c r="E2988" s="46">
        <v>2167.8209999999999</v>
      </c>
      <c r="F2988" s="46">
        <v>2167.8209999999999</v>
      </c>
      <c r="G2988" s="46"/>
      <c r="H2988" s="46"/>
      <c r="I2988" s="46"/>
      <c r="J2988" s="46"/>
      <c r="K2988" s="46"/>
    </row>
    <row r="2989" spans="1:11" x14ac:dyDescent="0.25">
      <c r="A2989" s="47">
        <v>43039</v>
      </c>
      <c r="B2989" s="46">
        <v>0</v>
      </c>
      <c r="C2989" s="46">
        <v>2202.9389999999999</v>
      </c>
      <c r="D2989" s="46">
        <v>2202.9389999999999</v>
      </c>
      <c r="E2989" s="46">
        <v>2202.9389999999999</v>
      </c>
      <c r="F2989" s="46">
        <v>2202.9389999999999</v>
      </c>
      <c r="G2989" s="46"/>
      <c r="H2989" s="46"/>
      <c r="I2989" s="46"/>
      <c r="J2989" s="46"/>
      <c r="K2989" s="46"/>
    </row>
    <row r="2990" spans="1:11" x14ac:dyDescent="0.25">
      <c r="A2990" s="47">
        <v>43040</v>
      </c>
      <c r="B2990" s="46">
        <v>0</v>
      </c>
      <c r="C2990" s="46">
        <v>2194.491</v>
      </c>
      <c r="D2990" s="46">
        <v>2194.491</v>
      </c>
      <c r="E2990" s="46">
        <v>2194.491</v>
      </c>
      <c r="F2990" s="46">
        <v>2194.491</v>
      </c>
      <c r="G2990" s="46"/>
      <c r="H2990" s="46"/>
      <c r="I2990" s="46"/>
      <c r="J2990" s="46"/>
      <c r="K2990" s="46"/>
    </row>
    <row r="2991" spans="1:11" x14ac:dyDescent="0.25">
      <c r="A2991" s="47">
        <v>43041</v>
      </c>
      <c r="B2991" s="46">
        <v>0</v>
      </c>
      <c r="C2991" s="46">
        <v>2213.0509999999999</v>
      </c>
      <c r="D2991" s="46">
        <v>2213.0509999999999</v>
      </c>
      <c r="E2991" s="46">
        <v>2213.0509999999999</v>
      </c>
      <c r="F2991" s="46">
        <v>2213.0509999999999</v>
      </c>
      <c r="G2991" s="46"/>
      <c r="H2991" s="46"/>
      <c r="I2991" s="46"/>
      <c r="J2991" s="46"/>
      <c r="K2991" s="46"/>
    </row>
    <row r="2992" spans="1:11" x14ac:dyDescent="0.25">
      <c r="A2992" s="47">
        <v>43042</v>
      </c>
      <c r="B2992" s="46">
        <v>0</v>
      </c>
      <c r="C2992" s="46">
        <v>2228.8339999999998</v>
      </c>
      <c r="D2992" s="46">
        <v>2228.8339999999998</v>
      </c>
      <c r="E2992" s="46">
        <v>2228.8339999999998</v>
      </c>
      <c r="F2992" s="46">
        <v>2228.8339999999998</v>
      </c>
      <c r="G2992" s="46"/>
      <c r="H2992" s="46"/>
      <c r="I2992" s="46"/>
      <c r="J2992" s="46"/>
      <c r="K2992" s="46"/>
    </row>
    <row r="2993" spans="1:11" x14ac:dyDescent="0.25">
      <c r="A2993" s="47">
        <v>43045</v>
      </c>
      <c r="B2993" s="46">
        <v>0</v>
      </c>
      <c r="C2993" s="46">
        <v>2242.1030000000001</v>
      </c>
      <c r="D2993" s="46">
        <v>2242.1030000000001</v>
      </c>
      <c r="E2993" s="46">
        <v>2242.1030000000001</v>
      </c>
      <c r="F2993" s="46">
        <v>2242.1030000000001</v>
      </c>
      <c r="G2993" s="46"/>
      <c r="H2993" s="46"/>
      <c r="I2993" s="46"/>
      <c r="J2993" s="46"/>
      <c r="K2993" s="46"/>
    </row>
    <row r="2994" spans="1:11" x14ac:dyDescent="0.25">
      <c r="A2994" s="47">
        <v>43046</v>
      </c>
      <c r="B2994" s="46">
        <v>0</v>
      </c>
      <c r="C2994" s="46">
        <v>2212.3679999999999</v>
      </c>
      <c r="D2994" s="46">
        <v>2212.3679999999999</v>
      </c>
      <c r="E2994" s="46">
        <v>2212.3679999999999</v>
      </c>
      <c r="F2994" s="46">
        <v>2212.3679999999999</v>
      </c>
      <c r="G2994" s="46"/>
      <c r="H2994" s="46"/>
      <c r="I2994" s="46"/>
      <c r="J2994" s="46"/>
      <c r="K2994" s="46"/>
    </row>
    <row r="2995" spans="1:11" x14ac:dyDescent="0.25">
      <c r="A2995" s="47">
        <v>43047</v>
      </c>
      <c r="B2995" s="46">
        <v>0</v>
      </c>
      <c r="C2995" s="46">
        <v>2226.21</v>
      </c>
      <c r="D2995" s="46">
        <v>2226.21</v>
      </c>
      <c r="E2995" s="46">
        <v>2226.21</v>
      </c>
      <c r="F2995" s="46">
        <v>2226.21</v>
      </c>
      <c r="G2995" s="46"/>
      <c r="H2995" s="46"/>
      <c r="I2995" s="46"/>
      <c r="J2995" s="46"/>
      <c r="K2995" s="46"/>
    </row>
    <row r="2996" spans="1:11" x14ac:dyDescent="0.25">
      <c r="A2996" s="47">
        <v>43048</v>
      </c>
      <c r="B2996" s="46">
        <v>0</v>
      </c>
      <c r="C2996" s="46">
        <v>2189.0509999999999</v>
      </c>
      <c r="D2996" s="46">
        <v>2189.0509999999999</v>
      </c>
      <c r="E2996" s="46">
        <v>2189.0509999999999</v>
      </c>
      <c r="F2996" s="46">
        <v>2189.0509999999999</v>
      </c>
      <c r="G2996" s="46"/>
      <c r="H2996" s="46"/>
      <c r="I2996" s="46"/>
      <c r="J2996" s="46"/>
      <c r="K2996" s="46"/>
    </row>
    <row r="2997" spans="1:11" x14ac:dyDescent="0.25">
      <c r="A2997" s="47">
        <v>43049</v>
      </c>
      <c r="B2997" s="46">
        <v>0</v>
      </c>
      <c r="C2997" s="46">
        <v>2146.8580000000002</v>
      </c>
      <c r="D2997" s="46">
        <v>2146.8580000000002</v>
      </c>
      <c r="E2997" s="46">
        <v>2146.8580000000002</v>
      </c>
      <c r="F2997" s="46">
        <v>2146.8580000000002</v>
      </c>
      <c r="G2997" s="46"/>
      <c r="H2997" s="46"/>
      <c r="I2997" s="46"/>
      <c r="J2997" s="46"/>
      <c r="K2997" s="46"/>
    </row>
    <row r="2998" spans="1:11" x14ac:dyDescent="0.25">
      <c r="A2998" s="47">
        <v>43052</v>
      </c>
      <c r="B2998" s="46">
        <v>0</v>
      </c>
      <c r="C2998" s="46">
        <v>2137.605</v>
      </c>
      <c r="D2998" s="46">
        <v>2137.605</v>
      </c>
      <c r="E2998" s="46">
        <v>2137.605</v>
      </c>
      <c r="F2998" s="46">
        <v>2137.605</v>
      </c>
      <c r="G2998" s="46"/>
      <c r="H2998" s="46"/>
      <c r="I2998" s="46"/>
      <c r="J2998" s="46"/>
      <c r="K2998" s="46"/>
    </row>
    <row r="2999" spans="1:11" x14ac:dyDescent="0.25">
      <c r="A2999" s="47">
        <v>43053</v>
      </c>
      <c r="B2999" s="46">
        <v>0</v>
      </c>
      <c r="C2999" s="46">
        <v>2108.8490000000002</v>
      </c>
      <c r="D2999" s="46">
        <v>2108.8490000000002</v>
      </c>
      <c r="E2999" s="46">
        <v>2108.8490000000002</v>
      </c>
      <c r="F2999" s="46">
        <v>2108.8490000000002</v>
      </c>
      <c r="G2999" s="46"/>
      <c r="H2999" s="46"/>
      <c r="I2999" s="46"/>
      <c r="J2999" s="46"/>
      <c r="K2999" s="46"/>
    </row>
    <row r="3000" spans="1:11" x14ac:dyDescent="0.25">
      <c r="A3000" s="47">
        <v>43054</v>
      </c>
      <c r="B3000" s="46">
        <v>0</v>
      </c>
      <c r="C3000" s="46">
        <v>2048.127</v>
      </c>
      <c r="D3000" s="46">
        <v>2048.127</v>
      </c>
      <c r="E3000" s="46">
        <v>2048.127</v>
      </c>
      <c r="F3000" s="46">
        <v>2048.127</v>
      </c>
      <c r="G3000" s="46"/>
      <c r="H3000" s="46"/>
      <c r="I3000" s="46"/>
      <c r="J3000" s="46"/>
      <c r="K3000" s="46"/>
    </row>
    <row r="3001" spans="1:11" x14ac:dyDescent="0.25">
      <c r="A3001" s="47">
        <v>43055</v>
      </c>
      <c r="B3001" s="46">
        <v>0</v>
      </c>
      <c r="C3001" s="46">
        <v>2121.3229999999999</v>
      </c>
      <c r="D3001" s="46">
        <v>2121.3229999999999</v>
      </c>
      <c r="E3001" s="46">
        <v>2121.3229999999999</v>
      </c>
      <c r="F3001" s="46">
        <v>2121.3229999999999</v>
      </c>
      <c r="G3001" s="46"/>
      <c r="H3001" s="46"/>
      <c r="I3001" s="46"/>
      <c r="J3001" s="46"/>
      <c r="K3001" s="46"/>
    </row>
    <row r="3002" spans="1:11" x14ac:dyDescent="0.25">
      <c r="A3002" s="47">
        <v>43056</v>
      </c>
      <c r="B3002" s="46">
        <v>0</v>
      </c>
      <c r="C3002" s="46">
        <v>2162.3270000000002</v>
      </c>
      <c r="D3002" s="46">
        <v>2162.3270000000002</v>
      </c>
      <c r="E3002" s="46">
        <v>2162.3270000000002</v>
      </c>
      <c r="F3002" s="46">
        <v>2162.3270000000002</v>
      </c>
      <c r="G3002" s="46"/>
      <c r="H3002" s="46"/>
      <c r="I3002" s="46"/>
      <c r="J3002" s="46"/>
      <c r="K3002" s="46"/>
    </row>
    <row r="3003" spans="1:11" x14ac:dyDescent="0.25">
      <c r="A3003" s="47">
        <v>43059</v>
      </c>
      <c r="B3003" s="46">
        <v>0</v>
      </c>
      <c r="C3003" s="46">
        <v>2223.2040000000002</v>
      </c>
      <c r="D3003" s="46">
        <v>2223.2040000000002</v>
      </c>
      <c r="E3003" s="46">
        <v>2223.2040000000002</v>
      </c>
      <c r="F3003" s="46">
        <v>2223.2040000000002</v>
      </c>
      <c r="G3003" s="46"/>
      <c r="H3003" s="46"/>
      <c r="I3003" s="46"/>
      <c r="J3003" s="46"/>
      <c r="K3003" s="46"/>
    </row>
    <row r="3004" spans="1:11" x14ac:dyDescent="0.25">
      <c r="A3004" s="47">
        <v>43060</v>
      </c>
      <c r="B3004" s="46">
        <v>0</v>
      </c>
      <c r="C3004" s="46">
        <v>2323.9859999999999</v>
      </c>
      <c r="D3004" s="46">
        <v>2323.9859999999999</v>
      </c>
      <c r="E3004" s="46">
        <v>2323.9859999999999</v>
      </c>
      <c r="F3004" s="46">
        <v>2323.9859999999999</v>
      </c>
      <c r="G3004" s="46"/>
      <c r="H3004" s="46"/>
      <c r="I3004" s="46"/>
      <c r="J3004" s="46"/>
      <c r="K3004" s="46"/>
    </row>
    <row r="3005" spans="1:11" x14ac:dyDescent="0.25">
      <c r="A3005" s="47">
        <v>43061</v>
      </c>
      <c r="B3005" s="46">
        <v>0</v>
      </c>
      <c r="C3005" s="46">
        <v>2340.4090000000001</v>
      </c>
      <c r="D3005" s="46">
        <v>2340.4090000000001</v>
      </c>
      <c r="E3005" s="46">
        <v>2340.4090000000001</v>
      </c>
      <c r="F3005" s="46">
        <v>2340.4090000000001</v>
      </c>
      <c r="G3005" s="46"/>
      <c r="H3005" s="46"/>
      <c r="I3005" s="46"/>
      <c r="J3005" s="46"/>
      <c r="K3005" s="46"/>
    </row>
    <row r="3006" spans="1:11" x14ac:dyDescent="0.25">
      <c r="A3006" s="47">
        <v>43063</v>
      </c>
      <c r="B3006" s="46">
        <v>0</v>
      </c>
      <c r="C3006" s="46">
        <v>2354.7550000000001</v>
      </c>
      <c r="D3006" s="46">
        <v>2354.7550000000001</v>
      </c>
      <c r="E3006" s="46">
        <v>2354.7550000000001</v>
      </c>
      <c r="F3006" s="46">
        <v>2354.7550000000001</v>
      </c>
      <c r="G3006" s="46"/>
      <c r="H3006" s="46"/>
      <c r="I3006" s="46"/>
      <c r="J3006" s="46"/>
      <c r="K3006" s="46"/>
    </row>
    <row r="3007" spans="1:11" x14ac:dyDescent="0.25">
      <c r="A3007" s="47">
        <v>43066</v>
      </c>
      <c r="B3007" s="46">
        <v>0</v>
      </c>
      <c r="C3007" s="46">
        <v>2358.6590000000001</v>
      </c>
      <c r="D3007" s="46">
        <v>2358.6590000000001</v>
      </c>
      <c r="E3007" s="46">
        <v>2358.6590000000001</v>
      </c>
      <c r="F3007" s="46">
        <v>2358.6590000000001</v>
      </c>
      <c r="G3007" s="46"/>
      <c r="H3007" s="46"/>
      <c r="I3007" s="46"/>
      <c r="J3007" s="46"/>
      <c r="K3007" s="46"/>
    </row>
    <row r="3008" spans="1:11" x14ac:dyDescent="0.25">
      <c r="A3008" s="47">
        <v>43067</v>
      </c>
      <c r="B3008" s="46">
        <v>0</v>
      </c>
      <c r="C3008" s="46">
        <v>2383.864</v>
      </c>
      <c r="D3008" s="46">
        <v>2383.864</v>
      </c>
      <c r="E3008" s="46">
        <v>2383.864</v>
      </c>
      <c r="F3008" s="46">
        <v>2383.864</v>
      </c>
      <c r="G3008" s="46"/>
      <c r="H3008" s="46"/>
      <c r="I3008" s="46"/>
      <c r="J3008" s="46"/>
      <c r="K3008" s="46"/>
    </row>
    <row r="3009" spans="1:11" x14ac:dyDescent="0.25">
      <c r="A3009" s="47">
        <v>43068</v>
      </c>
      <c r="B3009" s="46">
        <v>0</v>
      </c>
      <c r="C3009" s="46">
        <v>2329.5239999999999</v>
      </c>
      <c r="D3009" s="46">
        <v>2329.5239999999999</v>
      </c>
      <c r="E3009" s="46">
        <v>2329.5239999999999</v>
      </c>
      <c r="F3009" s="46">
        <v>2329.5239999999999</v>
      </c>
      <c r="G3009" s="46"/>
      <c r="H3009" s="46"/>
      <c r="I3009" s="46"/>
      <c r="J3009" s="46"/>
      <c r="K3009" s="46"/>
    </row>
    <row r="3010" spans="1:11" x14ac:dyDescent="0.25">
      <c r="A3010" s="47">
        <v>43069</v>
      </c>
      <c r="B3010" s="46">
        <v>0</v>
      </c>
      <c r="C3010" s="46">
        <v>2327.7620000000002</v>
      </c>
      <c r="D3010" s="46">
        <v>2327.7620000000002</v>
      </c>
      <c r="E3010" s="46">
        <v>2327.7620000000002</v>
      </c>
      <c r="F3010" s="46">
        <v>2327.7620000000002</v>
      </c>
      <c r="G3010" s="46"/>
      <c r="H3010" s="46"/>
      <c r="I3010" s="46"/>
      <c r="J3010" s="46"/>
      <c r="K3010" s="46"/>
    </row>
    <row r="3011" spans="1:11" x14ac:dyDescent="0.25">
      <c r="A3011" s="47">
        <v>43070</v>
      </c>
      <c r="B3011" s="46">
        <v>0</v>
      </c>
      <c r="C3011" s="46">
        <v>2256.7510000000002</v>
      </c>
      <c r="D3011" s="46">
        <v>2256.7510000000002</v>
      </c>
      <c r="E3011" s="46">
        <v>2256.7510000000002</v>
      </c>
      <c r="F3011" s="46">
        <v>2256.7510000000002</v>
      </c>
      <c r="G3011" s="46"/>
      <c r="H3011" s="46"/>
      <c r="I3011" s="46"/>
      <c r="J3011" s="46"/>
      <c r="K3011" s="46"/>
    </row>
    <row r="3012" spans="1:11" x14ac:dyDescent="0.25">
      <c r="A3012" s="47">
        <v>43073</v>
      </c>
      <c r="B3012" s="46">
        <v>0</v>
      </c>
      <c r="C3012" s="46">
        <v>2289.86</v>
      </c>
      <c r="D3012" s="46">
        <v>2289.86</v>
      </c>
      <c r="E3012" s="46">
        <v>2289.86</v>
      </c>
      <c r="F3012" s="46">
        <v>2289.86</v>
      </c>
      <c r="G3012" s="46"/>
      <c r="H3012" s="46"/>
      <c r="I3012" s="46"/>
      <c r="J3012" s="46"/>
      <c r="K3012" s="46"/>
    </row>
    <row r="3013" spans="1:11" x14ac:dyDescent="0.25">
      <c r="A3013" s="47">
        <v>43074</v>
      </c>
      <c r="B3013" s="46">
        <v>0</v>
      </c>
      <c r="C3013" s="46">
        <v>2270.1320000000001</v>
      </c>
      <c r="D3013" s="46">
        <v>2270.1320000000001</v>
      </c>
      <c r="E3013" s="46">
        <v>2270.1320000000001</v>
      </c>
      <c r="F3013" s="46">
        <v>2270.1320000000001</v>
      </c>
      <c r="G3013" s="46"/>
      <c r="H3013" s="46"/>
      <c r="I3013" s="46"/>
      <c r="J3013" s="46"/>
      <c r="K3013" s="46"/>
    </row>
    <row r="3014" spans="1:11" x14ac:dyDescent="0.25">
      <c r="A3014" s="47">
        <v>43075</v>
      </c>
      <c r="B3014" s="46">
        <v>0</v>
      </c>
      <c r="C3014" s="46">
        <v>2290.4929999999999</v>
      </c>
      <c r="D3014" s="46">
        <v>2290.4929999999999</v>
      </c>
      <c r="E3014" s="46">
        <v>2290.4929999999999</v>
      </c>
      <c r="F3014" s="46">
        <v>2290.4929999999999</v>
      </c>
      <c r="G3014" s="46"/>
      <c r="H3014" s="46"/>
      <c r="I3014" s="46"/>
      <c r="J3014" s="46"/>
      <c r="K3014" s="46"/>
    </row>
    <row r="3015" spans="1:11" x14ac:dyDescent="0.25">
      <c r="A3015" s="47">
        <v>43076</v>
      </c>
      <c r="B3015" s="46">
        <v>0</v>
      </c>
      <c r="C3015" s="46">
        <v>2356.0590000000002</v>
      </c>
      <c r="D3015" s="46">
        <v>2356.0590000000002</v>
      </c>
      <c r="E3015" s="46">
        <v>2356.0590000000002</v>
      </c>
      <c r="F3015" s="46">
        <v>2356.0590000000002</v>
      </c>
      <c r="G3015" s="46"/>
      <c r="H3015" s="46"/>
      <c r="I3015" s="46"/>
      <c r="J3015" s="46"/>
      <c r="K3015" s="46"/>
    </row>
    <row r="3016" spans="1:11" x14ac:dyDescent="0.25">
      <c r="A3016" s="47">
        <v>43077</v>
      </c>
      <c r="B3016" s="46">
        <v>0</v>
      </c>
      <c r="C3016" s="46">
        <v>2430.2660000000001</v>
      </c>
      <c r="D3016" s="46">
        <v>2430.2660000000001</v>
      </c>
      <c r="E3016" s="46">
        <v>2430.2660000000001</v>
      </c>
      <c r="F3016" s="46">
        <v>2430.2660000000001</v>
      </c>
      <c r="G3016" s="46"/>
      <c r="H3016" s="46"/>
      <c r="I3016" s="46"/>
      <c r="J3016" s="46"/>
      <c r="K3016" s="46"/>
    </row>
    <row r="3017" spans="1:11" x14ac:dyDescent="0.25">
      <c r="A3017" s="47">
        <v>43080</v>
      </c>
      <c r="B3017" s="46">
        <v>0</v>
      </c>
      <c r="C3017" s="46">
        <v>2516.4169999999999</v>
      </c>
      <c r="D3017" s="46">
        <v>2516.4169999999999</v>
      </c>
      <c r="E3017" s="46">
        <v>2516.4169999999999</v>
      </c>
      <c r="F3017" s="46">
        <v>2516.4169999999999</v>
      </c>
      <c r="G3017" s="46"/>
      <c r="H3017" s="46"/>
      <c r="I3017" s="46"/>
      <c r="J3017" s="46"/>
      <c r="K3017" s="46"/>
    </row>
    <row r="3018" spans="1:11" x14ac:dyDescent="0.25">
      <c r="A3018" s="47">
        <v>43081</v>
      </c>
      <c r="B3018" s="46">
        <v>0</v>
      </c>
      <c r="C3018" s="46">
        <v>2513.163</v>
      </c>
      <c r="D3018" s="46">
        <v>2513.163</v>
      </c>
      <c r="E3018" s="46">
        <v>2513.163</v>
      </c>
      <c r="F3018" s="46">
        <v>2513.163</v>
      </c>
      <c r="G3018" s="46"/>
      <c r="H3018" s="46"/>
      <c r="I3018" s="46"/>
      <c r="J3018" s="46"/>
      <c r="K3018" s="46"/>
    </row>
    <row r="3019" spans="1:11" x14ac:dyDescent="0.25">
      <c r="A3019" s="47">
        <v>43082</v>
      </c>
      <c r="B3019" s="46">
        <v>0</v>
      </c>
      <c r="C3019" s="46">
        <v>2521.232</v>
      </c>
      <c r="D3019" s="46">
        <v>2521.232</v>
      </c>
      <c r="E3019" s="46">
        <v>2521.232</v>
      </c>
      <c r="F3019" s="46">
        <v>2521.232</v>
      </c>
      <c r="G3019" s="46"/>
      <c r="H3019" s="46"/>
      <c r="I3019" s="46"/>
      <c r="J3019" s="46"/>
      <c r="K3019" s="46"/>
    </row>
    <row r="3020" spans="1:11" x14ac:dyDescent="0.25">
      <c r="A3020" s="47">
        <v>43083</v>
      </c>
      <c r="B3020" s="46">
        <v>0</v>
      </c>
      <c r="C3020" s="46">
        <v>2533.0810000000001</v>
      </c>
      <c r="D3020" s="46">
        <v>2533.0810000000001</v>
      </c>
      <c r="E3020" s="46">
        <v>2533.0810000000001</v>
      </c>
      <c r="F3020" s="46">
        <v>2533.0810000000001</v>
      </c>
      <c r="G3020" s="46"/>
      <c r="H3020" s="46"/>
      <c r="I3020" s="46"/>
      <c r="J3020" s="46"/>
      <c r="K3020" s="46"/>
    </row>
    <row r="3021" spans="1:11" x14ac:dyDescent="0.25">
      <c r="A3021" s="47">
        <v>43084</v>
      </c>
      <c r="B3021" s="46">
        <v>0</v>
      </c>
      <c r="C3021" s="46">
        <v>2622.5920000000001</v>
      </c>
      <c r="D3021" s="46">
        <v>2622.5920000000001</v>
      </c>
      <c r="E3021" s="46">
        <v>2622.5920000000001</v>
      </c>
      <c r="F3021" s="46">
        <v>2622.5920000000001</v>
      </c>
      <c r="G3021" s="46"/>
      <c r="H3021" s="46"/>
      <c r="I3021" s="46"/>
      <c r="J3021" s="46"/>
      <c r="K3021" s="46"/>
    </row>
    <row r="3022" spans="1:11" x14ac:dyDescent="0.25">
      <c r="A3022" s="47">
        <v>43087</v>
      </c>
      <c r="B3022" s="46">
        <v>0</v>
      </c>
      <c r="C3022" s="46">
        <v>2657.991</v>
      </c>
      <c r="D3022" s="46">
        <v>2657.991</v>
      </c>
      <c r="E3022" s="46">
        <v>2657.991</v>
      </c>
      <c r="F3022" s="46">
        <v>2657.991</v>
      </c>
      <c r="G3022" s="46"/>
      <c r="H3022" s="46"/>
      <c r="I3022" s="46"/>
      <c r="J3022" s="46"/>
      <c r="K3022" s="46"/>
    </row>
    <row r="3023" spans="1:11" x14ac:dyDescent="0.25">
      <c r="A3023" s="47">
        <v>43088</v>
      </c>
      <c r="B3023" s="46">
        <v>0</v>
      </c>
      <c r="C3023" s="46">
        <v>2644.7159999999999</v>
      </c>
      <c r="D3023" s="46">
        <v>2644.7159999999999</v>
      </c>
      <c r="E3023" s="46">
        <v>2644.7159999999999</v>
      </c>
      <c r="F3023" s="46">
        <v>2644.7159999999999</v>
      </c>
      <c r="G3023" s="46"/>
      <c r="H3023" s="46"/>
      <c r="I3023" s="46"/>
      <c r="J3023" s="46"/>
      <c r="K3023" s="46"/>
    </row>
    <row r="3024" spans="1:11" x14ac:dyDescent="0.25">
      <c r="A3024" s="47">
        <v>43089</v>
      </c>
      <c r="B3024" s="46">
        <v>0</v>
      </c>
      <c r="C3024" s="46">
        <v>2656.3359999999998</v>
      </c>
      <c r="D3024" s="46">
        <v>2656.3359999999998</v>
      </c>
      <c r="E3024" s="46">
        <v>2656.3359999999998</v>
      </c>
      <c r="F3024" s="46">
        <v>2656.3359999999998</v>
      </c>
      <c r="G3024" s="46"/>
      <c r="H3024" s="46"/>
      <c r="I3024" s="46"/>
      <c r="J3024" s="46"/>
      <c r="K3024" s="46"/>
    </row>
    <row r="3025" spans="1:11" x14ac:dyDescent="0.25">
      <c r="A3025" s="47">
        <v>43090</v>
      </c>
      <c r="B3025" s="46">
        <v>0</v>
      </c>
      <c r="C3025" s="46">
        <v>2670.884</v>
      </c>
      <c r="D3025" s="46">
        <v>2670.884</v>
      </c>
      <c r="E3025" s="46">
        <v>2670.884</v>
      </c>
      <c r="F3025" s="46">
        <v>2670.884</v>
      </c>
      <c r="G3025" s="46"/>
      <c r="H3025" s="46"/>
      <c r="I3025" s="46"/>
      <c r="J3025" s="46"/>
      <c r="K3025" s="46"/>
    </row>
    <row r="3026" spans="1:11" x14ac:dyDescent="0.25">
      <c r="A3026" s="47">
        <v>43091</v>
      </c>
      <c r="B3026" s="46">
        <v>0</v>
      </c>
      <c r="C3026" s="46">
        <v>2654.7260000000001</v>
      </c>
      <c r="D3026" s="46">
        <v>2654.7260000000001</v>
      </c>
      <c r="E3026" s="46">
        <v>2654.7260000000001</v>
      </c>
      <c r="F3026" s="46">
        <v>2654.7260000000001</v>
      </c>
      <c r="G3026" s="46"/>
      <c r="H3026" s="46"/>
      <c r="I3026" s="46"/>
      <c r="J3026" s="46"/>
      <c r="K3026" s="46"/>
    </row>
    <row r="3027" spans="1:11" x14ac:dyDescent="0.25">
      <c r="A3027" s="47">
        <v>43095</v>
      </c>
      <c r="B3027" s="46">
        <v>0</v>
      </c>
      <c r="C3027" s="46">
        <v>2661.924</v>
      </c>
      <c r="D3027" s="46">
        <v>2661.924</v>
      </c>
      <c r="E3027" s="46">
        <v>2661.924</v>
      </c>
      <c r="F3027" s="46">
        <v>2661.924</v>
      </c>
      <c r="G3027" s="46"/>
      <c r="H3027" s="46"/>
      <c r="I3027" s="46"/>
      <c r="J3027" s="46"/>
      <c r="K3027" s="46"/>
    </row>
    <row r="3028" spans="1:11" x14ac:dyDescent="0.25">
      <c r="A3028" s="47">
        <v>43096</v>
      </c>
      <c r="B3028" s="46">
        <v>0</v>
      </c>
      <c r="C3028" s="46">
        <v>2631.8939999999998</v>
      </c>
      <c r="D3028" s="46">
        <v>2631.8939999999998</v>
      </c>
      <c r="E3028" s="46">
        <v>2631.8939999999998</v>
      </c>
      <c r="F3028" s="46">
        <v>2631.8939999999998</v>
      </c>
      <c r="G3028" s="46"/>
      <c r="H3028" s="46"/>
      <c r="I3028" s="46"/>
      <c r="J3028" s="46"/>
      <c r="K3028" s="46"/>
    </row>
    <row r="3029" spans="1:11" x14ac:dyDescent="0.25">
      <c r="A3029" s="47">
        <v>43097</v>
      </c>
      <c r="B3029" s="46">
        <v>0</v>
      </c>
      <c r="C3029" s="46">
        <v>2674.4679999999998</v>
      </c>
      <c r="D3029" s="46">
        <v>2674.4679999999998</v>
      </c>
      <c r="E3029" s="46">
        <v>2674.4679999999998</v>
      </c>
      <c r="F3029" s="46">
        <v>2674.4679999999998</v>
      </c>
      <c r="G3029" s="46"/>
      <c r="H3029" s="46"/>
      <c r="I3029" s="46"/>
      <c r="J3029" s="46"/>
      <c r="K3029" s="46"/>
    </row>
    <row r="3030" spans="1:11" x14ac:dyDescent="0.25">
      <c r="A3030" s="47">
        <v>43098</v>
      </c>
      <c r="B3030" s="46">
        <v>0</v>
      </c>
      <c r="C3030" s="46">
        <v>2641.4549999999999</v>
      </c>
      <c r="D3030" s="46">
        <v>2641.4549999999999</v>
      </c>
      <c r="E3030" s="46">
        <v>2641.4549999999999</v>
      </c>
      <c r="F3030" s="46">
        <v>2641.4549999999999</v>
      </c>
      <c r="G3030" s="46"/>
      <c r="H3030" s="46"/>
      <c r="I3030" s="46"/>
      <c r="J3030" s="46"/>
      <c r="K3030" s="46"/>
    </row>
    <row r="3031" spans="1:11" x14ac:dyDescent="0.25">
      <c r="A3031" s="47">
        <v>43102</v>
      </c>
      <c r="B3031" s="46">
        <v>0</v>
      </c>
      <c r="C3031" s="46">
        <v>2732.585</v>
      </c>
      <c r="D3031" s="46">
        <v>2732.585</v>
      </c>
      <c r="E3031" s="46">
        <v>2732.585</v>
      </c>
      <c r="F3031" s="46">
        <v>2732.585</v>
      </c>
      <c r="G3031" s="46"/>
      <c r="H3031" s="46"/>
      <c r="I3031" s="46"/>
      <c r="J3031" s="46"/>
      <c r="K3031" s="46"/>
    </row>
    <row r="3032" spans="1:11" x14ac:dyDescent="0.25">
      <c r="A3032" s="47">
        <v>43103</v>
      </c>
      <c r="B3032" s="46">
        <v>0</v>
      </c>
      <c r="C3032" s="46">
        <v>2792.2910000000002</v>
      </c>
      <c r="D3032" s="46">
        <v>2792.2910000000002</v>
      </c>
      <c r="E3032" s="46">
        <v>2792.2910000000002</v>
      </c>
      <c r="F3032" s="46">
        <v>2792.2910000000002</v>
      </c>
      <c r="G3032" s="46"/>
      <c r="H3032" s="46"/>
      <c r="I3032" s="46"/>
      <c r="J3032" s="46"/>
      <c r="K3032" s="46"/>
    </row>
    <row r="3033" spans="1:11" x14ac:dyDescent="0.25">
      <c r="A3033" s="47">
        <v>43104</v>
      </c>
      <c r="B3033" s="46">
        <v>0</v>
      </c>
      <c r="C3033" s="46">
        <v>2805.422</v>
      </c>
      <c r="D3033" s="46">
        <v>2805.422</v>
      </c>
      <c r="E3033" s="46">
        <v>2805.422</v>
      </c>
      <c r="F3033" s="46">
        <v>2805.422</v>
      </c>
      <c r="G3033" s="46"/>
      <c r="H3033" s="46"/>
      <c r="I3033" s="46"/>
      <c r="J3033" s="46"/>
      <c r="K3033" s="46"/>
    </row>
    <row r="3034" spans="1:11" x14ac:dyDescent="0.25">
      <c r="A3034" s="47">
        <v>43105</v>
      </c>
      <c r="B3034" s="46">
        <v>0</v>
      </c>
      <c r="C3034" s="46">
        <v>2801.9090000000001</v>
      </c>
      <c r="D3034" s="46">
        <v>2801.9090000000001</v>
      </c>
      <c r="E3034" s="46">
        <v>2801.9090000000001</v>
      </c>
      <c r="F3034" s="46">
        <v>2801.9090000000001</v>
      </c>
      <c r="G3034" s="46"/>
      <c r="H3034" s="46"/>
      <c r="I3034" s="46"/>
      <c r="J3034" s="46"/>
      <c r="K3034" s="46"/>
    </row>
    <row r="3035" spans="1:11" x14ac:dyDescent="0.25">
      <c r="A3035" s="47">
        <v>43108</v>
      </c>
      <c r="B3035" s="46">
        <v>0</v>
      </c>
      <c r="C3035" s="46">
        <v>2835.424</v>
      </c>
      <c r="D3035" s="46">
        <v>2835.424</v>
      </c>
      <c r="E3035" s="46">
        <v>2835.424</v>
      </c>
      <c r="F3035" s="46">
        <v>2835.424</v>
      </c>
      <c r="G3035" s="46"/>
      <c r="H3035" s="46"/>
      <c r="I3035" s="46"/>
      <c r="J3035" s="46"/>
      <c r="K3035" s="46"/>
    </row>
    <row r="3036" spans="1:11" x14ac:dyDescent="0.25">
      <c r="A3036" s="47">
        <v>43109</v>
      </c>
      <c r="B3036" s="46">
        <v>0</v>
      </c>
      <c r="C3036" s="46">
        <v>2805.1439999999998</v>
      </c>
      <c r="D3036" s="46">
        <v>2805.1439999999998</v>
      </c>
      <c r="E3036" s="46">
        <v>2805.1439999999998</v>
      </c>
      <c r="F3036" s="46">
        <v>2805.1439999999998</v>
      </c>
      <c r="G3036" s="46"/>
      <c r="H3036" s="46"/>
      <c r="I3036" s="46"/>
      <c r="J3036" s="46"/>
      <c r="K3036" s="46"/>
    </row>
    <row r="3037" spans="1:11" x14ac:dyDescent="0.25">
      <c r="A3037" s="47">
        <v>43110</v>
      </c>
      <c r="B3037" s="46">
        <v>0</v>
      </c>
      <c r="C3037" s="46">
        <v>2821.8229999999999</v>
      </c>
      <c r="D3037" s="46">
        <v>2821.8229999999999</v>
      </c>
      <c r="E3037" s="46">
        <v>2821.8229999999999</v>
      </c>
      <c r="F3037" s="46">
        <v>2821.8229999999999</v>
      </c>
      <c r="G3037" s="46"/>
      <c r="H3037" s="46"/>
      <c r="I3037" s="46"/>
      <c r="J3037" s="46"/>
      <c r="K3037" s="46"/>
    </row>
    <row r="3038" spans="1:11" x14ac:dyDescent="0.25">
      <c r="A3038" s="47">
        <v>43111</v>
      </c>
      <c r="B3038" s="46">
        <v>0</v>
      </c>
      <c r="C3038" s="46">
        <v>2837.31</v>
      </c>
      <c r="D3038" s="46">
        <v>2837.31</v>
      </c>
      <c r="E3038" s="46">
        <v>2837.31</v>
      </c>
      <c r="F3038" s="46">
        <v>2837.31</v>
      </c>
      <c r="G3038" s="46"/>
      <c r="H3038" s="46"/>
      <c r="I3038" s="46"/>
      <c r="J3038" s="46"/>
      <c r="K3038" s="46"/>
    </row>
    <row r="3039" spans="1:11" x14ac:dyDescent="0.25">
      <c r="A3039" s="47">
        <v>43112</v>
      </c>
      <c r="B3039" s="46">
        <v>0</v>
      </c>
      <c r="C3039" s="46">
        <v>2835.5630000000001</v>
      </c>
      <c r="D3039" s="46">
        <v>2835.5630000000001</v>
      </c>
      <c r="E3039" s="46">
        <v>2835.5630000000001</v>
      </c>
      <c r="F3039" s="46">
        <v>2835.5630000000001</v>
      </c>
      <c r="G3039" s="46"/>
      <c r="H3039" s="46"/>
      <c r="I3039" s="46"/>
      <c r="J3039" s="46"/>
      <c r="K3039" s="46"/>
    </row>
    <row r="3040" spans="1:11" x14ac:dyDescent="0.25">
      <c r="A3040" s="47">
        <v>43116</v>
      </c>
      <c r="B3040" s="46">
        <v>0</v>
      </c>
      <c r="C3040" s="46">
        <v>2690.116</v>
      </c>
      <c r="D3040" s="46">
        <v>2690.116</v>
      </c>
      <c r="E3040" s="46">
        <v>2690.116</v>
      </c>
      <c r="F3040" s="46">
        <v>2690.116</v>
      </c>
      <c r="G3040" s="46"/>
      <c r="H3040" s="46"/>
      <c r="I3040" s="46"/>
      <c r="J3040" s="46"/>
      <c r="K3040" s="46"/>
    </row>
    <row r="3041" spans="1:11" x14ac:dyDescent="0.25">
      <c r="A3041" s="47">
        <v>43117</v>
      </c>
      <c r="B3041" s="46">
        <v>0</v>
      </c>
      <c r="C3041" s="46">
        <v>2736.65</v>
      </c>
      <c r="D3041" s="46">
        <v>2736.65</v>
      </c>
      <c r="E3041" s="46">
        <v>2736.65</v>
      </c>
      <c r="F3041" s="46">
        <v>2736.65</v>
      </c>
      <c r="G3041" s="46"/>
      <c r="H3041" s="46"/>
      <c r="I3041" s="46"/>
      <c r="J3041" s="46"/>
      <c r="K3041" s="46"/>
    </row>
    <row r="3042" spans="1:11" x14ac:dyDescent="0.25">
      <c r="A3042" s="47">
        <v>43118</v>
      </c>
      <c r="B3042" s="46">
        <v>0</v>
      </c>
      <c r="C3042" s="46">
        <v>2716.2910000000002</v>
      </c>
      <c r="D3042" s="46">
        <v>2716.2910000000002</v>
      </c>
      <c r="E3042" s="46">
        <v>2716.2910000000002</v>
      </c>
      <c r="F3042" s="46">
        <v>2716.2910000000002</v>
      </c>
      <c r="G3042" s="46"/>
      <c r="H3042" s="46"/>
      <c r="I3042" s="46"/>
      <c r="J3042" s="46"/>
      <c r="K3042" s="46"/>
    </row>
    <row r="3043" spans="1:11" x14ac:dyDescent="0.25">
      <c r="A3043" s="47">
        <v>43119</v>
      </c>
      <c r="B3043" s="46">
        <v>0</v>
      </c>
      <c r="C3043" s="46">
        <v>2726.8560000000002</v>
      </c>
      <c r="D3043" s="46">
        <v>2726.8560000000002</v>
      </c>
      <c r="E3043" s="46">
        <v>2726.8560000000002</v>
      </c>
      <c r="F3043" s="46">
        <v>2726.8560000000002</v>
      </c>
      <c r="G3043" s="46"/>
      <c r="H3043" s="46"/>
      <c r="I3043" s="46"/>
      <c r="J3043" s="46"/>
      <c r="K3043" s="46"/>
    </row>
    <row r="3044" spans="1:11" x14ac:dyDescent="0.25">
      <c r="A3044" s="47">
        <v>43122</v>
      </c>
      <c r="B3044" s="46">
        <v>0</v>
      </c>
      <c r="C3044" s="46">
        <v>2786.7220000000002</v>
      </c>
      <c r="D3044" s="46">
        <v>2786.7220000000002</v>
      </c>
      <c r="E3044" s="46">
        <v>2786.7220000000002</v>
      </c>
      <c r="F3044" s="46">
        <v>2786.7220000000002</v>
      </c>
      <c r="G3044" s="46"/>
      <c r="H3044" s="46"/>
      <c r="I3044" s="46"/>
      <c r="J3044" s="46"/>
      <c r="K3044" s="46"/>
    </row>
    <row r="3045" spans="1:11" x14ac:dyDescent="0.25">
      <c r="A3045" s="47">
        <v>43123</v>
      </c>
      <c r="B3045" s="46">
        <v>0</v>
      </c>
      <c r="C3045" s="46">
        <v>2754.2530000000002</v>
      </c>
      <c r="D3045" s="46">
        <v>2754.2530000000002</v>
      </c>
      <c r="E3045" s="46">
        <v>2754.2530000000002</v>
      </c>
      <c r="F3045" s="46">
        <v>2754.2530000000002</v>
      </c>
      <c r="G3045" s="46"/>
      <c r="H3045" s="46"/>
      <c r="I3045" s="46"/>
      <c r="J3045" s="46"/>
      <c r="K3045" s="46"/>
    </row>
    <row r="3046" spans="1:11" x14ac:dyDescent="0.25">
      <c r="A3046" s="47">
        <v>43124</v>
      </c>
      <c r="B3046" s="46">
        <v>0</v>
      </c>
      <c r="C3046" s="46">
        <v>2693.5430000000001</v>
      </c>
      <c r="D3046" s="46">
        <v>2693.5430000000001</v>
      </c>
      <c r="E3046" s="46">
        <v>2693.5430000000001</v>
      </c>
      <c r="F3046" s="46">
        <v>2693.5430000000001</v>
      </c>
      <c r="G3046" s="46"/>
      <c r="H3046" s="46"/>
      <c r="I3046" s="46"/>
      <c r="J3046" s="46"/>
      <c r="K3046" s="46"/>
    </row>
    <row r="3047" spans="1:11" x14ac:dyDescent="0.25">
      <c r="A3047" s="47">
        <v>43125</v>
      </c>
      <c r="B3047" s="46">
        <v>0</v>
      </c>
      <c r="C3047" s="46">
        <v>2634.5459999999998</v>
      </c>
      <c r="D3047" s="46">
        <v>2634.5459999999998</v>
      </c>
      <c r="E3047" s="46">
        <v>2634.5459999999998</v>
      </c>
      <c r="F3047" s="46">
        <v>2634.5459999999998</v>
      </c>
      <c r="G3047" s="46"/>
      <c r="H3047" s="46"/>
      <c r="I3047" s="46"/>
      <c r="J3047" s="46"/>
      <c r="K3047" s="46"/>
    </row>
    <row r="3048" spans="1:11" x14ac:dyDescent="0.25">
      <c r="A3048" s="47">
        <v>43126</v>
      </c>
      <c r="B3048" s="46">
        <v>0</v>
      </c>
      <c r="C3048" s="46">
        <v>2652.4830000000002</v>
      </c>
      <c r="D3048" s="46">
        <v>2652.4830000000002</v>
      </c>
      <c r="E3048" s="46">
        <v>2652.4830000000002</v>
      </c>
      <c r="F3048" s="46">
        <v>2652.4830000000002</v>
      </c>
      <c r="G3048" s="46"/>
      <c r="H3048" s="46"/>
      <c r="I3048" s="46"/>
      <c r="J3048" s="46"/>
      <c r="K3048" s="46"/>
    </row>
    <row r="3049" spans="1:11" x14ac:dyDescent="0.25">
      <c r="A3049" s="47">
        <v>43129</v>
      </c>
      <c r="B3049" s="46">
        <v>0</v>
      </c>
      <c r="C3049" s="46">
        <v>2464.4360000000001</v>
      </c>
      <c r="D3049" s="46">
        <v>2464.4360000000001</v>
      </c>
      <c r="E3049" s="46">
        <v>2464.4360000000001</v>
      </c>
      <c r="F3049" s="46">
        <v>2464.4360000000001</v>
      </c>
      <c r="G3049" s="46"/>
      <c r="H3049" s="46"/>
      <c r="I3049" s="46"/>
      <c r="J3049" s="46"/>
      <c r="K3049" s="46"/>
    </row>
    <row r="3050" spans="1:11" x14ac:dyDescent="0.25">
      <c r="A3050" s="47">
        <v>43130</v>
      </c>
      <c r="B3050" s="46">
        <v>0</v>
      </c>
      <c r="C3050" s="46">
        <v>2388.3580000000002</v>
      </c>
      <c r="D3050" s="46">
        <v>2388.3580000000002</v>
      </c>
      <c r="E3050" s="46">
        <v>2388.3580000000002</v>
      </c>
      <c r="F3050" s="46">
        <v>2388.3580000000002</v>
      </c>
      <c r="G3050" s="46"/>
      <c r="H3050" s="46"/>
      <c r="I3050" s="46"/>
      <c r="J3050" s="46"/>
      <c r="K3050" s="46"/>
    </row>
    <row r="3051" spans="1:11" x14ac:dyDescent="0.25">
      <c r="A3051" s="47">
        <v>43131</v>
      </c>
      <c r="B3051" s="46">
        <v>0</v>
      </c>
      <c r="C3051" s="46">
        <v>2426.9769999999999</v>
      </c>
      <c r="D3051" s="46">
        <v>2426.9769999999999</v>
      </c>
      <c r="E3051" s="46">
        <v>2426.9769999999999</v>
      </c>
      <c r="F3051" s="46">
        <v>2426.9769999999999</v>
      </c>
      <c r="G3051" s="46"/>
      <c r="H3051" s="46"/>
      <c r="I3051" s="46"/>
      <c r="J3051" s="46"/>
      <c r="K3051" s="46"/>
    </row>
    <row r="3052" spans="1:11" x14ac:dyDescent="0.25">
      <c r="A3052" s="47">
        <v>43132</v>
      </c>
      <c r="B3052" s="46">
        <v>0</v>
      </c>
      <c r="C3052" s="46">
        <v>2504.5639999999999</v>
      </c>
      <c r="D3052" s="46">
        <v>2504.5639999999999</v>
      </c>
      <c r="E3052" s="46">
        <v>2504.5639999999999</v>
      </c>
      <c r="F3052" s="46">
        <v>2504.5639999999999</v>
      </c>
      <c r="G3052" s="46"/>
      <c r="H3052" s="46"/>
      <c r="I3052" s="46"/>
      <c r="J3052" s="46"/>
      <c r="K3052" s="46"/>
    </row>
    <row r="3053" spans="1:11" x14ac:dyDescent="0.25">
      <c r="A3053" s="47">
        <v>43133</v>
      </c>
      <c r="B3053" s="46">
        <v>0</v>
      </c>
      <c r="C3053" s="46">
        <v>2162.346</v>
      </c>
      <c r="D3053" s="46">
        <v>2162.346</v>
      </c>
      <c r="E3053" s="46">
        <v>2162.346</v>
      </c>
      <c r="F3053" s="46">
        <v>2162.346</v>
      </c>
      <c r="G3053" s="46"/>
      <c r="H3053" s="46"/>
      <c r="I3053" s="46"/>
      <c r="J3053" s="46"/>
      <c r="K3053" s="46"/>
    </row>
    <row r="3054" spans="1:11" x14ac:dyDescent="0.25">
      <c r="A3054" s="47">
        <v>43136</v>
      </c>
      <c r="B3054" s="46">
        <v>0</v>
      </c>
      <c r="C3054" s="46">
        <v>1511.057</v>
      </c>
      <c r="D3054" s="46">
        <v>1511.057</v>
      </c>
      <c r="E3054" s="46">
        <v>1511.057</v>
      </c>
      <c r="F3054" s="46">
        <v>1511.057</v>
      </c>
      <c r="G3054" s="46"/>
      <c r="H3054" s="46"/>
      <c r="I3054" s="46"/>
      <c r="J3054" s="46"/>
      <c r="K3054" s="46"/>
    </row>
    <row r="3055" spans="1:11" x14ac:dyDescent="0.25">
      <c r="A3055" s="47">
        <v>43137</v>
      </c>
      <c r="B3055" s="46">
        <v>0</v>
      </c>
      <c r="C3055" s="46">
        <v>1499.836</v>
      </c>
      <c r="D3055" s="46">
        <v>1499.836</v>
      </c>
      <c r="E3055" s="46">
        <v>1499.836</v>
      </c>
      <c r="F3055" s="46">
        <v>1499.836</v>
      </c>
      <c r="G3055" s="46"/>
      <c r="H3055" s="46"/>
      <c r="I3055" s="46"/>
      <c r="J3055" s="46"/>
      <c r="K3055" s="46"/>
    </row>
    <row r="3056" spans="1:11" x14ac:dyDescent="0.25">
      <c r="A3056" s="47">
        <v>43138</v>
      </c>
      <c r="B3056" s="46">
        <v>0</v>
      </c>
      <c r="C3056" s="46">
        <v>1494.614</v>
      </c>
      <c r="D3056" s="46">
        <v>1494.614</v>
      </c>
      <c r="E3056" s="46">
        <v>1494.614</v>
      </c>
      <c r="F3056" s="46">
        <v>1494.614</v>
      </c>
      <c r="G3056" s="46"/>
      <c r="H3056" s="46"/>
      <c r="I3056" s="46"/>
      <c r="J3056" s="46"/>
      <c r="K3056" s="46"/>
    </row>
    <row r="3057" spans="1:11" x14ac:dyDescent="0.25">
      <c r="A3057" s="47">
        <v>43139</v>
      </c>
      <c r="B3057" s="46">
        <v>0</v>
      </c>
      <c r="C3057" s="46">
        <v>1115.5889999999999</v>
      </c>
      <c r="D3057" s="46">
        <v>1115.5889999999999</v>
      </c>
      <c r="E3057" s="46">
        <v>1115.5889999999999</v>
      </c>
      <c r="F3057" s="46">
        <v>1115.5889999999999</v>
      </c>
      <c r="G3057" s="46"/>
      <c r="H3057" s="46"/>
      <c r="I3057" s="46"/>
      <c r="J3057" s="46"/>
      <c r="K3057" s="46"/>
    </row>
    <row r="3058" spans="1:11" x14ac:dyDescent="0.25">
      <c r="A3058" s="47">
        <v>43140</v>
      </c>
      <c r="B3058" s="46">
        <v>0</v>
      </c>
      <c r="C3058" s="46">
        <v>1219.471</v>
      </c>
      <c r="D3058" s="46">
        <v>1219.471</v>
      </c>
      <c r="E3058" s="46">
        <v>1219.471</v>
      </c>
      <c r="F3058" s="46">
        <v>1219.471</v>
      </c>
      <c r="G3058" s="46"/>
      <c r="H3058" s="46"/>
      <c r="I3058" s="46"/>
      <c r="J3058" s="46"/>
      <c r="K3058" s="46"/>
    </row>
    <row r="3059" spans="1:11" x14ac:dyDescent="0.25">
      <c r="A3059" s="47">
        <v>43143</v>
      </c>
      <c r="B3059" s="46">
        <v>0</v>
      </c>
      <c r="C3059" s="46">
        <v>1257.538</v>
      </c>
      <c r="D3059" s="46">
        <v>1257.538</v>
      </c>
      <c r="E3059" s="46">
        <v>1257.538</v>
      </c>
      <c r="F3059" s="46">
        <v>1257.538</v>
      </c>
      <c r="G3059" s="46"/>
      <c r="H3059" s="46"/>
      <c r="I3059" s="46"/>
      <c r="J3059" s="46"/>
      <c r="K3059" s="46"/>
    </row>
    <row r="3060" spans="1:11" x14ac:dyDescent="0.25">
      <c r="A3060" s="47">
        <v>43144</v>
      </c>
      <c r="B3060" s="46">
        <v>0</v>
      </c>
      <c r="C3060" s="46">
        <v>1267.4929999999999</v>
      </c>
      <c r="D3060" s="46">
        <v>1267.4929999999999</v>
      </c>
      <c r="E3060" s="46">
        <v>1267.4929999999999</v>
      </c>
      <c r="F3060" s="46">
        <v>1267.4929999999999</v>
      </c>
      <c r="G3060" s="46"/>
      <c r="H3060" s="46"/>
      <c r="I3060" s="46"/>
      <c r="J3060" s="46"/>
      <c r="K3060" s="46"/>
    </row>
    <row r="3061" spans="1:11" x14ac:dyDescent="0.25">
      <c r="A3061" s="47">
        <v>43145</v>
      </c>
      <c r="B3061" s="46">
        <v>0</v>
      </c>
      <c r="C3061" s="46">
        <v>1403.5440000000001</v>
      </c>
      <c r="D3061" s="46">
        <v>1403.5440000000001</v>
      </c>
      <c r="E3061" s="46">
        <v>1403.5440000000001</v>
      </c>
      <c r="F3061" s="46">
        <v>1403.5440000000001</v>
      </c>
      <c r="G3061" s="46"/>
      <c r="H3061" s="46"/>
      <c r="I3061" s="46"/>
      <c r="J3061" s="46"/>
      <c r="K3061" s="46"/>
    </row>
    <row r="3062" spans="1:11" x14ac:dyDescent="0.25">
      <c r="A3062" s="47">
        <v>43146</v>
      </c>
      <c r="B3062" s="46">
        <v>0</v>
      </c>
      <c r="C3062" s="46">
        <v>1428.498</v>
      </c>
      <c r="D3062" s="46">
        <v>1428.498</v>
      </c>
      <c r="E3062" s="46">
        <v>1428.498</v>
      </c>
      <c r="F3062" s="46">
        <v>1428.498</v>
      </c>
      <c r="G3062" s="46"/>
      <c r="H3062" s="46"/>
      <c r="I3062" s="46"/>
      <c r="J3062" s="46"/>
      <c r="K3062" s="46"/>
    </row>
    <row r="3063" spans="1:11" x14ac:dyDescent="0.25">
      <c r="A3063" s="47">
        <v>43147</v>
      </c>
      <c r="B3063" s="46">
        <v>0</v>
      </c>
      <c r="C3063" s="46">
        <v>1426.7349999999999</v>
      </c>
      <c r="D3063" s="46">
        <v>1426.7349999999999</v>
      </c>
      <c r="E3063" s="46">
        <v>1426.7349999999999</v>
      </c>
      <c r="F3063" s="46">
        <v>1426.7349999999999</v>
      </c>
      <c r="G3063" s="46"/>
      <c r="H3063" s="46"/>
      <c r="I3063" s="46"/>
      <c r="J3063" s="46"/>
      <c r="K3063" s="46"/>
    </row>
    <row r="3064" spans="1:11" x14ac:dyDescent="0.25">
      <c r="A3064" s="47">
        <v>43151</v>
      </c>
      <c r="B3064" s="46">
        <v>0</v>
      </c>
      <c r="C3064" s="46">
        <v>1357.403</v>
      </c>
      <c r="D3064" s="46">
        <v>1357.403</v>
      </c>
      <c r="E3064" s="46">
        <v>1357.403</v>
      </c>
      <c r="F3064" s="46">
        <v>1357.403</v>
      </c>
      <c r="G3064" s="46"/>
      <c r="H3064" s="46"/>
      <c r="I3064" s="46"/>
      <c r="J3064" s="46"/>
      <c r="K3064" s="46"/>
    </row>
    <row r="3065" spans="1:11" x14ac:dyDescent="0.25">
      <c r="A3065" s="47">
        <v>43152</v>
      </c>
      <c r="B3065" s="46">
        <v>0</v>
      </c>
      <c r="C3065" s="46">
        <v>1363.796</v>
      </c>
      <c r="D3065" s="46">
        <v>1363.796</v>
      </c>
      <c r="E3065" s="46">
        <v>1363.796</v>
      </c>
      <c r="F3065" s="46">
        <v>1363.796</v>
      </c>
      <c r="G3065" s="46"/>
      <c r="H3065" s="46"/>
      <c r="I3065" s="46"/>
      <c r="J3065" s="46"/>
      <c r="K3065" s="46"/>
    </row>
    <row r="3066" spans="1:11" x14ac:dyDescent="0.25">
      <c r="A3066" s="47">
        <v>43153</v>
      </c>
      <c r="B3066" s="46">
        <v>0</v>
      </c>
      <c r="C3066" s="46">
        <v>1352.5540000000001</v>
      </c>
      <c r="D3066" s="46">
        <v>1352.5540000000001</v>
      </c>
      <c r="E3066" s="46">
        <v>1352.5540000000001</v>
      </c>
      <c r="F3066" s="46">
        <v>1352.5540000000001</v>
      </c>
      <c r="G3066" s="46"/>
      <c r="H3066" s="46"/>
      <c r="I3066" s="46"/>
      <c r="J3066" s="46"/>
      <c r="K3066" s="46"/>
    </row>
    <row r="3067" spans="1:11" x14ac:dyDescent="0.25">
      <c r="A3067" s="47">
        <v>43154</v>
      </c>
      <c r="B3067" s="46">
        <v>0</v>
      </c>
      <c r="C3067" s="46">
        <v>1463.4010000000001</v>
      </c>
      <c r="D3067" s="46">
        <v>1463.4010000000001</v>
      </c>
      <c r="E3067" s="46">
        <v>1463.4010000000001</v>
      </c>
      <c r="F3067" s="46">
        <v>1463.4010000000001</v>
      </c>
      <c r="G3067" s="46"/>
      <c r="H3067" s="46"/>
      <c r="I3067" s="46"/>
      <c r="J3067" s="46"/>
      <c r="K3067" s="46"/>
    </row>
    <row r="3068" spans="1:11" x14ac:dyDescent="0.25">
      <c r="A3068" s="47">
        <v>43157</v>
      </c>
      <c r="B3068" s="46">
        <v>0</v>
      </c>
      <c r="C3068" s="46">
        <v>1508.566</v>
      </c>
      <c r="D3068" s="46">
        <v>1508.566</v>
      </c>
      <c r="E3068" s="46">
        <v>1508.566</v>
      </c>
      <c r="F3068" s="46">
        <v>1508.566</v>
      </c>
      <c r="G3068" s="46"/>
      <c r="H3068" s="46"/>
      <c r="I3068" s="46"/>
      <c r="J3068" s="46"/>
      <c r="K3068" s="46"/>
    </row>
    <row r="3069" spans="1:11" x14ac:dyDescent="0.25">
      <c r="A3069" s="47">
        <v>43158</v>
      </c>
      <c r="B3069" s="46">
        <v>0</v>
      </c>
      <c r="C3069" s="46">
        <v>1393.8910000000001</v>
      </c>
      <c r="D3069" s="46">
        <v>1393.8910000000001</v>
      </c>
      <c r="E3069" s="46">
        <v>1393.8910000000001</v>
      </c>
      <c r="F3069" s="46">
        <v>1393.8910000000001</v>
      </c>
      <c r="G3069" s="46"/>
      <c r="H3069" s="46"/>
      <c r="I3069" s="46"/>
      <c r="J3069" s="46"/>
      <c r="K3069" s="46"/>
    </row>
    <row r="3070" spans="1:11" x14ac:dyDescent="0.25">
      <c r="A3070" s="47">
        <v>43159</v>
      </c>
      <c r="B3070" s="46">
        <v>0</v>
      </c>
      <c r="C3070" s="46">
        <v>1335.684</v>
      </c>
      <c r="D3070" s="46">
        <v>1335.684</v>
      </c>
      <c r="E3070" s="46">
        <v>1335.684</v>
      </c>
      <c r="F3070" s="46">
        <v>1335.684</v>
      </c>
      <c r="G3070" s="46"/>
      <c r="H3070" s="46"/>
      <c r="I3070" s="46"/>
      <c r="J3070" s="46"/>
      <c r="K3070" s="46"/>
    </row>
    <row r="3071" spans="1:11" x14ac:dyDescent="0.25">
      <c r="A3071" s="47">
        <v>43160</v>
      </c>
      <c r="B3071" s="46">
        <v>0</v>
      </c>
      <c r="C3071" s="46">
        <v>1248.0550000000001</v>
      </c>
      <c r="D3071" s="46">
        <v>1248.0550000000001</v>
      </c>
      <c r="E3071" s="46">
        <v>1248.0550000000001</v>
      </c>
      <c r="F3071" s="46">
        <v>1248.0550000000001</v>
      </c>
      <c r="G3071" s="46"/>
      <c r="H3071" s="46"/>
      <c r="I3071" s="46"/>
      <c r="J3071" s="46"/>
      <c r="K3071" s="46"/>
    </row>
    <row r="3072" spans="1:11" x14ac:dyDescent="0.25">
      <c r="A3072" s="47">
        <v>43161</v>
      </c>
      <c r="B3072" s="46">
        <v>0</v>
      </c>
      <c r="C3072" s="46">
        <v>1293.5139999999999</v>
      </c>
      <c r="D3072" s="46">
        <v>1293.5139999999999</v>
      </c>
      <c r="E3072" s="46">
        <v>1293.5139999999999</v>
      </c>
      <c r="F3072" s="46">
        <v>1293.5139999999999</v>
      </c>
      <c r="G3072" s="46"/>
      <c r="H3072" s="46"/>
      <c r="I3072" s="46"/>
      <c r="J3072" s="46"/>
      <c r="K3072" s="46"/>
    </row>
    <row r="3073" spans="1:11" x14ac:dyDescent="0.25">
      <c r="A3073" s="47">
        <v>43164</v>
      </c>
      <c r="B3073" s="46">
        <v>0</v>
      </c>
      <c r="C3073" s="46">
        <v>1346.979</v>
      </c>
      <c r="D3073" s="46">
        <v>1346.979</v>
      </c>
      <c r="E3073" s="46">
        <v>1346.979</v>
      </c>
      <c r="F3073" s="46">
        <v>1346.979</v>
      </c>
      <c r="G3073" s="46"/>
      <c r="H3073" s="46"/>
      <c r="I3073" s="46"/>
      <c r="J3073" s="46"/>
      <c r="K3073" s="46"/>
    </row>
    <row r="3074" spans="1:11" x14ac:dyDescent="0.25">
      <c r="A3074" s="47">
        <v>43165</v>
      </c>
      <c r="B3074" s="46">
        <v>0</v>
      </c>
      <c r="C3074" s="46">
        <v>1335.606</v>
      </c>
      <c r="D3074" s="46">
        <v>1335.606</v>
      </c>
      <c r="E3074" s="46">
        <v>1335.606</v>
      </c>
      <c r="F3074" s="46">
        <v>1335.606</v>
      </c>
      <c r="G3074" s="46"/>
      <c r="H3074" s="46"/>
      <c r="I3074" s="46"/>
      <c r="J3074" s="46"/>
      <c r="K3074" s="46"/>
    </row>
    <row r="3075" spans="1:11" x14ac:dyDescent="0.25">
      <c r="A3075" s="47">
        <v>43166</v>
      </c>
      <c r="B3075" s="46">
        <v>0</v>
      </c>
      <c r="C3075" s="46">
        <v>1352.6969999999999</v>
      </c>
      <c r="D3075" s="46">
        <v>1352.6969999999999</v>
      </c>
      <c r="E3075" s="46">
        <v>1352.6969999999999</v>
      </c>
      <c r="F3075" s="46">
        <v>1352.6969999999999</v>
      </c>
      <c r="G3075" s="46"/>
      <c r="H3075" s="46"/>
      <c r="I3075" s="46"/>
      <c r="J3075" s="46"/>
      <c r="K3075" s="46"/>
    </row>
    <row r="3076" spans="1:11" x14ac:dyDescent="0.25">
      <c r="A3076" s="47">
        <v>43167</v>
      </c>
      <c r="B3076" s="46">
        <v>0</v>
      </c>
      <c r="C3076" s="46">
        <v>1386.001</v>
      </c>
      <c r="D3076" s="46">
        <v>1386.001</v>
      </c>
      <c r="E3076" s="46">
        <v>1386.001</v>
      </c>
      <c r="F3076" s="46">
        <v>1386.001</v>
      </c>
      <c r="G3076" s="46"/>
      <c r="H3076" s="46"/>
      <c r="I3076" s="46"/>
      <c r="J3076" s="46"/>
      <c r="K3076" s="46"/>
    </row>
    <row r="3077" spans="1:11" x14ac:dyDescent="0.25">
      <c r="A3077" s="47">
        <v>43168</v>
      </c>
      <c r="B3077" s="46">
        <v>0</v>
      </c>
      <c r="C3077" s="46">
        <v>1512.1220000000001</v>
      </c>
      <c r="D3077" s="46">
        <v>1512.1220000000001</v>
      </c>
      <c r="E3077" s="46">
        <v>1512.1220000000001</v>
      </c>
      <c r="F3077" s="46">
        <v>1512.1220000000001</v>
      </c>
      <c r="G3077" s="46"/>
      <c r="H3077" s="46"/>
      <c r="I3077" s="46"/>
      <c r="J3077" s="46"/>
      <c r="K3077" s="46"/>
    </row>
    <row r="3078" spans="1:11" x14ac:dyDescent="0.25">
      <c r="A3078" s="47">
        <v>43171</v>
      </c>
      <c r="B3078" s="46">
        <v>0</v>
      </c>
      <c r="C3078" s="46">
        <v>1463.472</v>
      </c>
      <c r="D3078" s="46">
        <v>1463.472</v>
      </c>
      <c r="E3078" s="46">
        <v>1463.472</v>
      </c>
      <c r="F3078" s="46">
        <v>1463.472</v>
      </c>
      <c r="G3078" s="46"/>
      <c r="H3078" s="46"/>
      <c r="I3078" s="46"/>
      <c r="J3078" s="46"/>
      <c r="K3078" s="46"/>
    </row>
    <row r="3079" spans="1:11" x14ac:dyDescent="0.25">
      <c r="A3079" s="47">
        <v>43172</v>
      </c>
      <c r="B3079" s="46">
        <v>0</v>
      </c>
      <c r="C3079" s="46">
        <v>1414.8679999999999</v>
      </c>
      <c r="D3079" s="46">
        <v>1414.8679999999999</v>
      </c>
      <c r="E3079" s="46">
        <v>1414.8679999999999</v>
      </c>
      <c r="F3079" s="46">
        <v>1414.8679999999999</v>
      </c>
      <c r="G3079" s="46"/>
      <c r="H3079" s="46"/>
      <c r="I3079" s="46"/>
      <c r="J3079" s="46"/>
      <c r="K3079" s="46"/>
    </row>
    <row r="3080" spans="1:11" x14ac:dyDescent="0.25">
      <c r="A3080" s="47">
        <v>43173</v>
      </c>
      <c r="B3080" s="46">
        <v>0</v>
      </c>
      <c r="C3080" s="46">
        <v>1387.299</v>
      </c>
      <c r="D3080" s="46">
        <v>1387.299</v>
      </c>
      <c r="E3080" s="46">
        <v>1387.299</v>
      </c>
      <c r="F3080" s="46">
        <v>1387.299</v>
      </c>
      <c r="G3080" s="46"/>
      <c r="H3080" s="46"/>
      <c r="I3080" s="46"/>
      <c r="J3080" s="46"/>
      <c r="K3080" s="46"/>
    </row>
    <row r="3081" spans="1:11" x14ac:dyDescent="0.25">
      <c r="A3081" s="47">
        <v>43174</v>
      </c>
      <c r="B3081" s="46">
        <v>0</v>
      </c>
      <c r="C3081" s="46">
        <v>1438.5219999999999</v>
      </c>
      <c r="D3081" s="46">
        <v>1438.5219999999999</v>
      </c>
      <c r="E3081" s="46">
        <v>1438.5219999999999</v>
      </c>
      <c r="F3081" s="46">
        <v>1438.5219999999999</v>
      </c>
      <c r="G3081" s="46"/>
      <c r="H3081" s="46"/>
      <c r="I3081" s="46"/>
      <c r="J3081" s="46"/>
      <c r="K3081" s="46"/>
    </row>
    <row r="3082" spans="1:11" x14ac:dyDescent="0.25">
      <c r="A3082" s="47">
        <v>43175</v>
      </c>
      <c r="B3082" s="46">
        <v>0</v>
      </c>
      <c r="C3082" s="46">
        <v>1476.3209999999999</v>
      </c>
      <c r="D3082" s="46">
        <v>1476.3209999999999</v>
      </c>
      <c r="E3082" s="46">
        <v>1476.3209999999999</v>
      </c>
      <c r="F3082" s="46">
        <v>1476.3209999999999</v>
      </c>
      <c r="G3082" s="46"/>
      <c r="H3082" s="46"/>
      <c r="I3082" s="46"/>
      <c r="J3082" s="46"/>
      <c r="K3082" s="46"/>
    </row>
    <row r="3083" spans="1:11" x14ac:dyDescent="0.25">
      <c r="A3083" s="47">
        <v>43178</v>
      </c>
      <c r="B3083" s="46">
        <v>0</v>
      </c>
      <c r="C3083" s="46">
        <v>1324.0640000000001</v>
      </c>
      <c r="D3083" s="46">
        <v>1324.0640000000001</v>
      </c>
      <c r="E3083" s="46">
        <v>1324.0640000000001</v>
      </c>
      <c r="F3083" s="46">
        <v>1324.0640000000001</v>
      </c>
      <c r="G3083" s="46"/>
      <c r="H3083" s="46"/>
      <c r="I3083" s="46"/>
      <c r="J3083" s="46"/>
      <c r="K3083" s="46"/>
    </row>
    <row r="3084" spans="1:11" x14ac:dyDescent="0.25">
      <c r="A3084" s="47">
        <v>43179</v>
      </c>
      <c r="B3084" s="46">
        <v>0</v>
      </c>
      <c r="C3084" s="46">
        <v>1339.9459999999999</v>
      </c>
      <c r="D3084" s="46">
        <v>1339.9459999999999</v>
      </c>
      <c r="E3084" s="46">
        <v>1339.9459999999999</v>
      </c>
      <c r="F3084" s="46">
        <v>1339.9459999999999</v>
      </c>
      <c r="G3084" s="46"/>
      <c r="H3084" s="46"/>
      <c r="I3084" s="46"/>
      <c r="J3084" s="46"/>
      <c r="K3084" s="46"/>
    </row>
    <row r="3085" spans="1:11" x14ac:dyDescent="0.25">
      <c r="A3085" s="47">
        <v>43180</v>
      </c>
      <c r="B3085" s="46">
        <v>0</v>
      </c>
      <c r="C3085" s="46">
        <v>1378.0129999999999</v>
      </c>
      <c r="D3085" s="46">
        <v>1378.0129999999999</v>
      </c>
      <c r="E3085" s="46">
        <v>1378.0129999999999</v>
      </c>
      <c r="F3085" s="46">
        <v>1378.0129999999999</v>
      </c>
      <c r="G3085" s="46"/>
      <c r="H3085" s="46"/>
      <c r="I3085" s="46"/>
      <c r="J3085" s="46"/>
      <c r="K3085" s="46"/>
    </row>
    <row r="3086" spans="1:11" x14ac:dyDescent="0.25">
      <c r="A3086" s="47">
        <v>43181</v>
      </c>
      <c r="B3086" s="46">
        <v>0</v>
      </c>
      <c r="C3086" s="46">
        <v>1181.287</v>
      </c>
      <c r="D3086" s="46">
        <v>1181.287</v>
      </c>
      <c r="E3086" s="46">
        <v>1181.287</v>
      </c>
      <c r="F3086" s="46">
        <v>1181.287</v>
      </c>
      <c r="G3086" s="46"/>
      <c r="H3086" s="46"/>
      <c r="I3086" s="46"/>
      <c r="J3086" s="46"/>
      <c r="K3086" s="46"/>
    </row>
    <row r="3087" spans="1:11" x14ac:dyDescent="0.25">
      <c r="A3087" s="47">
        <v>43182</v>
      </c>
      <c r="B3087" s="46">
        <v>0</v>
      </c>
      <c r="C3087" s="46">
        <v>1119.46</v>
      </c>
      <c r="D3087" s="46">
        <v>1119.46</v>
      </c>
      <c r="E3087" s="46">
        <v>1119.46</v>
      </c>
      <c r="F3087" s="46">
        <v>1119.46</v>
      </c>
      <c r="G3087" s="46"/>
      <c r="H3087" s="46"/>
      <c r="I3087" s="46"/>
      <c r="J3087" s="46"/>
      <c r="K3087" s="46"/>
    </row>
    <row r="3088" spans="1:11" x14ac:dyDescent="0.25">
      <c r="A3088" s="47">
        <v>43185</v>
      </c>
      <c r="B3088" s="46">
        <v>0</v>
      </c>
      <c r="C3088" s="46">
        <v>1193.5609999999999</v>
      </c>
      <c r="D3088" s="46">
        <v>1193.5609999999999</v>
      </c>
      <c r="E3088" s="46">
        <v>1193.5609999999999</v>
      </c>
      <c r="F3088" s="46">
        <v>1193.5609999999999</v>
      </c>
      <c r="G3088" s="46"/>
      <c r="H3088" s="46"/>
      <c r="I3088" s="46"/>
      <c r="J3088" s="46"/>
      <c r="K3088" s="46"/>
    </row>
    <row r="3089" spans="1:11" x14ac:dyDescent="0.25">
      <c r="A3089" s="47">
        <v>43186</v>
      </c>
      <c r="B3089" s="46">
        <v>0</v>
      </c>
      <c r="C3089" s="46">
        <v>1104.614</v>
      </c>
      <c r="D3089" s="46">
        <v>1104.614</v>
      </c>
      <c r="E3089" s="46">
        <v>1104.614</v>
      </c>
      <c r="F3089" s="46">
        <v>1104.614</v>
      </c>
      <c r="G3089" s="46"/>
      <c r="H3089" s="46"/>
      <c r="I3089" s="46"/>
      <c r="J3089" s="46"/>
      <c r="K3089" s="46"/>
    </row>
    <row r="3090" spans="1:11" x14ac:dyDescent="0.25">
      <c r="A3090" s="47">
        <v>43187</v>
      </c>
      <c r="B3090" s="46">
        <v>0</v>
      </c>
      <c r="C3090" s="46">
        <v>1094.915</v>
      </c>
      <c r="D3090" s="46">
        <v>1094.915</v>
      </c>
      <c r="E3090" s="46">
        <v>1094.915</v>
      </c>
      <c r="F3090" s="46">
        <v>1094.915</v>
      </c>
      <c r="G3090" s="46"/>
      <c r="H3090" s="46"/>
      <c r="I3090" s="46"/>
      <c r="J3090" s="46"/>
      <c r="K3090" s="46"/>
    </row>
    <row r="3091" spans="1:11" x14ac:dyDescent="0.25">
      <c r="A3091" s="47">
        <v>43188</v>
      </c>
      <c r="B3091" s="46">
        <v>0</v>
      </c>
      <c r="C3091" s="46">
        <v>1162.3</v>
      </c>
      <c r="D3091" s="46">
        <v>1162.3</v>
      </c>
      <c r="E3091" s="46">
        <v>1162.3</v>
      </c>
      <c r="F3091" s="46">
        <v>1162.3</v>
      </c>
      <c r="G3091" s="46"/>
      <c r="H3091" s="46"/>
      <c r="I3091" s="46"/>
      <c r="J3091" s="46"/>
      <c r="K3091" s="46"/>
    </row>
    <row r="3092" spans="1:11" x14ac:dyDescent="0.25">
      <c r="A3092" s="47">
        <v>43192</v>
      </c>
      <c r="B3092" s="46">
        <v>0</v>
      </c>
      <c r="C3092" s="46">
        <v>1047.3589999999999</v>
      </c>
      <c r="D3092" s="46">
        <v>1047.3589999999999</v>
      </c>
      <c r="E3092" s="46">
        <v>1047.3589999999999</v>
      </c>
      <c r="F3092" s="46">
        <v>1047.3589999999999</v>
      </c>
      <c r="G3092" s="46"/>
      <c r="H3092" s="46"/>
      <c r="I3092" s="46"/>
      <c r="J3092" s="46"/>
      <c r="K3092" s="46"/>
    </row>
    <row r="3093" spans="1:11" x14ac:dyDescent="0.25">
      <c r="A3093" s="47">
        <v>43193</v>
      </c>
      <c r="B3093" s="46">
        <v>0</v>
      </c>
      <c r="C3093" s="46">
        <v>1093.6869999999999</v>
      </c>
      <c r="D3093" s="46">
        <v>1093.6869999999999</v>
      </c>
      <c r="E3093" s="46">
        <v>1093.6869999999999</v>
      </c>
      <c r="F3093" s="46">
        <v>1093.6869999999999</v>
      </c>
      <c r="G3093" s="46"/>
      <c r="H3093" s="46"/>
      <c r="I3093" s="46"/>
      <c r="J3093" s="46"/>
      <c r="K3093" s="46"/>
    </row>
    <row r="3094" spans="1:11" x14ac:dyDescent="0.25">
      <c r="A3094" s="47">
        <v>43194</v>
      </c>
      <c r="B3094" s="46">
        <v>0</v>
      </c>
      <c r="C3094" s="46">
        <v>1119.617</v>
      </c>
      <c r="D3094" s="46">
        <v>1119.617</v>
      </c>
      <c r="E3094" s="46">
        <v>1119.617</v>
      </c>
      <c r="F3094" s="46">
        <v>1119.617</v>
      </c>
      <c r="G3094" s="46"/>
      <c r="H3094" s="46"/>
      <c r="I3094" s="46"/>
      <c r="J3094" s="46"/>
      <c r="K3094" s="46"/>
    </row>
    <row r="3095" spans="1:11" x14ac:dyDescent="0.25">
      <c r="A3095" s="47">
        <v>43195</v>
      </c>
      <c r="B3095" s="46">
        <v>0</v>
      </c>
      <c r="C3095" s="46">
        <v>1158.7170000000001</v>
      </c>
      <c r="D3095" s="46">
        <v>1158.7170000000001</v>
      </c>
      <c r="E3095" s="46">
        <v>1158.7170000000001</v>
      </c>
      <c r="F3095" s="46">
        <v>1158.7170000000001</v>
      </c>
      <c r="G3095" s="46"/>
      <c r="H3095" s="46"/>
      <c r="I3095" s="46"/>
      <c r="J3095" s="46"/>
      <c r="K3095" s="46"/>
    </row>
    <row r="3096" spans="1:11" x14ac:dyDescent="0.25">
      <c r="A3096" s="47">
        <v>43196</v>
      </c>
      <c r="B3096" s="46">
        <v>0</v>
      </c>
      <c r="C3096" s="46">
        <v>1081.43</v>
      </c>
      <c r="D3096" s="46">
        <v>1081.43</v>
      </c>
      <c r="E3096" s="46">
        <v>1081.43</v>
      </c>
      <c r="F3096" s="46">
        <v>1081.43</v>
      </c>
      <c r="G3096" s="46"/>
      <c r="H3096" s="46"/>
      <c r="I3096" s="46"/>
      <c r="J3096" s="46"/>
      <c r="K3096" s="46"/>
    </row>
    <row r="3097" spans="1:11" x14ac:dyDescent="0.25">
      <c r="A3097" s="47">
        <v>43199</v>
      </c>
      <c r="B3097" s="46">
        <v>0</v>
      </c>
      <c r="C3097" s="46">
        <v>1091.155</v>
      </c>
      <c r="D3097" s="46">
        <v>1091.155</v>
      </c>
      <c r="E3097" s="46">
        <v>1091.155</v>
      </c>
      <c r="F3097" s="46">
        <v>1091.155</v>
      </c>
      <c r="G3097" s="46"/>
      <c r="H3097" s="46"/>
      <c r="I3097" s="46"/>
      <c r="J3097" s="46"/>
      <c r="K3097" s="46"/>
    </row>
    <row r="3098" spans="1:11" x14ac:dyDescent="0.25">
      <c r="A3098" s="47">
        <v>43200</v>
      </c>
      <c r="B3098" s="46">
        <v>0</v>
      </c>
      <c r="C3098" s="46">
        <v>1112.2760000000001</v>
      </c>
      <c r="D3098" s="46">
        <v>1112.2760000000001</v>
      </c>
      <c r="E3098" s="46">
        <v>1112.2760000000001</v>
      </c>
      <c r="F3098" s="46">
        <v>1112.2760000000001</v>
      </c>
      <c r="G3098" s="46"/>
      <c r="H3098" s="46"/>
      <c r="I3098" s="46"/>
      <c r="J3098" s="46"/>
      <c r="K3098" s="46"/>
    </row>
    <row r="3099" spans="1:11" x14ac:dyDescent="0.25">
      <c r="A3099" s="47">
        <v>43201</v>
      </c>
      <c r="B3099" s="46">
        <v>0</v>
      </c>
      <c r="C3099" s="46">
        <v>1105.6659999999999</v>
      </c>
      <c r="D3099" s="46">
        <v>1105.6659999999999</v>
      </c>
      <c r="E3099" s="46">
        <v>1105.6659999999999</v>
      </c>
      <c r="F3099" s="46">
        <v>1105.6659999999999</v>
      </c>
      <c r="G3099" s="46"/>
      <c r="H3099" s="46"/>
      <c r="I3099" s="46"/>
      <c r="J3099" s="46"/>
      <c r="K3099" s="46"/>
    </row>
    <row r="3100" spans="1:11" x14ac:dyDescent="0.25">
      <c r="A3100" s="47">
        <v>43202</v>
      </c>
      <c r="B3100" s="46">
        <v>0</v>
      </c>
      <c r="C3100" s="46">
        <v>1149.2249999999999</v>
      </c>
      <c r="D3100" s="46">
        <v>1149.2249999999999</v>
      </c>
      <c r="E3100" s="46">
        <v>1149.2249999999999</v>
      </c>
      <c r="F3100" s="46">
        <v>1149.2249999999999</v>
      </c>
      <c r="G3100" s="46"/>
      <c r="H3100" s="46"/>
      <c r="I3100" s="46"/>
      <c r="J3100" s="46"/>
      <c r="K3100" s="46"/>
    </row>
    <row r="3101" spans="1:11" x14ac:dyDescent="0.25">
      <c r="A3101" s="47">
        <v>43203</v>
      </c>
      <c r="B3101" s="46">
        <v>0</v>
      </c>
      <c r="C3101" s="46">
        <v>1187.29</v>
      </c>
      <c r="D3101" s="46">
        <v>1187.29</v>
      </c>
      <c r="E3101" s="46">
        <v>1187.29</v>
      </c>
      <c r="F3101" s="46">
        <v>1187.29</v>
      </c>
      <c r="G3101" s="46"/>
      <c r="H3101" s="46"/>
      <c r="I3101" s="46"/>
      <c r="J3101" s="46"/>
      <c r="K3101" s="46"/>
    </row>
    <row r="3102" spans="1:11" x14ac:dyDescent="0.25">
      <c r="A3102" s="47">
        <v>43206</v>
      </c>
      <c r="B3102" s="46">
        <v>0</v>
      </c>
      <c r="C3102" s="46">
        <v>1255.6310000000001</v>
      </c>
      <c r="D3102" s="46">
        <v>1255.6310000000001</v>
      </c>
      <c r="E3102" s="46">
        <v>1255.6310000000001</v>
      </c>
      <c r="F3102" s="46">
        <v>1255.6310000000001</v>
      </c>
      <c r="G3102" s="46"/>
      <c r="H3102" s="46"/>
      <c r="I3102" s="46"/>
      <c r="J3102" s="46"/>
      <c r="K3102" s="46"/>
    </row>
    <row r="3103" spans="1:11" x14ac:dyDescent="0.25">
      <c r="A3103" s="47">
        <v>43207</v>
      </c>
      <c r="B3103" s="46">
        <v>0</v>
      </c>
      <c r="C3103" s="46">
        <v>1336.7660000000001</v>
      </c>
      <c r="D3103" s="46">
        <v>1336.7660000000001</v>
      </c>
      <c r="E3103" s="46">
        <v>1336.7660000000001</v>
      </c>
      <c r="F3103" s="46">
        <v>1336.7660000000001</v>
      </c>
      <c r="G3103" s="46"/>
      <c r="H3103" s="46"/>
      <c r="I3103" s="46"/>
      <c r="J3103" s="46"/>
      <c r="K3103" s="46"/>
    </row>
    <row r="3104" spans="1:11" x14ac:dyDescent="0.25">
      <c r="A3104" s="47">
        <v>43208</v>
      </c>
      <c r="B3104" s="46">
        <v>0</v>
      </c>
      <c r="C3104" s="46">
        <v>1324.327</v>
      </c>
      <c r="D3104" s="46">
        <v>1324.327</v>
      </c>
      <c r="E3104" s="46">
        <v>1324.327</v>
      </c>
      <c r="F3104" s="46">
        <v>1324.327</v>
      </c>
      <c r="G3104" s="46"/>
      <c r="H3104" s="46"/>
      <c r="I3104" s="46"/>
      <c r="J3104" s="46"/>
      <c r="K3104" s="46"/>
    </row>
    <row r="3105" spans="1:11" x14ac:dyDescent="0.25">
      <c r="A3105" s="47">
        <v>43209</v>
      </c>
      <c r="B3105" s="46">
        <v>0</v>
      </c>
      <c r="C3105" s="46">
        <v>1299.442</v>
      </c>
      <c r="D3105" s="46">
        <v>1299.442</v>
      </c>
      <c r="E3105" s="46">
        <v>1299.442</v>
      </c>
      <c r="F3105" s="46">
        <v>1299.442</v>
      </c>
      <c r="G3105" s="46"/>
      <c r="H3105" s="46"/>
      <c r="I3105" s="46"/>
      <c r="J3105" s="46"/>
      <c r="K3105" s="46"/>
    </row>
    <row r="3106" spans="1:11" x14ac:dyDescent="0.25">
      <c r="A3106" s="47">
        <v>43210</v>
      </c>
      <c r="B3106" s="46">
        <v>0</v>
      </c>
      <c r="C3106" s="46">
        <v>1258.817</v>
      </c>
      <c r="D3106" s="46">
        <v>1258.817</v>
      </c>
      <c r="E3106" s="46">
        <v>1258.817</v>
      </c>
      <c r="F3106" s="46">
        <v>1258.817</v>
      </c>
      <c r="G3106" s="46"/>
      <c r="H3106" s="46"/>
      <c r="I3106" s="46"/>
      <c r="J3106" s="46"/>
      <c r="K3106" s="46"/>
    </row>
    <row r="3107" spans="1:11" x14ac:dyDescent="0.25">
      <c r="A3107" s="47">
        <v>43213</v>
      </c>
      <c r="B3107" s="46">
        <v>0</v>
      </c>
      <c r="C3107" s="46">
        <v>1275.7660000000001</v>
      </c>
      <c r="D3107" s="46">
        <v>1275.7660000000001</v>
      </c>
      <c r="E3107" s="46">
        <v>1275.7660000000001</v>
      </c>
      <c r="F3107" s="46">
        <v>1275.7660000000001</v>
      </c>
      <c r="G3107" s="46"/>
      <c r="H3107" s="46"/>
      <c r="I3107" s="46"/>
      <c r="J3107" s="46"/>
      <c r="K3107" s="46"/>
    </row>
    <row r="3108" spans="1:11" x14ac:dyDescent="0.25">
      <c r="A3108" s="47">
        <v>43214</v>
      </c>
      <c r="B3108" s="46">
        <v>0</v>
      </c>
      <c r="C3108" s="46">
        <v>1210.377</v>
      </c>
      <c r="D3108" s="46">
        <v>1210.377</v>
      </c>
      <c r="E3108" s="46">
        <v>1210.377</v>
      </c>
      <c r="F3108" s="46">
        <v>1210.377</v>
      </c>
      <c r="G3108" s="46"/>
      <c r="H3108" s="46"/>
      <c r="I3108" s="46"/>
      <c r="J3108" s="46"/>
      <c r="K3108" s="46"/>
    </row>
    <row r="3109" spans="1:11" x14ac:dyDescent="0.25">
      <c r="A3109" s="47">
        <v>43215</v>
      </c>
      <c r="B3109" s="46">
        <v>0</v>
      </c>
      <c r="C3109" s="46">
        <v>1188.385</v>
      </c>
      <c r="D3109" s="46">
        <v>1188.385</v>
      </c>
      <c r="E3109" s="46">
        <v>1188.385</v>
      </c>
      <c r="F3109" s="46">
        <v>1188.385</v>
      </c>
      <c r="G3109" s="46"/>
      <c r="H3109" s="46"/>
      <c r="I3109" s="46"/>
      <c r="J3109" s="46"/>
      <c r="K3109" s="46"/>
    </row>
    <row r="3110" spans="1:11" x14ac:dyDescent="0.25">
      <c r="A3110" s="47">
        <v>43216</v>
      </c>
      <c r="B3110" s="46">
        <v>0</v>
      </c>
      <c r="C3110" s="46">
        <v>1254.703</v>
      </c>
      <c r="D3110" s="46">
        <v>1254.703</v>
      </c>
      <c r="E3110" s="46">
        <v>1254.703</v>
      </c>
      <c r="F3110" s="46">
        <v>1254.703</v>
      </c>
      <c r="G3110" s="46"/>
      <c r="H3110" s="46"/>
      <c r="I3110" s="46"/>
      <c r="J3110" s="46"/>
      <c r="K3110" s="46"/>
    </row>
    <row r="3111" spans="1:11" x14ac:dyDescent="0.25">
      <c r="A3111" s="47">
        <v>43217</v>
      </c>
      <c r="B3111" s="46">
        <v>0</v>
      </c>
      <c r="C3111" s="46">
        <v>1285.2940000000001</v>
      </c>
      <c r="D3111" s="46">
        <v>1285.2940000000001</v>
      </c>
      <c r="E3111" s="46">
        <v>1285.2940000000001</v>
      </c>
      <c r="F3111" s="46">
        <v>1285.2940000000001</v>
      </c>
      <c r="G3111" s="46"/>
      <c r="H3111" s="46"/>
      <c r="I3111" s="46"/>
      <c r="J3111" s="46"/>
      <c r="K3111" s="46"/>
    </row>
    <row r="3112" spans="1:11" x14ac:dyDescent="0.25">
      <c r="A3112" s="47">
        <v>43220</v>
      </c>
      <c r="B3112" s="46">
        <v>0</v>
      </c>
      <c r="C3112" s="46">
        <v>1288.5329999999999</v>
      </c>
      <c r="D3112" s="46">
        <v>1288.5329999999999</v>
      </c>
      <c r="E3112" s="46">
        <v>1288.5329999999999</v>
      </c>
      <c r="F3112" s="46">
        <v>1288.5329999999999</v>
      </c>
      <c r="G3112" s="46"/>
      <c r="H3112" s="46"/>
      <c r="I3112" s="46"/>
      <c r="J3112" s="46"/>
      <c r="K3112" s="46"/>
    </row>
    <row r="3113" spans="1:11" x14ac:dyDescent="0.25">
      <c r="A3113" s="47">
        <v>43221</v>
      </c>
      <c r="B3113" s="46">
        <v>0</v>
      </c>
      <c r="C3113" s="46">
        <v>1299.527</v>
      </c>
      <c r="D3113" s="46">
        <v>1299.527</v>
      </c>
      <c r="E3113" s="46">
        <v>1299.527</v>
      </c>
      <c r="F3113" s="46">
        <v>1299.527</v>
      </c>
      <c r="G3113" s="46"/>
      <c r="H3113" s="46"/>
      <c r="I3113" s="46"/>
      <c r="J3113" s="46"/>
      <c r="K3113" s="46"/>
    </row>
    <row r="3114" spans="1:11" x14ac:dyDescent="0.25">
      <c r="A3114" s="47">
        <v>43222</v>
      </c>
      <c r="B3114" s="46">
        <v>0</v>
      </c>
      <c r="C3114" s="46">
        <v>1305.8240000000001</v>
      </c>
      <c r="D3114" s="46">
        <v>1305.8240000000001</v>
      </c>
      <c r="E3114" s="46">
        <v>1305.8240000000001</v>
      </c>
      <c r="F3114" s="46">
        <v>1305.8240000000001</v>
      </c>
      <c r="G3114" s="46"/>
      <c r="H3114" s="46"/>
      <c r="I3114" s="46"/>
      <c r="J3114" s="46"/>
      <c r="K3114" s="46"/>
    </row>
    <row r="3115" spans="1:11" x14ac:dyDescent="0.25">
      <c r="A3115" s="47">
        <v>43223</v>
      </c>
      <c r="B3115" s="46">
        <v>0</v>
      </c>
      <c r="C3115" s="46">
        <v>1278.9010000000001</v>
      </c>
      <c r="D3115" s="46">
        <v>1278.9010000000001</v>
      </c>
      <c r="E3115" s="46">
        <v>1278.9010000000001</v>
      </c>
      <c r="F3115" s="46">
        <v>1278.9010000000001</v>
      </c>
      <c r="G3115" s="46"/>
      <c r="H3115" s="46"/>
      <c r="I3115" s="46"/>
      <c r="J3115" s="46"/>
      <c r="K3115" s="46"/>
    </row>
    <row r="3116" spans="1:11" x14ac:dyDescent="0.25">
      <c r="A3116" s="47">
        <v>43224</v>
      </c>
      <c r="B3116" s="46">
        <v>0</v>
      </c>
      <c r="C3116" s="46">
        <v>1316.8520000000001</v>
      </c>
      <c r="D3116" s="46">
        <v>1316.8520000000001</v>
      </c>
      <c r="E3116" s="46">
        <v>1316.8520000000001</v>
      </c>
      <c r="F3116" s="46">
        <v>1316.8520000000001</v>
      </c>
      <c r="G3116" s="46"/>
      <c r="H3116" s="46"/>
      <c r="I3116" s="46"/>
      <c r="J3116" s="46"/>
      <c r="K3116" s="46"/>
    </row>
    <row r="3117" spans="1:11" x14ac:dyDescent="0.25">
      <c r="A3117" s="47">
        <v>43227</v>
      </c>
      <c r="B3117" s="46">
        <v>0</v>
      </c>
      <c r="C3117" s="46">
        <v>1330.4259999999999</v>
      </c>
      <c r="D3117" s="46">
        <v>1330.4259999999999</v>
      </c>
      <c r="E3117" s="46">
        <v>1330.4259999999999</v>
      </c>
      <c r="F3117" s="46">
        <v>1330.4259999999999</v>
      </c>
      <c r="G3117" s="46"/>
      <c r="H3117" s="46"/>
      <c r="I3117" s="46"/>
      <c r="J3117" s="46"/>
      <c r="K3117" s="46"/>
    </row>
    <row r="3118" spans="1:11" x14ac:dyDescent="0.25">
      <c r="A3118" s="47">
        <v>43228</v>
      </c>
      <c r="B3118" s="46">
        <v>0</v>
      </c>
      <c r="C3118" s="46">
        <v>1333.7190000000001</v>
      </c>
      <c r="D3118" s="46">
        <v>1333.7190000000001</v>
      </c>
      <c r="E3118" s="46">
        <v>1333.7190000000001</v>
      </c>
      <c r="F3118" s="46">
        <v>1333.7190000000001</v>
      </c>
      <c r="G3118" s="46"/>
      <c r="H3118" s="46"/>
      <c r="I3118" s="46"/>
      <c r="J3118" s="46"/>
      <c r="K3118" s="46"/>
    </row>
    <row r="3119" spans="1:11" x14ac:dyDescent="0.25">
      <c r="A3119" s="47">
        <v>43229</v>
      </c>
      <c r="B3119" s="46">
        <v>0</v>
      </c>
      <c r="C3119" s="46">
        <v>1389.6949999999999</v>
      </c>
      <c r="D3119" s="46">
        <v>1389.6949999999999</v>
      </c>
      <c r="E3119" s="46">
        <v>1389.6949999999999</v>
      </c>
      <c r="F3119" s="46">
        <v>1389.6949999999999</v>
      </c>
      <c r="G3119" s="46"/>
      <c r="H3119" s="46"/>
      <c r="I3119" s="46"/>
      <c r="J3119" s="46"/>
      <c r="K3119" s="46"/>
    </row>
    <row r="3120" spans="1:11" x14ac:dyDescent="0.25">
      <c r="A3120" s="47">
        <v>43230</v>
      </c>
      <c r="B3120" s="46">
        <v>0</v>
      </c>
      <c r="C3120" s="46">
        <v>1457.0830000000001</v>
      </c>
      <c r="D3120" s="46">
        <v>1457.0830000000001</v>
      </c>
      <c r="E3120" s="46">
        <v>1457.0830000000001</v>
      </c>
      <c r="F3120" s="46">
        <v>1457.0830000000001</v>
      </c>
      <c r="G3120" s="46"/>
      <c r="H3120" s="46"/>
      <c r="I3120" s="46"/>
      <c r="J3120" s="46"/>
      <c r="K3120" s="46"/>
    </row>
    <row r="3121" spans="1:11" x14ac:dyDescent="0.25">
      <c r="A3121" s="47">
        <v>43231</v>
      </c>
      <c r="B3121" s="46">
        <v>0</v>
      </c>
      <c r="C3121" s="46">
        <v>1473.7159999999999</v>
      </c>
      <c r="D3121" s="46">
        <v>1473.7159999999999</v>
      </c>
      <c r="E3121" s="46">
        <v>1473.7159999999999</v>
      </c>
      <c r="F3121" s="46">
        <v>1473.7159999999999</v>
      </c>
      <c r="G3121" s="46"/>
      <c r="H3121" s="46"/>
      <c r="I3121" s="46"/>
      <c r="J3121" s="46"/>
      <c r="K3121" s="46"/>
    </row>
    <row r="3122" spans="1:11" x14ac:dyDescent="0.25">
      <c r="A3122" s="47">
        <v>43234</v>
      </c>
      <c r="B3122" s="46">
        <v>0</v>
      </c>
      <c r="C3122" s="46">
        <v>1522.482</v>
      </c>
      <c r="D3122" s="46">
        <v>1522.482</v>
      </c>
      <c r="E3122" s="46">
        <v>1522.482</v>
      </c>
      <c r="F3122" s="46">
        <v>1522.482</v>
      </c>
      <c r="G3122" s="46"/>
      <c r="H3122" s="46"/>
      <c r="I3122" s="46"/>
      <c r="J3122" s="46"/>
      <c r="K3122" s="46"/>
    </row>
    <row r="3123" spans="1:11" x14ac:dyDescent="0.25">
      <c r="A3123" s="47">
        <v>43235</v>
      </c>
      <c r="B3123" s="46">
        <v>0</v>
      </c>
      <c r="C3123" s="46">
        <v>1405.335</v>
      </c>
      <c r="D3123" s="46">
        <v>1405.335</v>
      </c>
      <c r="E3123" s="46">
        <v>1405.335</v>
      </c>
      <c r="F3123" s="46">
        <v>1405.335</v>
      </c>
      <c r="G3123" s="46"/>
      <c r="H3123" s="46"/>
      <c r="I3123" s="46"/>
      <c r="J3123" s="46"/>
      <c r="K3123" s="46"/>
    </row>
    <row r="3124" spans="1:11" x14ac:dyDescent="0.25">
      <c r="A3124" s="47">
        <v>43236</v>
      </c>
      <c r="B3124" s="46">
        <v>0</v>
      </c>
      <c r="C3124" s="46">
        <v>1462.9380000000001</v>
      </c>
      <c r="D3124" s="46">
        <v>1462.9380000000001</v>
      </c>
      <c r="E3124" s="46">
        <v>1462.9380000000001</v>
      </c>
      <c r="F3124" s="46">
        <v>1462.9380000000001</v>
      </c>
      <c r="G3124" s="46"/>
      <c r="H3124" s="46"/>
      <c r="I3124" s="46"/>
      <c r="J3124" s="46"/>
      <c r="K3124" s="46"/>
    </row>
    <row r="3125" spans="1:11" x14ac:dyDescent="0.25">
      <c r="A3125" s="47">
        <v>43237</v>
      </c>
      <c r="B3125" s="46">
        <v>0</v>
      </c>
      <c r="C3125" s="46">
        <v>1500.2159999999999</v>
      </c>
      <c r="D3125" s="46">
        <v>1500.2159999999999</v>
      </c>
      <c r="E3125" s="46">
        <v>1500.2159999999999</v>
      </c>
      <c r="F3125" s="46">
        <v>1500.2159999999999</v>
      </c>
      <c r="G3125" s="46"/>
      <c r="H3125" s="46"/>
      <c r="I3125" s="46"/>
      <c r="J3125" s="46"/>
      <c r="K3125" s="46"/>
    </row>
    <row r="3126" spans="1:11" x14ac:dyDescent="0.25">
      <c r="A3126" s="47">
        <v>43238</v>
      </c>
      <c r="B3126" s="46">
        <v>0</v>
      </c>
      <c r="C3126" s="46">
        <v>1477.153</v>
      </c>
      <c r="D3126" s="46">
        <v>1477.153</v>
      </c>
      <c r="E3126" s="46">
        <v>1477.153</v>
      </c>
      <c r="F3126" s="46">
        <v>1477.153</v>
      </c>
      <c r="G3126" s="46"/>
      <c r="H3126" s="46"/>
      <c r="I3126" s="46"/>
      <c r="J3126" s="46"/>
      <c r="K3126" s="46"/>
    </row>
    <row r="3127" spans="1:11" x14ac:dyDescent="0.25">
      <c r="A3127" s="47">
        <v>43241</v>
      </c>
      <c r="B3127" s="46">
        <v>0</v>
      </c>
      <c r="C3127" s="46">
        <v>1528.1410000000001</v>
      </c>
      <c r="D3127" s="46">
        <v>1528.1410000000001</v>
      </c>
      <c r="E3127" s="46">
        <v>1528.1410000000001</v>
      </c>
      <c r="F3127" s="46">
        <v>1528.1410000000001</v>
      </c>
      <c r="G3127" s="46"/>
      <c r="H3127" s="46"/>
      <c r="I3127" s="46"/>
      <c r="J3127" s="46"/>
      <c r="K3127" s="46"/>
    </row>
    <row r="3128" spans="1:11" x14ac:dyDescent="0.25">
      <c r="A3128" s="47">
        <v>43242</v>
      </c>
      <c r="B3128" s="46">
        <v>0</v>
      </c>
      <c r="C3128" s="46">
        <v>1510.5519999999999</v>
      </c>
      <c r="D3128" s="46">
        <v>1510.5519999999999</v>
      </c>
      <c r="E3128" s="46">
        <v>1510.5519999999999</v>
      </c>
      <c r="F3128" s="46">
        <v>1510.5519999999999</v>
      </c>
      <c r="G3128" s="46"/>
      <c r="H3128" s="46"/>
      <c r="I3128" s="46"/>
      <c r="J3128" s="46"/>
      <c r="K3128" s="46"/>
    </row>
    <row r="3129" spans="1:11" x14ac:dyDescent="0.25">
      <c r="A3129" s="47">
        <v>43243</v>
      </c>
      <c r="B3129" s="46">
        <v>0</v>
      </c>
      <c r="C3129" s="46">
        <v>1532.521</v>
      </c>
      <c r="D3129" s="46">
        <v>1532.521</v>
      </c>
      <c r="E3129" s="46">
        <v>1532.521</v>
      </c>
      <c r="F3129" s="46">
        <v>1532.521</v>
      </c>
      <c r="G3129" s="46"/>
      <c r="H3129" s="46"/>
      <c r="I3129" s="46"/>
      <c r="J3129" s="46"/>
      <c r="K3129" s="46"/>
    </row>
    <row r="3130" spans="1:11" x14ac:dyDescent="0.25">
      <c r="A3130" s="47">
        <v>43244</v>
      </c>
      <c r="B3130" s="46">
        <v>0</v>
      </c>
      <c r="C3130" s="46">
        <v>1543.04</v>
      </c>
      <c r="D3130" s="46">
        <v>1543.04</v>
      </c>
      <c r="E3130" s="46">
        <v>1543.04</v>
      </c>
      <c r="F3130" s="46">
        <v>1543.04</v>
      </c>
      <c r="G3130" s="46"/>
      <c r="H3130" s="46"/>
      <c r="I3130" s="46"/>
      <c r="J3130" s="46"/>
      <c r="K3130" s="46"/>
    </row>
    <row r="3131" spans="1:11" x14ac:dyDescent="0.25">
      <c r="A3131" s="47">
        <v>43245</v>
      </c>
      <c r="B3131" s="46">
        <v>0</v>
      </c>
      <c r="C3131" s="46">
        <v>1523.3520000000001</v>
      </c>
      <c r="D3131" s="46">
        <v>1523.3520000000001</v>
      </c>
      <c r="E3131" s="46">
        <v>1523.3520000000001</v>
      </c>
      <c r="F3131" s="46">
        <v>1523.3520000000001</v>
      </c>
      <c r="G3131" s="46"/>
      <c r="H3131" s="46"/>
      <c r="I3131" s="46"/>
      <c r="J3131" s="46"/>
      <c r="K3131" s="46"/>
    </row>
    <row r="3132" spans="1:11" x14ac:dyDescent="0.25">
      <c r="A3132" s="47">
        <v>43249</v>
      </c>
      <c r="B3132" s="46">
        <v>0</v>
      </c>
      <c r="C3132" s="46">
        <v>1343.9059999999999</v>
      </c>
      <c r="D3132" s="46">
        <v>1343.9059999999999</v>
      </c>
      <c r="E3132" s="46">
        <v>1343.9059999999999</v>
      </c>
      <c r="F3132" s="46">
        <v>1343.9059999999999</v>
      </c>
      <c r="G3132" s="46"/>
      <c r="H3132" s="46"/>
      <c r="I3132" s="46"/>
      <c r="J3132" s="46"/>
      <c r="K3132" s="46"/>
    </row>
    <row r="3133" spans="1:11" x14ac:dyDescent="0.25">
      <c r="A3133" s="47">
        <v>43250</v>
      </c>
      <c r="B3133" s="46">
        <v>0</v>
      </c>
      <c r="C3133" s="46">
        <v>1397.8589999999999</v>
      </c>
      <c r="D3133" s="46">
        <v>1397.8589999999999</v>
      </c>
      <c r="E3133" s="46">
        <v>1397.8589999999999</v>
      </c>
      <c r="F3133" s="46">
        <v>1397.8589999999999</v>
      </c>
      <c r="G3133" s="46"/>
      <c r="H3133" s="46"/>
      <c r="I3133" s="46"/>
      <c r="J3133" s="46"/>
      <c r="K3133" s="46"/>
    </row>
    <row r="3134" spans="1:11" x14ac:dyDescent="0.25">
      <c r="A3134" s="47">
        <v>43251</v>
      </c>
      <c r="B3134" s="46">
        <v>0</v>
      </c>
      <c r="C3134" s="46">
        <v>1389.396</v>
      </c>
      <c r="D3134" s="46">
        <v>1389.396</v>
      </c>
      <c r="E3134" s="46">
        <v>1389.396</v>
      </c>
      <c r="F3134" s="46">
        <v>1389.396</v>
      </c>
      <c r="G3134" s="46"/>
      <c r="H3134" s="46"/>
      <c r="I3134" s="46"/>
      <c r="J3134" s="46"/>
      <c r="K3134" s="46"/>
    </row>
    <row r="3135" spans="1:11" x14ac:dyDescent="0.25">
      <c r="A3135" s="47">
        <v>43252</v>
      </c>
      <c r="B3135" s="46">
        <v>0</v>
      </c>
      <c r="C3135" s="46">
        <v>1448.789</v>
      </c>
      <c r="D3135" s="46">
        <v>1448.789</v>
      </c>
      <c r="E3135" s="46">
        <v>1448.789</v>
      </c>
      <c r="F3135" s="46">
        <v>1448.789</v>
      </c>
      <c r="G3135" s="46"/>
      <c r="H3135" s="46"/>
      <c r="I3135" s="46"/>
      <c r="J3135" s="46"/>
      <c r="K3135" s="46"/>
    </row>
    <row r="3136" spans="1:11" x14ac:dyDescent="0.25">
      <c r="A3136" s="47">
        <v>43255</v>
      </c>
      <c r="B3136" s="46">
        <v>0</v>
      </c>
      <c r="C3136" s="46">
        <v>1508.6279999999999</v>
      </c>
      <c r="D3136" s="46">
        <v>1508.6279999999999</v>
      </c>
      <c r="E3136" s="46">
        <v>1508.6279999999999</v>
      </c>
      <c r="F3136" s="46">
        <v>1508.6279999999999</v>
      </c>
      <c r="G3136" s="46"/>
      <c r="H3136" s="46"/>
      <c r="I3136" s="46"/>
      <c r="J3136" s="46"/>
      <c r="K3136" s="46"/>
    </row>
    <row r="3137" spans="1:11" x14ac:dyDescent="0.25">
      <c r="A3137" s="47">
        <v>43256</v>
      </c>
      <c r="B3137" s="46">
        <v>0</v>
      </c>
      <c r="C3137" s="46">
        <v>1527.828</v>
      </c>
      <c r="D3137" s="46">
        <v>1527.828</v>
      </c>
      <c r="E3137" s="46">
        <v>1527.828</v>
      </c>
      <c r="F3137" s="46">
        <v>1527.828</v>
      </c>
      <c r="G3137" s="46"/>
      <c r="H3137" s="46"/>
      <c r="I3137" s="46"/>
      <c r="J3137" s="46"/>
      <c r="K3137" s="46"/>
    </row>
    <row r="3138" spans="1:11" x14ac:dyDescent="0.25">
      <c r="A3138" s="47">
        <v>43257</v>
      </c>
      <c r="B3138" s="46">
        <v>0</v>
      </c>
      <c r="C3138" s="46">
        <v>1584.4749999999999</v>
      </c>
      <c r="D3138" s="46">
        <v>1584.4749999999999</v>
      </c>
      <c r="E3138" s="46">
        <v>1584.4749999999999</v>
      </c>
      <c r="F3138" s="46">
        <v>1584.4749999999999</v>
      </c>
      <c r="G3138" s="46"/>
      <c r="H3138" s="46"/>
      <c r="I3138" s="46"/>
      <c r="J3138" s="46"/>
      <c r="K3138" s="46"/>
    </row>
    <row r="3139" spans="1:11" x14ac:dyDescent="0.25">
      <c r="A3139" s="47">
        <v>43258</v>
      </c>
      <c r="B3139" s="46">
        <v>0</v>
      </c>
      <c r="C3139" s="46">
        <v>1560.2919999999999</v>
      </c>
      <c r="D3139" s="46">
        <v>1560.2919999999999</v>
      </c>
      <c r="E3139" s="46">
        <v>1560.2919999999999</v>
      </c>
      <c r="F3139" s="46">
        <v>1560.2919999999999</v>
      </c>
      <c r="G3139" s="46"/>
      <c r="H3139" s="46"/>
      <c r="I3139" s="46"/>
      <c r="J3139" s="46"/>
      <c r="K3139" s="46"/>
    </row>
    <row r="3140" spans="1:11" x14ac:dyDescent="0.25">
      <c r="A3140" s="47">
        <v>43259</v>
      </c>
      <c r="B3140" s="46">
        <v>0</v>
      </c>
      <c r="C3140" s="46">
        <v>1573.7360000000001</v>
      </c>
      <c r="D3140" s="46">
        <v>1573.7360000000001</v>
      </c>
      <c r="E3140" s="46">
        <v>1573.7360000000001</v>
      </c>
      <c r="F3140" s="46">
        <v>1573.7360000000001</v>
      </c>
      <c r="G3140" s="46"/>
      <c r="H3140" s="46"/>
      <c r="I3140" s="46"/>
      <c r="J3140" s="46"/>
      <c r="K3140" s="46"/>
    </row>
    <row r="3141" spans="1:11" x14ac:dyDescent="0.25">
      <c r="A3141" s="47">
        <v>43262</v>
      </c>
      <c r="B3141" s="46">
        <v>0</v>
      </c>
      <c r="C3141" s="46">
        <v>1597.8889999999999</v>
      </c>
      <c r="D3141" s="46">
        <v>1597.8889999999999</v>
      </c>
      <c r="E3141" s="46">
        <v>1597.8889999999999</v>
      </c>
      <c r="F3141" s="46">
        <v>1597.8889999999999</v>
      </c>
      <c r="G3141" s="46"/>
      <c r="H3141" s="46"/>
      <c r="I3141" s="46"/>
      <c r="J3141" s="46"/>
      <c r="K3141" s="46"/>
    </row>
    <row r="3142" spans="1:11" x14ac:dyDescent="0.25">
      <c r="A3142" s="47">
        <v>43263</v>
      </c>
      <c r="B3142" s="46">
        <v>0</v>
      </c>
      <c r="C3142" s="46">
        <v>1603.729</v>
      </c>
      <c r="D3142" s="46">
        <v>1603.729</v>
      </c>
      <c r="E3142" s="46">
        <v>1603.729</v>
      </c>
      <c r="F3142" s="46">
        <v>1603.729</v>
      </c>
      <c r="G3142" s="46"/>
      <c r="H3142" s="46"/>
      <c r="I3142" s="46"/>
      <c r="J3142" s="46"/>
      <c r="K3142" s="46"/>
    </row>
    <row r="3143" spans="1:11" x14ac:dyDescent="0.25">
      <c r="A3143" s="47">
        <v>43264</v>
      </c>
      <c r="B3143" s="46">
        <v>0</v>
      </c>
      <c r="C3143" s="46">
        <v>1589.2670000000001</v>
      </c>
      <c r="D3143" s="46">
        <v>1589.2670000000001</v>
      </c>
      <c r="E3143" s="46">
        <v>1589.2670000000001</v>
      </c>
      <c r="F3143" s="46">
        <v>1589.2670000000001</v>
      </c>
      <c r="G3143" s="46"/>
      <c r="H3143" s="46"/>
      <c r="I3143" s="46"/>
      <c r="J3143" s="46"/>
      <c r="K3143" s="46"/>
    </row>
    <row r="3144" spans="1:11" x14ac:dyDescent="0.25">
      <c r="A3144" s="47">
        <v>43265</v>
      </c>
      <c r="B3144" s="46">
        <v>0</v>
      </c>
      <c r="C3144" s="46">
        <v>1628.884</v>
      </c>
      <c r="D3144" s="46">
        <v>1628.884</v>
      </c>
      <c r="E3144" s="46">
        <v>1628.884</v>
      </c>
      <c r="F3144" s="46">
        <v>1628.884</v>
      </c>
      <c r="G3144" s="46"/>
      <c r="H3144" s="46"/>
      <c r="I3144" s="46"/>
      <c r="J3144" s="46"/>
      <c r="K3144" s="46"/>
    </row>
    <row r="3145" spans="1:11" x14ac:dyDescent="0.25">
      <c r="A3145" s="47">
        <v>43266</v>
      </c>
      <c r="B3145" s="46">
        <v>0</v>
      </c>
      <c r="C3145" s="46">
        <v>1614.296</v>
      </c>
      <c r="D3145" s="46">
        <v>1614.296</v>
      </c>
      <c r="E3145" s="46">
        <v>1614.296</v>
      </c>
      <c r="F3145" s="46">
        <v>1614.296</v>
      </c>
      <c r="G3145" s="46"/>
      <c r="H3145" s="46"/>
      <c r="I3145" s="46"/>
      <c r="J3145" s="46"/>
      <c r="K3145" s="46"/>
    </row>
    <row r="3146" spans="1:11" x14ac:dyDescent="0.25">
      <c r="A3146" s="47">
        <v>43269</v>
      </c>
      <c r="B3146" s="46">
        <v>0</v>
      </c>
      <c r="C3146" s="46">
        <v>1633.145</v>
      </c>
      <c r="D3146" s="46">
        <v>1633.145</v>
      </c>
      <c r="E3146" s="46">
        <v>1633.145</v>
      </c>
      <c r="F3146" s="46">
        <v>1633.145</v>
      </c>
      <c r="G3146" s="46"/>
      <c r="H3146" s="46"/>
      <c r="I3146" s="46"/>
      <c r="J3146" s="46"/>
      <c r="K3146" s="46"/>
    </row>
    <row r="3147" spans="1:11" x14ac:dyDescent="0.25">
      <c r="A3147" s="47">
        <v>43270</v>
      </c>
      <c r="B3147" s="46">
        <v>0</v>
      </c>
      <c r="C3147" s="46">
        <v>1549.874</v>
      </c>
      <c r="D3147" s="46">
        <v>1549.874</v>
      </c>
      <c r="E3147" s="46">
        <v>1549.874</v>
      </c>
      <c r="F3147" s="46">
        <v>1549.874</v>
      </c>
      <c r="G3147" s="46"/>
      <c r="H3147" s="46"/>
      <c r="I3147" s="46"/>
      <c r="J3147" s="46"/>
      <c r="K3147" s="46"/>
    </row>
    <row r="3148" spans="1:11" x14ac:dyDescent="0.25">
      <c r="A3148" s="47">
        <v>43271</v>
      </c>
      <c r="B3148" s="46">
        <v>0</v>
      </c>
      <c r="C3148" s="46">
        <v>1592.144</v>
      </c>
      <c r="D3148" s="46">
        <v>1592.144</v>
      </c>
      <c r="E3148" s="46">
        <v>1592.144</v>
      </c>
      <c r="F3148" s="46">
        <v>1592.144</v>
      </c>
      <c r="G3148" s="46"/>
      <c r="H3148" s="46"/>
      <c r="I3148" s="46"/>
      <c r="J3148" s="46"/>
      <c r="K3148" s="46"/>
    </row>
    <row r="3149" spans="1:11" x14ac:dyDescent="0.25">
      <c r="A3149" s="47">
        <v>43272</v>
      </c>
      <c r="B3149" s="46">
        <v>0</v>
      </c>
      <c r="C3149" s="46">
        <v>1474.7539999999999</v>
      </c>
      <c r="D3149" s="46">
        <v>1474.7539999999999</v>
      </c>
      <c r="E3149" s="46">
        <v>1474.7539999999999</v>
      </c>
      <c r="F3149" s="46">
        <v>1474.7539999999999</v>
      </c>
      <c r="G3149" s="46"/>
      <c r="H3149" s="46"/>
      <c r="I3149" s="46"/>
      <c r="J3149" s="46"/>
      <c r="K3149" s="46"/>
    </row>
    <row r="3150" spans="1:11" x14ac:dyDescent="0.25">
      <c r="A3150" s="47">
        <v>43273</v>
      </c>
      <c r="B3150" s="46">
        <v>0</v>
      </c>
      <c r="C3150" s="46">
        <v>1529.3689999999999</v>
      </c>
      <c r="D3150" s="46">
        <v>1529.3689999999999</v>
      </c>
      <c r="E3150" s="46">
        <v>1529.3689999999999</v>
      </c>
      <c r="F3150" s="46">
        <v>1529.3689999999999</v>
      </c>
      <c r="G3150" s="46"/>
      <c r="H3150" s="46"/>
      <c r="I3150" s="46"/>
      <c r="J3150" s="46"/>
      <c r="K3150" s="46"/>
    </row>
    <row r="3151" spans="1:11" x14ac:dyDescent="0.25">
      <c r="A3151" s="47">
        <v>43276</v>
      </c>
      <c r="B3151" s="46">
        <v>0</v>
      </c>
      <c r="C3151" s="46">
        <v>1293.7180000000001</v>
      </c>
      <c r="D3151" s="46">
        <v>1293.7180000000001</v>
      </c>
      <c r="E3151" s="46">
        <v>1293.7180000000001</v>
      </c>
      <c r="F3151" s="46">
        <v>1293.7180000000001</v>
      </c>
      <c r="G3151" s="46"/>
      <c r="H3151" s="46"/>
      <c r="I3151" s="46"/>
      <c r="J3151" s="46"/>
      <c r="K3151" s="46"/>
    </row>
    <row r="3152" spans="1:11" x14ac:dyDescent="0.25">
      <c r="A3152" s="47">
        <v>43277</v>
      </c>
      <c r="B3152" s="46">
        <v>0</v>
      </c>
      <c r="C3152" s="46">
        <v>1349.4169999999999</v>
      </c>
      <c r="D3152" s="46">
        <v>1349.4169999999999</v>
      </c>
      <c r="E3152" s="46">
        <v>1349.4169999999999</v>
      </c>
      <c r="F3152" s="46">
        <v>1349.4169999999999</v>
      </c>
      <c r="G3152" s="46"/>
      <c r="H3152" s="46"/>
      <c r="I3152" s="46"/>
      <c r="J3152" s="46"/>
      <c r="K3152" s="46"/>
    </row>
    <row r="3153" spans="1:11" x14ac:dyDescent="0.25">
      <c r="A3153" s="47">
        <v>43278</v>
      </c>
      <c r="B3153" s="46">
        <v>0</v>
      </c>
      <c r="C3153" s="46">
        <v>1265.6420000000001</v>
      </c>
      <c r="D3153" s="46">
        <v>1265.6420000000001</v>
      </c>
      <c r="E3153" s="46">
        <v>1265.6420000000001</v>
      </c>
      <c r="F3153" s="46">
        <v>1265.6420000000001</v>
      </c>
      <c r="G3153" s="46"/>
      <c r="H3153" s="46"/>
      <c r="I3153" s="46"/>
      <c r="J3153" s="46"/>
      <c r="K3153" s="46"/>
    </row>
    <row r="3154" spans="1:11" x14ac:dyDescent="0.25">
      <c r="A3154" s="47">
        <v>43279</v>
      </c>
      <c r="B3154" s="46">
        <v>0</v>
      </c>
      <c r="C3154" s="46">
        <v>1287.0830000000001</v>
      </c>
      <c r="D3154" s="46">
        <v>1287.0830000000001</v>
      </c>
      <c r="E3154" s="46">
        <v>1287.0830000000001</v>
      </c>
      <c r="F3154" s="46">
        <v>1287.0830000000001</v>
      </c>
      <c r="G3154" s="46"/>
      <c r="H3154" s="46"/>
      <c r="I3154" s="46"/>
      <c r="J3154" s="46"/>
      <c r="K3154" s="46"/>
    </row>
    <row r="3155" spans="1:11" x14ac:dyDescent="0.25">
      <c r="A3155" s="47">
        <v>43280</v>
      </c>
      <c r="B3155" s="46">
        <v>0</v>
      </c>
      <c r="C3155" s="46">
        <v>1327.6579999999999</v>
      </c>
      <c r="D3155" s="46">
        <v>1327.6579999999999</v>
      </c>
      <c r="E3155" s="46">
        <v>1327.6579999999999</v>
      </c>
      <c r="F3155" s="46">
        <v>1327.6579999999999</v>
      </c>
      <c r="G3155" s="46"/>
      <c r="H3155" s="46"/>
      <c r="I3155" s="46"/>
      <c r="J3155" s="46"/>
      <c r="K3155" s="46"/>
    </row>
    <row r="3156" spans="1:11" x14ac:dyDescent="0.25">
      <c r="A3156" s="47">
        <v>43283</v>
      </c>
      <c r="B3156" s="46">
        <v>0</v>
      </c>
      <c r="C3156" s="46">
        <v>1316.8989999999999</v>
      </c>
      <c r="D3156" s="46">
        <v>1316.8989999999999</v>
      </c>
      <c r="E3156" s="46">
        <v>1316.8989999999999</v>
      </c>
      <c r="F3156" s="46">
        <v>1316.8989999999999</v>
      </c>
      <c r="G3156" s="46"/>
      <c r="H3156" s="46"/>
      <c r="I3156" s="46"/>
      <c r="J3156" s="46"/>
      <c r="K3156" s="46"/>
    </row>
    <row r="3157" spans="1:11" x14ac:dyDescent="0.25">
      <c r="A3157" s="47">
        <v>43284</v>
      </c>
      <c r="B3157" s="46">
        <v>0</v>
      </c>
      <c r="C3157" s="46">
        <v>1345.0239999999999</v>
      </c>
      <c r="D3157" s="46">
        <v>1345.0239999999999</v>
      </c>
      <c r="E3157" s="46">
        <v>1345.0239999999999</v>
      </c>
      <c r="F3157" s="46">
        <v>1345.0239999999999</v>
      </c>
      <c r="G3157" s="46"/>
      <c r="H3157" s="46"/>
      <c r="I3157" s="46"/>
      <c r="J3157" s="46"/>
      <c r="K3157" s="46"/>
    </row>
    <row r="3158" spans="1:11" x14ac:dyDescent="0.25">
      <c r="A3158" s="47">
        <v>43286</v>
      </c>
      <c r="B3158" s="46">
        <v>0</v>
      </c>
      <c r="C3158" s="46">
        <v>1351.8889999999999</v>
      </c>
      <c r="D3158" s="46">
        <v>1351.8889999999999</v>
      </c>
      <c r="E3158" s="46">
        <v>1351.8889999999999</v>
      </c>
      <c r="F3158" s="46">
        <v>1351.8889999999999</v>
      </c>
      <c r="G3158" s="46"/>
      <c r="H3158" s="46"/>
      <c r="I3158" s="46"/>
      <c r="J3158" s="46"/>
      <c r="K3158" s="46"/>
    </row>
    <row r="3159" spans="1:11" x14ac:dyDescent="0.25">
      <c r="A3159" s="47">
        <v>43287</v>
      </c>
      <c r="B3159" s="46">
        <v>0</v>
      </c>
      <c r="C3159" s="46">
        <v>1417.6</v>
      </c>
      <c r="D3159" s="46">
        <v>1417.6</v>
      </c>
      <c r="E3159" s="46">
        <v>1417.6</v>
      </c>
      <c r="F3159" s="46">
        <v>1417.6</v>
      </c>
      <c r="G3159" s="46"/>
      <c r="H3159" s="46"/>
      <c r="I3159" s="46"/>
      <c r="J3159" s="46"/>
      <c r="K3159" s="46"/>
    </row>
    <row r="3160" spans="1:11" x14ac:dyDescent="0.25">
      <c r="A3160" s="47">
        <v>43290</v>
      </c>
      <c r="B3160" s="46">
        <v>0</v>
      </c>
      <c r="C3160" s="46">
        <v>1501.933</v>
      </c>
      <c r="D3160" s="46">
        <v>1501.933</v>
      </c>
      <c r="E3160" s="46">
        <v>1501.933</v>
      </c>
      <c r="F3160" s="46">
        <v>1501.933</v>
      </c>
      <c r="G3160" s="46"/>
      <c r="H3160" s="46"/>
      <c r="I3160" s="46"/>
      <c r="J3160" s="46"/>
      <c r="K3160" s="46"/>
    </row>
    <row r="3161" spans="1:11" x14ac:dyDescent="0.25">
      <c r="A3161" s="47">
        <v>43291</v>
      </c>
      <c r="B3161" s="46">
        <v>0</v>
      </c>
      <c r="C3161" s="46">
        <v>1526.396</v>
      </c>
      <c r="D3161" s="46">
        <v>1526.396</v>
      </c>
      <c r="E3161" s="46">
        <v>1526.396</v>
      </c>
      <c r="F3161" s="46">
        <v>1526.396</v>
      </c>
      <c r="G3161" s="46"/>
      <c r="H3161" s="46"/>
      <c r="I3161" s="46"/>
      <c r="J3161" s="46"/>
      <c r="K3161" s="46"/>
    </row>
    <row r="3162" spans="1:11" x14ac:dyDescent="0.25">
      <c r="A3162" s="47">
        <v>43292</v>
      </c>
      <c r="B3162" s="46">
        <v>0</v>
      </c>
      <c r="C3162" s="46">
        <v>1482.327</v>
      </c>
      <c r="D3162" s="46">
        <v>1482.327</v>
      </c>
      <c r="E3162" s="46">
        <v>1482.327</v>
      </c>
      <c r="F3162" s="46">
        <v>1482.327</v>
      </c>
      <c r="G3162" s="46"/>
      <c r="H3162" s="46"/>
      <c r="I3162" s="46"/>
      <c r="J3162" s="46"/>
      <c r="K3162" s="46"/>
    </row>
    <row r="3163" spans="1:11" x14ac:dyDescent="0.25">
      <c r="A3163" s="47">
        <v>43293</v>
      </c>
      <c r="B3163" s="46">
        <v>0</v>
      </c>
      <c r="C3163" s="46">
        <v>1526.546</v>
      </c>
      <c r="D3163" s="46">
        <v>1526.546</v>
      </c>
      <c r="E3163" s="46">
        <v>1526.546</v>
      </c>
      <c r="F3163" s="46">
        <v>1526.546</v>
      </c>
      <c r="G3163" s="46"/>
      <c r="H3163" s="46"/>
      <c r="I3163" s="46"/>
      <c r="J3163" s="46"/>
      <c r="K3163" s="46"/>
    </row>
    <row r="3164" spans="1:11" x14ac:dyDescent="0.25">
      <c r="A3164" s="47">
        <v>43294</v>
      </c>
      <c r="B3164" s="46">
        <v>0</v>
      </c>
      <c r="C3164" s="46">
        <v>1543.374</v>
      </c>
      <c r="D3164" s="46">
        <v>1543.374</v>
      </c>
      <c r="E3164" s="46">
        <v>1543.374</v>
      </c>
      <c r="F3164" s="46">
        <v>1543.374</v>
      </c>
      <c r="G3164" s="46"/>
      <c r="H3164" s="46"/>
      <c r="I3164" s="46"/>
      <c r="J3164" s="46"/>
      <c r="K3164" s="46"/>
    </row>
    <row r="3165" spans="1:11" x14ac:dyDescent="0.25">
      <c r="A3165" s="47">
        <v>43297</v>
      </c>
      <c r="B3165" s="46">
        <v>0</v>
      </c>
      <c r="C3165" s="46">
        <v>1554.9839999999999</v>
      </c>
      <c r="D3165" s="46">
        <v>1554.9839999999999</v>
      </c>
      <c r="E3165" s="46">
        <v>1554.9839999999999</v>
      </c>
      <c r="F3165" s="46">
        <v>1554.9839999999999</v>
      </c>
      <c r="G3165" s="46"/>
      <c r="H3165" s="46"/>
      <c r="I3165" s="46"/>
      <c r="J3165" s="46"/>
      <c r="K3165" s="46"/>
    </row>
    <row r="3166" spans="1:11" x14ac:dyDescent="0.25">
      <c r="A3166" s="47">
        <v>43298</v>
      </c>
      <c r="B3166" s="46">
        <v>0</v>
      </c>
      <c r="C3166" s="46">
        <v>1581.87</v>
      </c>
      <c r="D3166" s="46">
        <v>1581.87</v>
      </c>
      <c r="E3166" s="46">
        <v>1581.87</v>
      </c>
      <c r="F3166" s="46">
        <v>1581.87</v>
      </c>
      <c r="G3166" s="46"/>
      <c r="H3166" s="46"/>
      <c r="I3166" s="46"/>
      <c r="J3166" s="46"/>
      <c r="K3166" s="46"/>
    </row>
    <row r="3167" spans="1:11" x14ac:dyDescent="0.25">
      <c r="A3167" s="47">
        <v>43299</v>
      </c>
      <c r="B3167" s="46">
        <v>0</v>
      </c>
      <c r="C3167" s="46">
        <v>1588.673</v>
      </c>
      <c r="D3167" s="46">
        <v>1588.673</v>
      </c>
      <c r="E3167" s="46">
        <v>1588.673</v>
      </c>
      <c r="F3167" s="46">
        <v>1588.673</v>
      </c>
      <c r="G3167" s="46"/>
      <c r="H3167" s="46"/>
      <c r="I3167" s="46"/>
      <c r="J3167" s="46"/>
      <c r="K3167" s="46"/>
    </row>
    <row r="3168" spans="1:11" x14ac:dyDescent="0.25">
      <c r="A3168" s="47">
        <v>43300</v>
      </c>
      <c r="B3168" s="46">
        <v>0</v>
      </c>
      <c r="C3168" s="46">
        <v>1546.9639999999999</v>
      </c>
      <c r="D3168" s="46">
        <v>1546.9639999999999</v>
      </c>
      <c r="E3168" s="46">
        <v>1546.9639999999999</v>
      </c>
      <c r="F3168" s="46">
        <v>1546.9639999999999</v>
      </c>
      <c r="G3168" s="46"/>
      <c r="H3168" s="46"/>
      <c r="I3168" s="46"/>
      <c r="J3168" s="46"/>
      <c r="K3168" s="46"/>
    </row>
    <row r="3169" spans="1:11" x14ac:dyDescent="0.25">
      <c r="A3169" s="47">
        <v>43301</v>
      </c>
      <c r="B3169" s="46">
        <v>0</v>
      </c>
      <c r="C3169" s="46">
        <v>1546.704</v>
      </c>
      <c r="D3169" s="46">
        <v>1546.704</v>
      </c>
      <c r="E3169" s="46">
        <v>1546.704</v>
      </c>
      <c r="F3169" s="46">
        <v>1546.704</v>
      </c>
      <c r="G3169" s="46"/>
      <c r="H3169" s="46"/>
      <c r="I3169" s="46"/>
      <c r="J3169" s="46"/>
      <c r="K3169" s="46"/>
    </row>
    <row r="3170" spans="1:11" x14ac:dyDescent="0.25">
      <c r="A3170" s="47">
        <v>43304</v>
      </c>
      <c r="B3170" s="46">
        <v>0</v>
      </c>
      <c r="C3170" s="46">
        <v>1558.7280000000001</v>
      </c>
      <c r="D3170" s="46">
        <v>1558.7280000000001</v>
      </c>
      <c r="E3170" s="46">
        <v>1558.7280000000001</v>
      </c>
      <c r="F3170" s="46">
        <v>1558.7280000000001</v>
      </c>
      <c r="G3170" s="46"/>
      <c r="H3170" s="46"/>
      <c r="I3170" s="46"/>
      <c r="J3170" s="46"/>
      <c r="K3170" s="46"/>
    </row>
    <row r="3171" spans="1:11" x14ac:dyDescent="0.25">
      <c r="A3171" s="47">
        <v>43305</v>
      </c>
      <c r="B3171" s="46">
        <v>0</v>
      </c>
      <c r="C3171" s="46">
        <v>1575.364</v>
      </c>
      <c r="D3171" s="46">
        <v>1575.364</v>
      </c>
      <c r="E3171" s="46">
        <v>1575.364</v>
      </c>
      <c r="F3171" s="46">
        <v>1575.364</v>
      </c>
      <c r="G3171" s="46"/>
      <c r="H3171" s="46"/>
      <c r="I3171" s="46"/>
      <c r="J3171" s="46"/>
      <c r="K3171" s="46"/>
    </row>
    <row r="3172" spans="1:11" x14ac:dyDescent="0.25">
      <c r="A3172" s="47">
        <v>43306</v>
      </c>
      <c r="B3172" s="46">
        <v>0</v>
      </c>
      <c r="C3172" s="46">
        <v>1593.38</v>
      </c>
      <c r="D3172" s="46">
        <v>1593.38</v>
      </c>
      <c r="E3172" s="46">
        <v>1593.38</v>
      </c>
      <c r="F3172" s="46">
        <v>1593.38</v>
      </c>
      <c r="G3172" s="46"/>
      <c r="H3172" s="46"/>
      <c r="I3172" s="46"/>
      <c r="J3172" s="46"/>
      <c r="K3172" s="46"/>
    </row>
    <row r="3173" spans="1:11" x14ac:dyDescent="0.25">
      <c r="A3173" s="47">
        <v>43307</v>
      </c>
      <c r="B3173" s="46">
        <v>0</v>
      </c>
      <c r="C3173" s="46">
        <v>1587.662</v>
      </c>
      <c r="D3173" s="46">
        <v>1587.662</v>
      </c>
      <c r="E3173" s="46">
        <v>1587.662</v>
      </c>
      <c r="F3173" s="46">
        <v>1587.662</v>
      </c>
      <c r="G3173" s="46"/>
      <c r="H3173" s="46"/>
      <c r="I3173" s="46"/>
      <c r="J3173" s="46"/>
      <c r="K3173" s="46"/>
    </row>
    <row r="3174" spans="1:11" x14ac:dyDescent="0.25">
      <c r="A3174" s="47">
        <v>43308</v>
      </c>
      <c r="B3174" s="46">
        <v>0</v>
      </c>
      <c r="C3174" s="46">
        <v>1537.2049999999999</v>
      </c>
      <c r="D3174" s="46">
        <v>1537.2049999999999</v>
      </c>
      <c r="E3174" s="46">
        <v>1537.2049999999999</v>
      </c>
      <c r="F3174" s="46">
        <v>1537.2049999999999</v>
      </c>
      <c r="G3174" s="46"/>
      <c r="H3174" s="46"/>
      <c r="I3174" s="46"/>
      <c r="J3174" s="46"/>
      <c r="K3174" s="46"/>
    </row>
    <row r="3175" spans="1:11" x14ac:dyDescent="0.25">
      <c r="A3175" s="47">
        <v>43311</v>
      </c>
      <c r="B3175" s="46">
        <v>0</v>
      </c>
      <c r="C3175" s="46">
        <v>1492.114</v>
      </c>
      <c r="D3175" s="46">
        <v>1492.114</v>
      </c>
      <c r="E3175" s="46">
        <v>1492.114</v>
      </c>
      <c r="F3175" s="46">
        <v>1492.114</v>
      </c>
      <c r="G3175" s="46"/>
      <c r="H3175" s="46"/>
      <c r="I3175" s="46"/>
      <c r="J3175" s="46"/>
      <c r="K3175" s="46"/>
    </row>
    <row r="3176" spans="1:11" x14ac:dyDescent="0.25">
      <c r="A3176" s="47">
        <v>43312</v>
      </c>
      <c r="B3176" s="46">
        <v>0</v>
      </c>
      <c r="C3176" s="46">
        <v>1531.586</v>
      </c>
      <c r="D3176" s="46">
        <v>1531.586</v>
      </c>
      <c r="E3176" s="46">
        <v>1531.586</v>
      </c>
      <c r="F3176" s="46">
        <v>1531.586</v>
      </c>
      <c r="G3176" s="46"/>
      <c r="H3176" s="46"/>
      <c r="I3176" s="46"/>
      <c r="J3176" s="46"/>
      <c r="K3176" s="46"/>
    </row>
    <row r="3177" spans="1:11" x14ac:dyDescent="0.25">
      <c r="A3177" s="47">
        <v>43313</v>
      </c>
      <c r="B3177" s="46">
        <v>0</v>
      </c>
      <c r="C3177" s="46">
        <v>1555.3219999999999</v>
      </c>
      <c r="D3177" s="46">
        <v>1555.3219999999999</v>
      </c>
      <c r="E3177" s="46">
        <v>1555.3219999999999</v>
      </c>
      <c r="F3177" s="46">
        <v>1555.3219999999999</v>
      </c>
      <c r="G3177" s="46"/>
      <c r="H3177" s="46"/>
      <c r="I3177" s="46"/>
      <c r="J3177" s="46"/>
      <c r="K3177" s="46"/>
    </row>
    <row r="3178" spans="1:11" x14ac:dyDescent="0.25">
      <c r="A3178" s="47">
        <v>43314</v>
      </c>
      <c r="B3178" s="46">
        <v>0</v>
      </c>
      <c r="C3178" s="46">
        <v>1572.7619999999999</v>
      </c>
      <c r="D3178" s="46">
        <v>1572.7619999999999</v>
      </c>
      <c r="E3178" s="46">
        <v>1572.7619999999999</v>
      </c>
      <c r="F3178" s="46">
        <v>1572.7619999999999</v>
      </c>
      <c r="G3178" s="46"/>
      <c r="H3178" s="46"/>
      <c r="I3178" s="46"/>
      <c r="J3178" s="46"/>
      <c r="K3178" s="46"/>
    </row>
    <row r="3179" spans="1:11" x14ac:dyDescent="0.25">
      <c r="A3179" s="47">
        <v>43315</v>
      </c>
      <c r="B3179" s="46">
        <v>0</v>
      </c>
      <c r="C3179" s="46">
        <v>1591.816</v>
      </c>
      <c r="D3179" s="46">
        <v>1591.816</v>
      </c>
      <c r="E3179" s="46">
        <v>1591.816</v>
      </c>
      <c r="F3179" s="46">
        <v>1591.816</v>
      </c>
      <c r="G3179" s="46"/>
      <c r="H3179" s="46"/>
      <c r="I3179" s="46"/>
      <c r="J3179" s="46"/>
      <c r="K3179" s="46"/>
    </row>
    <row r="3180" spans="1:11" x14ac:dyDescent="0.25">
      <c r="A3180" s="47">
        <v>43318</v>
      </c>
      <c r="B3180" s="46">
        <v>0</v>
      </c>
      <c r="C3180" s="46">
        <v>1651.2090000000001</v>
      </c>
      <c r="D3180" s="46">
        <v>1651.2090000000001</v>
      </c>
      <c r="E3180" s="46">
        <v>1651.2090000000001</v>
      </c>
      <c r="F3180" s="46">
        <v>1651.2090000000001</v>
      </c>
      <c r="G3180" s="46"/>
      <c r="H3180" s="46"/>
      <c r="I3180" s="46"/>
      <c r="J3180" s="46"/>
      <c r="K3180" s="46"/>
    </row>
    <row r="3181" spans="1:11" x14ac:dyDescent="0.25">
      <c r="A3181" s="47">
        <v>43319</v>
      </c>
      <c r="B3181" s="46">
        <v>0</v>
      </c>
      <c r="C3181" s="46">
        <v>1686.2190000000001</v>
      </c>
      <c r="D3181" s="46">
        <v>1686.2190000000001</v>
      </c>
      <c r="E3181" s="46">
        <v>1686.2190000000001</v>
      </c>
      <c r="F3181" s="46">
        <v>1686.2190000000001</v>
      </c>
      <c r="G3181" s="46"/>
      <c r="H3181" s="46"/>
      <c r="I3181" s="46"/>
      <c r="J3181" s="46"/>
      <c r="K3181" s="46"/>
    </row>
    <row r="3182" spans="1:11" x14ac:dyDescent="0.25">
      <c r="A3182" s="47">
        <v>43320</v>
      </c>
      <c r="B3182" s="46">
        <v>0</v>
      </c>
      <c r="C3182" s="46">
        <v>1713.348</v>
      </c>
      <c r="D3182" s="46">
        <v>1713.348</v>
      </c>
      <c r="E3182" s="46">
        <v>1713.348</v>
      </c>
      <c r="F3182" s="46">
        <v>1713.348</v>
      </c>
      <c r="G3182" s="46"/>
      <c r="H3182" s="46"/>
      <c r="I3182" s="46"/>
      <c r="J3182" s="46"/>
      <c r="K3182" s="46"/>
    </row>
    <row r="3183" spans="1:11" x14ac:dyDescent="0.25">
      <c r="A3183" s="47">
        <v>43321</v>
      </c>
      <c r="B3183" s="46">
        <v>0</v>
      </c>
      <c r="C3183" s="46">
        <v>1694.15</v>
      </c>
      <c r="D3183" s="46">
        <v>1694.15</v>
      </c>
      <c r="E3183" s="46">
        <v>1694.15</v>
      </c>
      <c r="F3183" s="46">
        <v>1694.15</v>
      </c>
      <c r="G3183" s="46"/>
      <c r="H3183" s="46"/>
      <c r="I3183" s="46"/>
      <c r="J3183" s="46"/>
      <c r="K3183" s="46"/>
    </row>
    <row r="3184" spans="1:11" x14ac:dyDescent="0.25">
      <c r="A3184" s="47">
        <v>43322</v>
      </c>
      <c r="B3184" s="46">
        <v>0</v>
      </c>
      <c r="C3184" s="46">
        <v>1597.125</v>
      </c>
      <c r="D3184" s="46">
        <v>1597.125</v>
      </c>
      <c r="E3184" s="46">
        <v>1597.125</v>
      </c>
      <c r="F3184" s="46">
        <v>1597.125</v>
      </c>
      <c r="G3184" s="46"/>
      <c r="H3184" s="46"/>
      <c r="I3184" s="46"/>
      <c r="J3184" s="46"/>
      <c r="K3184" s="46"/>
    </row>
    <row r="3185" spans="1:11" x14ac:dyDescent="0.25">
      <c r="A3185" s="47">
        <v>43325</v>
      </c>
      <c r="B3185" s="46">
        <v>0</v>
      </c>
      <c r="C3185" s="46">
        <v>1509.211</v>
      </c>
      <c r="D3185" s="46">
        <v>1509.211</v>
      </c>
      <c r="E3185" s="46">
        <v>1509.211</v>
      </c>
      <c r="F3185" s="46">
        <v>1509.211</v>
      </c>
      <c r="G3185" s="46"/>
      <c r="H3185" s="46"/>
      <c r="I3185" s="46"/>
      <c r="J3185" s="46"/>
      <c r="K3185" s="46"/>
    </row>
    <row r="3186" spans="1:11" x14ac:dyDescent="0.25">
      <c r="A3186" s="47">
        <v>43326</v>
      </c>
      <c r="B3186" s="46">
        <v>0</v>
      </c>
      <c r="C3186" s="46">
        <v>1582.681</v>
      </c>
      <c r="D3186" s="46">
        <v>1582.681</v>
      </c>
      <c r="E3186" s="46">
        <v>1582.681</v>
      </c>
      <c r="F3186" s="46">
        <v>1582.681</v>
      </c>
      <c r="G3186" s="46"/>
      <c r="H3186" s="46"/>
      <c r="I3186" s="46"/>
      <c r="J3186" s="46"/>
      <c r="K3186" s="46"/>
    </row>
    <row r="3187" spans="1:11" x14ac:dyDescent="0.25">
      <c r="A3187" s="47">
        <v>43327</v>
      </c>
      <c r="B3187" s="46">
        <v>0</v>
      </c>
      <c r="C3187" s="46">
        <v>1486.12</v>
      </c>
      <c r="D3187" s="46">
        <v>1486.12</v>
      </c>
      <c r="E3187" s="46">
        <v>1486.12</v>
      </c>
      <c r="F3187" s="46">
        <v>1486.12</v>
      </c>
      <c r="G3187" s="46"/>
      <c r="H3187" s="46"/>
      <c r="I3187" s="46"/>
      <c r="J3187" s="46"/>
      <c r="K3187" s="46"/>
    </row>
    <row r="3188" spans="1:11" x14ac:dyDescent="0.25">
      <c r="A3188" s="47">
        <v>43328</v>
      </c>
      <c r="B3188" s="46">
        <v>0</v>
      </c>
      <c r="C3188" s="46">
        <v>1559.095</v>
      </c>
      <c r="D3188" s="46">
        <v>1559.095</v>
      </c>
      <c r="E3188" s="46">
        <v>1559.095</v>
      </c>
      <c r="F3188" s="46">
        <v>1559.095</v>
      </c>
      <c r="G3188" s="46"/>
      <c r="H3188" s="46"/>
      <c r="I3188" s="46"/>
      <c r="J3188" s="46"/>
      <c r="K3188" s="46"/>
    </row>
    <row r="3189" spans="1:11" x14ac:dyDescent="0.25">
      <c r="A3189" s="47">
        <v>43329</v>
      </c>
      <c r="B3189" s="46">
        <v>0</v>
      </c>
      <c r="C3189" s="46">
        <v>1605.711</v>
      </c>
      <c r="D3189" s="46">
        <v>1605.711</v>
      </c>
      <c r="E3189" s="46">
        <v>1605.711</v>
      </c>
      <c r="F3189" s="46">
        <v>1605.711</v>
      </c>
      <c r="G3189" s="46"/>
      <c r="H3189" s="46"/>
      <c r="I3189" s="46"/>
      <c r="J3189" s="46"/>
      <c r="K3189" s="46"/>
    </row>
    <row r="3190" spans="1:11" x14ac:dyDescent="0.25">
      <c r="A3190" s="47">
        <v>43332</v>
      </c>
      <c r="B3190" s="46">
        <v>0</v>
      </c>
      <c r="C3190" s="46">
        <v>1641.56</v>
      </c>
      <c r="D3190" s="46">
        <v>1641.56</v>
      </c>
      <c r="E3190" s="46">
        <v>1641.56</v>
      </c>
      <c r="F3190" s="46">
        <v>1641.56</v>
      </c>
      <c r="G3190" s="46"/>
      <c r="H3190" s="46"/>
      <c r="I3190" s="46"/>
      <c r="J3190" s="46"/>
      <c r="K3190" s="46"/>
    </row>
    <row r="3191" spans="1:11" x14ac:dyDescent="0.25">
      <c r="A3191" s="47">
        <v>43333</v>
      </c>
      <c r="B3191" s="46">
        <v>0</v>
      </c>
      <c r="C3191" s="46">
        <v>1610.5809999999999</v>
      </c>
      <c r="D3191" s="46">
        <v>1610.5809999999999</v>
      </c>
      <c r="E3191" s="46">
        <v>1610.5809999999999</v>
      </c>
      <c r="F3191" s="46">
        <v>1610.5809999999999</v>
      </c>
      <c r="G3191" s="46"/>
      <c r="H3191" s="46"/>
      <c r="I3191" s="46"/>
      <c r="J3191" s="46"/>
      <c r="K3191" s="46"/>
    </row>
    <row r="3192" spans="1:11" x14ac:dyDescent="0.25">
      <c r="A3192" s="47">
        <v>43334</v>
      </c>
      <c r="B3192" s="46">
        <v>0</v>
      </c>
      <c r="C3192" s="46">
        <v>1627.3820000000001</v>
      </c>
      <c r="D3192" s="46">
        <v>1627.3820000000001</v>
      </c>
      <c r="E3192" s="46">
        <v>1627.3820000000001</v>
      </c>
      <c r="F3192" s="46">
        <v>1627.3820000000001</v>
      </c>
      <c r="G3192" s="46"/>
      <c r="H3192" s="46"/>
      <c r="I3192" s="46"/>
      <c r="J3192" s="46"/>
      <c r="K3192" s="46"/>
    </row>
    <row r="3193" spans="1:11" x14ac:dyDescent="0.25">
      <c r="A3193" s="47">
        <v>43335</v>
      </c>
      <c r="B3193" s="46">
        <v>0</v>
      </c>
      <c r="C3193" s="46">
        <v>1626.9010000000001</v>
      </c>
      <c r="D3193" s="46">
        <v>1626.9010000000001</v>
      </c>
      <c r="E3193" s="46">
        <v>1626.9010000000001</v>
      </c>
      <c r="F3193" s="46">
        <v>1626.9010000000001</v>
      </c>
      <c r="G3193" s="46"/>
      <c r="H3193" s="46"/>
      <c r="I3193" s="46"/>
      <c r="J3193" s="46"/>
      <c r="K3193" s="46"/>
    </row>
    <row r="3194" spans="1:11" x14ac:dyDescent="0.25">
      <c r="A3194" s="47">
        <v>43336</v>
      </c>
      <c r="B3194" s="46">
        <v>0</v>
      </c>
      <c r="C3194" s="46">
        <v>1639.2739999999999</v>
      </c>
      <c r="D3194" s="46">
        <v>1639.2739999999999</v>
      </c>
      <c r="E3194" s="46">
        <v>1639.2739999999999</v>
      </c>
      <c r="F3194" s="46">
        <v>1639.2739999999999</v>
      </c>
      <c r="G3194" s="46"/>
      <c r="H3194" s="46"/>
      <c r="I3194" s="46"/>
      <c r="J3194" s="46"/>
      <c r="K3194" s="46"/>
    </row>
    <row r="3195" spans="1:11" x14ac:dyDescent="0.25">
      <c r="A3195" s="47">
        <v>43339</v>
      </c>
      <c r="B3195" s="46">
        <v>0</v>
      </c>
      <c r="C3195" s="46">
        <v>1642.056</v>
      </c>
      <c r="D3195" s="46">
        <v>1642.056</v>
      </c>
      <c r="E3195" s="46">
        <v>1642.056</v>
      </c>
      <c r="F3195" s="46">
        <v>1642.056</v>
      </c>
      <c r="G3195" s="46"/>
      <c r="H3195" s="46"/>
      <c r="I3195" s="46"/>
      <c r="J3195" s="46"/>
      <c r="K3195" s="46"/>
    </row>
    <row r="3196" spans="1:11" x14ac:dyDescent="0.25">
      <c r="A3196" s="47">
        <v>43340</v>
      </c>
      <c r="B3196" s="46">
        <v>0</v>
      </c>
      <c r="C3196" s="46">
        <v>1633.35</v>
      </c>
      <c r="D3196" s="46">
        <v>1633.35</v>
      </c>
      <c r="E3196" s="46">
        <v>1633.35</v>
      </c>
      <c r="F3196" s="46">
        <v>1633.35</v>
      </c>
      <c r="G3196" s="46"/>
      <c r="H3196" s="46"/>
      <c r="I3196" s="46"/>
      <c r="J3196" s="46"/>
      <c r="K3196" s="46"/>
    </row>
    <row r="3197" spans="1:11" x14ac:dyDescent="0.25">
      <c r="A3197" s="47">
        <v>43341</v>
      </c>
      <c r="B3197" s="46">
        <v>0</v>
      </c>
      <c r="C3197" s="46">
        <v>1643.2370000000001</v>
      </c>
      <c r="D3197" s="46">
        <v>1643.2370000000001</v>
      </c>
      <c r="E3197" s="46">
        <v>1643.2370000000001</v>
      </c>
      <c r="F3197" s="46">
        <v>1643.2370000000001</v>
      </c>
      <c r="G3197" s="46"/>
      <c r="H3197" s="46"/>
      <c r="I3197" s="46"/>
      <c r="J3197" s="46"/>
      <c r="K3197" s="46"/>
    </row>
    <row r="3198" spans="1:11" x14ac:dyDescent="0.25">
      <c r="A3198" s="47">
        <v>43342</v>
      </c>
      <c r="B3198" s="46">
        <v>0</v>
      </c>
      <c r="C3198" s="46">
        <v>1597.86</v>
      </c>
      <c r="D3198" s="46">
        <v>1597.86</v>
      </c>
      <c r="E3198" s="46">
        <v>1597.86</v>
      </c>
      <c r="F3198" s="46">
        <v>1597.86</v>
      </c>
      <c r="G3198" s="46"/>
      <c r="H3198" s="46"/>
      <c r="I3198" s="46"/>
      <c r="J3198" s="46"/>
      <c r="K3198" s="46"/>
    </row>
    <row r="3199" spans="1:11" x14ac:dyDescent="0.25">
      <c r="A3199" s="47">
        <v>43343</v>
      </c>
      <c r="B3199" s="46">
        <v>0</v>
      </c>
      <c r="C3199" s="46">
        <v>1623.1469999999999</v>
      </c>
      <c r="D3199" s="46">
        <v>1623.1469999999999</v>
      </c>
      <c r="E3199" s="46">
        <v>1623.1469999999999</v>
      </c>
      <c r="F3199" s="46">
        <v>1623.1469999999999</v>
      </c>
      <c r="G3199" s="46"/>
      <c r="H3199" s="46"/>
      <c r="I3199" s="46"/>
      <c r="J3199" s="46"/>
      <c r="K3199" s="46"/>
    </row>
    <row r="3200" spans="1:11" x14ac:dyDescent="0.25">
      <c r="A3200" s="47">
        <v>43347</v>
      </c>
      <c r="B3200" s="46">
        <v>0</v>
      </c>
      <c r="C3200" s="46">
        <v>1609.425</v>
      </c>
      <c r="D3200" s="46">
        <v>1609.425</v>
      </c>
      <c r="E3200" s="46">
        <v>1609.425</v>
      </c>
      <c r="F3200" s="46">
        <v>1609.425</v>
      </c>
      <c r="G3200" s="46"/>
      <c r="H3200" s="46"/>
      <c r="I3200" s="46"/>
      <c r="J3200" s="46"/>
      <c r="K3200" s="46"/>
    </row>
    <row r="3201" spans="1:11" x14ac:dyDescent="0.25">
      <c r="A3201" s="47">
        <v>43348</v>
      </c>
      <c r="B3201" s="46">
        <v>0</v>
      </c>
      <c r="C3201" s="46">
        <v>1598.43</v>
      </c>
      <c r="D3201" s="46">
        <v>1598.43</v>
      </c>
      <c r="E3201" s="46">
        <v>1598.43</v>
      </c>
      <c r="F3201" s="46">
        <v>1598.43</v>
      </c>
      <c r="G3201" s="46"/>
      <c r="H3201" s="46"/>
      <c r="I3201" s="46"/>
      <c r="J3201" s="46"/>
      <c r="K3201" s="46"/>
    </row>
    <row r="3202" spans="1:11" x14ac:dyDescent="0.25">
      <c r="A3202" s="47">
        <v>43349</v>
      </c>
      <c r="B3202" s="46">
        <v>0</v>
      </c>
      <c r="C3202" s="46">
        <v>1558.7729999999999</v>
      </c>
      <c r="D3202" s="46">
        <v>1558.7729999999999</v>
      </c>
      <c r="E3202" s="46">
        <v>1558.7729999999999</v>
      </c>
      <c r="F3202" s="46">
        <v>1558.7729999999999</v>
      </c>
      <c r="G3202" s="46"/>
      <c r="H3202" s="46"/>
      <c r="I3202" s="46"/>
      <c r="J3202" s="46"/>
      <c r="K3202" s="46"/>
    </row>
    <row r="3203" spans="1:11" x14ac:dyDescent="0.25">
      <c r="A3203" s="47">
        <v>43350</v>
      </c>
      <c r="B3203" s="46">
        <v>0</v>
      </c>
      <c r="C3203" s="46">
        <v>1519.1780000000001</v>
      </c>
      <c r="D3203" s="46">
        <v>1519.1780000000001</v>
      </c>
      <c r="E3203" s="46">
        <v>1519.1780000000001</v>
      </c>
      <c r="F3203" s="46">
        <v>1519.1780000000001</v>
      </c>
      <c r="G3203" s="46"/>
      <c r="H3203" s="46"/>
      <c r="I3203" s="46"/>
      <c r="J3203" s="46"/>
      <c r="K3203" s="46"/>
    </row>
    <row r="3204" spans="1:11" x14ac:dyDescent="0.25">
      <c r="A3204" s="47">
        <v>43353</v>
      </c>
      <c r="B3204" s="46">
        <v>0</v>
      </c>
      <c r="C3204" s="46">
        <v>1566.646</v>
      </c>
      <c r="D3204" s="46">
        <v>1566.646</v>
      </c>
      <c r="E3204" s="46">
        <v>1566.646</v>
      </c>
      <c r="F3204" s="46">
        <v>1566.646</v>
      </c>
      <c r="G3204" s="46"/>
      <c r="H3204" s="46"/>
      <c r="I3204" s="46"/>
      <c r="J3204" s="46"/>
      <c r="K3204" s="46"/>
    </row>
    <row r="3205" spans="1:11" x14ac:dyDescent="0.25">
      <c r="A3205" s="47">
        <v>43354</v>
      </c>
      <c r="B3205" s="46">
        <v>0</v>
      </c>
      <c r="C3205" s="46">
        <v>1614.201</v>
      </c>
      <c r="D3205" s="46">
        <v>1614.201</v>
      </c>
      <c r="E3205" s="46">
        <v>1614.201</v>
      </c>
      <c r="F3205" s="46">
        <v>1614.201</v>
      </c>
      <c r="G3205" s="46"/>
      <c r="H3205" s="46"/>
      <c r="I3205" s="46"/>
      <c r="J3205" s="46"/>
      <c r="K3205" s="46"/>
    </row>
    <row r="3206" spans="1:11" x14ac:dyDescent="0.25">
      <c r="A3206" s="47">
        <v>43355</v>
      </c>
      <c r="B3206" s="46">
        <v>0</v>
      </c>
      <c r="C3206" s="46">
        <v>1638.96</v>
      </c>
      <c r="D3206" s="46">
        <v>1638.96</v>
      </c>
      <c r="E3206" s="46">
        <v>1638.96</v>
      </c>
      <c r="F3206" s="46">
        <v>1638.96</v>
      </c>
      <c r="G3206" s="46"/>
      <c r="H3206" s="46"/>
      <c r="I3206" s="46"/>
      <c r="J3206" s="46"/>
      <c r="K3206" s="46"/>
    </row>
    <row r="3207" spans="1:11" x14ac:dyDescent="0.25">
      <c r="A3207" s="47">
        <v>43356</v>
      </c>
      <c r="B3207" s="46">
        <v>0</v>
      </c>
      <c r="C3207" s="46">
        <v>1679.662</v>
      </c>
      <c r="D3207" s="46">
        <v>1679.662</v>
      </c>
      <c r="E3207" s="46">
        <v>1679.662</v>
      </c>
      <c r="F3207" s="46">
        <v>1679.662</v>
      </c>
      <c r="G3207" s="46"/>
      <c r="H3207" s="46"/>
      <c r="I3207" s="46"/>
      <c r="J3207" s="46"/>
      <c r="K3207" s="46"/>
    </row>
    <row r="3208" spans="1:11" x14ac:dyDescent="0.25">
      <c r="A3208" s="47">
        <v>43357</v>
      </c>
      <c r="B3208" s="46">
        <v>0</v>
      </c>
      <c r="C3208" s="46">
        <v>1719.068</v>
      </c>
      <c r="D3208" s="46">
        <v>1719.068</v>
      </c>
      <c r="E3208" s="46">
        <v>1719.068</v>
      </c>
      <c r="F3208" s="46">
        <v>1719.068</v>
      </c>
      <c r="G3208" s="46"/>
      <c r="H3208" s="46"/>
      <c r="I3208" s="46"/>
      <c r="J3208" s="46"/>
      <c r="K3208" s="46"/>
    </row>
    <row r="3209" spans="1:11" x14ac:dyDescent="0.25">
      <c r="A3209" s="47">
        <v>43360</v>
      </c>
      <c r="B3209" s="46">
        <v>0</v>
      </c>
      <c r="C3209" s="46">
        <v>1671.954</v>
      </c>
      <c r="D3209" s="46">
        <v>1671.954</v>
      </c>
      <c r="E3209" s="46">
        <v>1671.954</v>
      </c>
      <c r="F3209" s="46">
        <v>1671.954</v>
      </c>
      <c r="G3209" s="46"/>
      <c r="H3209" s="46"/>
      <c r="I3209" s="46"/>
      <c r="J3209" s="46"/>
      <c r="K3209" s="46"/>
    </row>
    <row r="3210" spans="1:11" x14ac:dyDescent="0.25">
      <c r="A3210" s="47">
        <v>43361</v>
      </c>
      <c r="B3210" s="46">
        <v>0</v>
      </c>
      <c r="C3210" s="46">
        <v>1670.877</v>
      </c>
      <c r="D3210" s="46">
        <v>1670.877</v>
      </c>
      <c r="E3210" s="46">
        <v>1670.877</v>
      </c>
      <c r="F3210" s="46">
        <v>1670.877</v>
      </c>
      <c r="G3210" s="46"/>
      <c r="H3210" s="46"/>
      <c r="I3210" s="46"/>
      <c r="J3210" s="46"/>
      <c r="K3210" s="46"/>
    </row>
    <row r="3211" spans="1:11" x14ac:dyDescent="0.25">
      <c r="A3211" s="47">
        <v>43362</v>
      </c>
      <c r="B3211" s="46">
        <v>0</v>
      </c>
      <c r="C3211" s="46">
        <v>1723.9380000000001</v>
      </c>
      <c r="D3211" s="46">
        <v>1723.9380000000001</v>
      </c>
      <c r="E3211" s="46">
        <v>1723.9380000000001</v>
      </c>
      <c r="F3211" s="46">
        <v>1723.9380000000001</v>
      </c>
      <c r="G3211" s="46"/>
      <c r="H3211" s="46"/>
      <c r="I3211" s="46"/>
      <c r="J3211" s="46"/>
      <c r="K3211" s="46"/>
    </row>
    <row r="3212" spans="1:11" x14ac:dyDescent="0.25">
      <c r="A3212" s="47">
        <v>43363</v>
      </c>
      <c r="B3212" s="46">
        <v>0</v>
      </c>
      <c r="C3212" s="46">
        <v>1754.9590000000001</v>
      </c>
      <c r="D3212" s="46">
        <v>1754.9590000000001</v>
      </c>
      <c r="E3212" s="46">
        <v>1754.9590000000001</v>
      </c>
      <c r="F3212" s="46">
        <v>1754.9590000000001</v>
      </c>
      <c r="G3212" s="46"/>
      <c r="H3212" s="46"/>
      <c r="I3212" s="46"/>
      <c r="J3212" s="46"/>
      <c r="K3212" s="46"/>
    </row>
    <row r="3213" spans="1:11" x14ac:dyDescent="0.25">
      <c r="A3213" s="47">
        <v>43364</v>
      </c>
      <c r="B3213" s="46">
        <v>0</v>
      </c>
      <c r="C3213" s="46">
        <v>1753.471</v>
      </c>
      <c r="D3213" s="46">
        <v>1753.471</v>
      </c>
      <c r="E3213" s="46">
        <v>1753.471</v>
      </c>
      <c r="F3213" s="46">
        <v>1753.471</v>
      </c>
      <c r="G3213" s="46"/>
      <c r="H3213" s="46"/>
      <c r="I3213" s="46"/>
      <c r="J3213" s="46"/>
      <c r="K3213" s="46"/>
    </row>
    <row r="3214" spans="1:11" x14ac:dyDescent="0.25">
      <c r="A3214" s="47">
        <v>43367</v>
      </c>
      <c r="B3214" s="46">
        <v>0</v>
      </c>
      <c r="C3214" s="46">
        <v>1754.52</v>
      </c>
      <c r="D3214" s="46">
        <v>1754.52</v>
      </c>
      <c r="E3214" s="46">
        <v>1754.52</v>
      </c>
      <c r="F3214" s="46">
        <v>1754.52</v>
      </c>
      <c r="G3214" s="46"/>
      <c r="H3214" s="46"/>
      <c r="I3214" s="46"/>
      <c r="J3214" s="46"/>
      <c r="K3214" s="46"/>
    </row>
    <row r="3215" spans="1:11" x14ac:dyDescent="0.25">
      <c r="A3215" s="47">
        <v>43368</v>
      </c>
      <c r="B3215" s="46">
        <v>0</v>
      </c>
      <c r="C3215" s="46">
        <v>1738.2629999999999</v>
      </c>
      <c r="D3215" s="46">
        <v>1738.2629999999999</v>
      </c>
      <c r="E3215" s="46">
        <v>1738.2629999999999</v>
      </c>
      <c r="F3215" s="46">
        <v>1738.2629999999999</v>
      </c>
      <c r="G3215" s="46"/>
      <c r="H3215" s="46"/>
      <c r="I3215" s="46"/>
      <c r="J3215" s="46"/>
      <c r="K3215" s="46"/>
    </row>
    <row r="3216" spans="1:11" x14ac:dyDescent="0.25">
      <c r="A3216" s="47">
        <v>43369</v>
      </c>
      <c r="B3216" s="46">
        <v>0</v>
      </c>
      <c r="C3216" s="46">
        <v>1714.7570000000001</v>
      </c>
      <c r="D3216" s="46">
        <v>1714.7570000000001</v>
      </c>
      <c r="E3216" s="46">
        <v>1714.7570000000001</v>
      </c>
      <c r="F3216" s="46">
        <v>1714.7570000000001</v>
      </c>
      <c r="G3216" s="46"/>
      <c r="H3216" s="46"/>
      <c r="I3216" s="46"/>
      <c r="J3216" s="46"/>
      <c r="K3216" s="46"/>
    </row>
    <row r="3217" spans="1:11" x14ac:dyDescent="0.25">
      <c r="A3217" s="47">
        <v>43370</v>
      </c>
      <c r="B3217" s="46">
        <v>0</v>
      </c>
      <c r="C3217" s="46">
        <v>1743.652</v>
      </c>
      <c r="D3217" s="46">
        <v>1743.652</v>
      </c>
      <c r="E3217" s="46">
        <v>1743.652</v>
      </c>
      <c r="F3217" s="46">
        <v>1743.652</v>
      </c>
      <c r="G3217" s="46"/>
      <c r="H3217" s="46"/>
      <c r="I3217" s="46"/>
      <c r="J3217" s="46"/>
      <c r="K3217" s="46"/>
    </row>
    <row r="3218" spans="1:11" x14ac:dyDescent="0.25">
      <c r="A3218" s="47">
        <v>43371</v>
      </c>
      <c r="B3218" s="46">
        <v>0</v>
      </c>
      <c r="C3218" s="46">
        <v>1744.4960000000001</v>
      </c>
      <c r="D3218" s="46">
        <v>1744.4960000000001</v>
      </c>
      <c r="E3218" s="46">
        <v>1744.4960000000001</v>
      </c>
      <c r="F3218" s="46">
        <v>1744.4960000000001</v>
      </c>
      <c r="G3218" s="46"/>
      <c r="H3218" s="46"/>
      <c r="I3218" s="46"/>
      <c r="J3218" s="46"/>
      <c r="K3218" s="46"/>
    </row>
    <row r="3219" spans="1:11" x14ac:dyDescent="0.25">
      <c r="A3219" s="47">
        <v>43374</v>
      </c>
      <c r="B3219" s="46">
        <v>0</v>
      </c>
      <c r="C3219" s="46">
        <v>1763.277</v>
      </c>
      <c r="D3219" s="46">
        <v>1763.277</v>
      </c>
      <c r="E3219" s="46">
        <v>1763.277</v>
      </c>
      <c r="F3219" s="46">
        <v>1763.277</v>
      </c>
      <c r="G3219" s="46"/>
      <c r="H3219" s="46"/>
      <c r="I3219" s="46"/>
      <c r="J3219" s="46"/>
      <c r="K3219" s="46"/>
    </row>
    <row r="3220" spans="1:11" x14ac:dyDescent="0.25">
      <c r="A3220" s="47">
        <v>43375</v>
      </c>
      <c r="B3220" s="46">
        <v>0</v>
      </c>
      <c r="C3220" s="46">
        <v>1767.325</v>
      </c>
      <c r="D3220" s="46">
        <v>1767.325</v>
      </c>
      <c r="E3220" s="46">
        <v>1767.325</v>
      </c>
      <c r="F3220" s="46">
        <v>1767.325</v>
      </c>
      <c r="G3220" s="46"/>
      <c r="H3220" s="46"/>
      <c r="I3220" s="46"/>
      <c r="J3220" s="46"/>
      <c r="K3220" s="46"/>
    </row>
    <row r="3221" spans="1:11" x14ac:dyDescent="0.25">
      <c r="A3221" s="47">
        <v>43376</v>
      </c>
      <c r="B3221" s="46">
        <v>0</v>
      </c>
      <c r="C3221" s="46">
        <v>1779.606</v>
      </c>
      <c r="D3221" s="46">
        <v>1779.606</v>
      </c>
      <c r="E3221" s="46">
        <v>1779.606</v>
      </c>
      <c r="F3221" s="46">
        <v>1779.606</v>
      </c>
      <c r="G3221" s="46"/>
      <c r="H3221" s="46"/>
      <c r="I3221" s="46"/>
      <c r="J3221" s="46"/>
      <c r="K3221" s="46"/>
    </row>
    <row r="3222" spans="1:11" x14ac:dyDescent="0.25">
      <c r="A3222" s="47">
        <v>43377</v>
      </c>
      <c r="B3222" s="46">
        <v>0</v>
      </c>
      <c r="C3222" s="46">
        <v>1669.452</v>
      </c>
      <c r="D3222" s="46">
        <v>1669.452</v>
      </c>
      <c r="E3222" s="46">
        <v>1669.452</v>
      </c>
      <c r="F3222" s="46">
        <v>1669.452</v>
      </c>
      <c r="G3222" s="46"/>
      <c r="H3222" s="46"/>
      <c r="I3222" s="46"/>
      <c r="J3222" s="46"/>
      <c r="K3222" s="46"/>
    </row>
    <row r="3223" spans="1:11" x14ac:dyDescent="0.25">
      <c r="A3223" s="47">
        <v>43378</v>
      </c>
      <c r="B3223" s="46">
        <v>0</v>
      </c>
      <c r="C3223" s="46">
        <v>1642.7329999999999</v>
      </c>
      <c r="D3223" s="46">
        <v>1642.7329999999999</v>
      </c>
      <c r="E3223" s="46">
        <v>1642.7329999999999</v>
      </c>
      <c r="F3223" s="46">
        <v>1642.7329999999999</v>
      </c>
      <c r="G3223" s="46"/>
      <c r="H3223" s="46"/>
      <c r="I3223" s="46"/>
      <c r="J3223" s="46"/>
      <c r="K3223" s="46"/>
    </row>
    <row r="3224" spans="1:11" x14ac:dyDescent="0.25">
      <c r="A3224" s="47">
        <v>43381</v>
      </c>
      <c r="B3224" s="46">
        <v>0</v>
      </c>
      <c r="C3224" s="46">
        <v>1624.6659999999999</v>
      </c>
      <c r="D3224" s="46">
        <v>1624.6659999999999</v>
      </c>
      <c r="E3224" s="46">
        <v>1624.6659999999999</v>
      </c>
      <c r="F3224" s="46">
        <v>1624.6659999999999</v>
      </c>
      <c r="G3224" s="46"/>
      <c r="H3224" s="46"/>
      <c r="I3224" s="46"/>
      <c r="J3224" s="46"/>
      <c r="K3224" s="46"/>
    </row>
    <row r="3225" spans="1:11" x14ac:dyDescent="0.25">
      <c r="A3225" s="47">
        <v>43382</v>
      </c>
      <c r="B3225" s="46">
        <v>0</v>
      </c>
      <c r="C3225" s="46">
        <v>1597.3019999999999</v>
      </c>
      <c r="D3225" s="46">
        <v>1597.3019999999999</v>
      </c>
      <c r="E3225" s="46">
        <v>1597.3019999999999</v>
      </c>
      <c r="F3225" s="46">
        <v>1597.3019999999999</v>
      </c>
      <c r="G3225" s="46"/>
      <c r="H3225" s="46"/>
      <c r="I3225" s="46"/>
      <c r="J3225" s="46"/>
      <c r="K3225" s="46"/>
    </row>
    <row r="3226" spans="1:11" x14ac:dyDescent="0.25">
      <c r="A3226" s="47">
        <v>43383</v>
      </c>
      <c r="B3226" s="46">
        <v>0</v>
      </c>
      <c r="C3226" s="46">
        <v>1358.2329999999999</v>
      </c>
      <c r="D3226" s="46">
        <v>1358.2329999999999</v>
      </c>
      <c r="E3226" s="46">
        <v>1358.2329999999999</v>
      </c>
      <c r="F3226" s="46">
        <v>1358.2329999999999</v>
      </c>
      <c r="G3226" s="46"/>
      <c r="H3226" s="46"/>
      <c r="I3226" s="46"/>
      <c r="J3226" s="46"/>
      <c r="K3226" s="46"/>
    </row>
    <row r="3227" spans="1:11" x14ac:dyDescent="0.25">
      <c r="A3227" s="47">
        <v>43384</v>
      </c>
      <c r="B3227" s="46">
        <v>0</v>
      </c>
      <c r="C3227" s="46">
        <v>1223.2280000000001</v>
      </c>
      <c r="D3227" s="46">
        <v>1223.2280000000001</v>
      </c>
      <c r="E3227" s="46">
        <v>1223.2280000000001</v>
      </c>
      <c r="F3227" s="46">
        <v>1223.2280000000001</v>
      </c>
      <c r="G3227" s="46"/>
      <c r="H3227" s="46"/>
      <c r="I3227" s="46"/>
      <c r="J3227" s="46"/>
      <c r="K3227" s="46"/>
    </row>
    <row r="3228" spans="1:11" x14ac:dyDescent="0.25">
      <c r="A3228" s="47">
        <v>43385</v>
      </c>
      <c r="B3228" s="46">
        <v>0</v>
      </c>
      <c r="C3228" s="46">
        <v>1318.19</v>
      </c>
      <c r="D3228" s="46">
        <v>1318.19</v>
      </c>
      <c r="E3228" s="46">
        <v>1318.19</v>
      </c>
      <c r="F3228" s="46">
        <v>1318.19</v>
      </c>
      <c r="G3228" s="46"/>
      <c r="H3228" s="46"/>
      <c r="I3228" s="46"/>
      <c r="J3228" s="46"/>
      <c r="K3228" s="46"/>
    </row>
    <row r="3229" spans="1:11" x14ac:dyDescent="0.25">
      <c r="A3229" s="47">
        <v>43388</v>
      </c>
      <c r="B3229" s="46">
        <v>0</v>
      </c>
      <c r="C3229" s="46">
        <v>1304.6869999999999</v>
      </c>
      <c r="D3229" s="46">
        <v>1304.6869999999999</v>
      </c>
      <c r="E3229" s="46">
        <v>1304.6869999999999</v>
      </c>
      <c r="F3229" s="46">
        <v>1304.6869999999999</v>
      </c>
      <c r="G3229" s="46"/>
      <c r="H3229" s="46"/>
      <c r="I3229" s="46"/>
      <c r="J3229" s="46"/>
      <c r="K3229" s="46"/>
    </row>
    <row r="3230" spans="1:11" x14ac:dyDescent="0.25">
      <c r="A3230" s="47">
        <v>43389</v>
      </c>
      <c r="B3230" s="46">
        <v>0</v>
      </c>
      <c r="C3230" s="46">
        <v>1387.837</v>
      </c>
      <c r="D3230" s="46">
        <v>1387.837</v>
      </c>
      <c r="E3230" s="46">
        <v>1387.837</v>
      </c>
      <c r="F3230" s="46">
        <v>1387.837</v>
      </c>
      <c r="G3230" s="46"/>
      <c r="H3230" s="46"/>
      <c r="I3230" s="46"/>
      <c r="J3230" s="46"/>
      <c r="K3230" s="46"/>
    </row>
    <row r="3231" spans="1:11" x14ac:dyDescent="0.25">
      <c r="A3231" s="47">
        <v>43390</v>
      </c>
      <c r="B3231" s="46">
        <v>0</v>
      </c>
      <c r="C3231" s="46">
        <v>1365.191</v>
      </c>
      <c r="D3231" s="46">
        <v>1365.191</v>
      </c>
      <c r="E3231" s="46">
        <v>1365.191</v>
      </c>
      <c r="F3231" s="46">
        <v>1365.191</v>
      </c>
      <c r="G3231" s="46"/>
      <c r="H3231" s="46"/>
      <c r="I3231" s="46"/>
      <c r="J3231" s="46"/>
      <c r="K3231" s="46"/>
    </row>
    <row r="3232" spans="1:11" x14ac:dyDescent="0.25">
      <c r="A3232" s="47">
        <v>43391</v>
      </c>
      <c r="B3232" s="46">
        <v>0</v>
      </c>
      <c r="C3232" s="46">
        <v>1271.615</v>
      </c>
      <c r="D3232" s="46">
        <v>1271.615</v>
      </c>
      <c r="E3232" s="46">
        <v>1271.615</v>
      </c>
      <c r="F3232" s="46">
        <v>1271.615</v>
      </c>
      <c r="G3232" s="46"/>
      <c r="H3232" s="46"/>
      <c r="I3232" s="46"/>
      <c r="J3232" s="46"/>
      <c r="K3232" s="46"/>
    </row>
    <row r="3233" spans="1:11" x14ac:dyDescent="0.25">
      <c r="A3233" s="47">
        <v>43392</v>
      </c>
      <c r="B3233" s="46">
        <v>0</v>
      </c>
      <c r="C3233" s="46">
        <v>1286.8630000000001</v>
      </c>
      <c r="D3233" s="46">
        <v>1286.8630000000001</v>
      </c>
      <c r="E3233" s="46">
        <v>1286.8630000000001</v>
      </c>
      <c r="F3233" s="46">
        <v>1286.8630000000001</v>
      </c>
      <c r="G3233" s="46"/>
      <c r="H3233" s="46"/>
      <c r="I3233" s="46"/>
      <c r="J3233" s="46"/>
      <c r="K3233" s="46"/>
    </row>
    <row r="3234" spans="1:11" x14ac:dyDescent="0.25">
      <c r="A3234" s="47">
        <v>43395</v>
      </c>
      <c r="B3234" s="46">
        <v>0</v>
      </c>
      <c r="C3234" s="46">
        <v>1280.702</v>
      </c>
      <c r="D3234" s="46">
        <v>1280.702</v>
      </c>
      <c r="E3234" s="46">
        <v>1280.702</v>
      </c>
      <c r="F3234" s="46">
        <v>1280.702</v>
      </c>
      <c r="G3234" s="46"/>
      <c r="H3234" s="46"/>
      <c r="I3234" s="46"/>
      <c r="J3234" s="46"/>
      <c r="K3234" s="46"/>
    </row>
    <row r="3235" spans="1:11" x14ac:dyDescent="0.25">
      <c r="A3235" s="47">
        <v>43396</v>
      </c>
      <c r="B3235" s="46">
        <v>0</v>
      </c>
      <c r="C3235" s="46">
        <v>1234.7909999999999</v>
      </c>
      <c r="D3235" s="46">
        <v>1234.7909999999999</v>
      </c>
      <c r="E3235" s="46">
        <v>1234.7909999999999</v>
      </c>
      <c r="F3235" s="46">
        <v>1234.7909999999999</v>
      </c>
      <c r="G3235" s="46"/>
      <c r="H3235" s="46"/>
      <c r="I3235" s="46"/>
      <c r="J3235" s="46"/>
      <c r="K3235" s="46"/>
    </row>
    <row r="3236" spans="1:11" x14ac:dyDescent="0.25">
      <c r="A3236" s="47">
        <v>43397</v>
      </c>
      <c r="B3236" s="46">
        <v>0</v>
      </c>
      <c r="C3236" s="46">
        <v>1129.51</v>
      </c>
      <c r="D3236" s="46">
        <v>1129.51</v>
      </c>
      <c r="E3236" s="46">
        <v>1129.51</v>
      </c>
      <c r="F3236" s="46">
        <v>1129.51</v>
      </c>
      <c r="G3236" s="46"/>
      <c r="H3236" s="46"/>
      <c r="I3236" s="46"/>
      <c r="J3236" s="46"/>
      <c r="K3236" s="46"/>
    </row>
    <row r="3237" spans="1:11" x14ac:dyDescent="0.25">
      <c r="A3237" s="47">
        <v>43398</v>
      </c>
      <c r="B3237" s="46">
        <v>0</v>
      </c>
      <c r="C3237" s="46">
        <v>1159.377</v>
      </c>
      <c r="D3237" s="46">
        <v>1159.377</v>
      </c>
      <c r="E3237" s="46">
        <v>1159.377</v>
      </c>
      <c r="F3237" s="46">
        <v>1159.377</v>
      </c>
      <c r="G3237" s="46"/>
      <c r="H3237" s="46"/>
      <c r="I3237" s="46"/>
      <c r="J3237" s="46"/>
      <c r="K3237" s="46"/>
    </row>
    <row r="3238" spans="1:11" x14ac:dyDescent="0.25">
      <c r="A3238" s="47">
        <v>43399</v>
      </c>
      <c r="B3238" s="46">
        <v>0</v>
      </c>
      <c r="C3238" s="46">
        <v>1094.2750000000001</v>
      </c>
      <c r="D3238" s="46">
        <v>1094.2750000000001</v>
      </c>
      <c r="E3238" s="46">
        <v>1094.2750000000001</v>
      </c>
      <c r="F3238" s="46">
        <v>1094.2750000000001</v>
      </c>
      <c r="G3238" s="46"/>
      <c r="H3238" s="46"/>
      <c r="I3238" s="46"/>
      <c r="J3238" s="46"/>
      <c r="K3238" s="46"/>
    </row>
    <row r="3239" spans="1:11" x14ac:dyDescent="0.25">
      <c r="A3239" s="47">
        <v>43402</v>
      </c>
      <c r="B3239" s="46">
        <v>0</v>
      </c>
      <c r="C3239" s="46">
        <v>1067.924</v>
      </c>
      <c r="D3239" s="46">
        <v>1067.924</v>
      </c>
      <c r="E3239" s="46">
        <v>1067.924</v>
      </c>
      <c r="F3239" s="46">
        <v>1067.924</v>
      </c>
      <c r="G3239" s="46"/>
      <c r="H3239" s="46"/>
      <c r="I3239" s="46"/>
      <c r="J3239" s="46"/>
      <c r="K3239" s="46"/>
    </row>
    <row r="3240" spans="1:11" x14ac:dyDescent="0.25">
      <c r="A3240" s="47">
        <v>43403</v>
      </c>
      <c r="B3240" s="46">
        <v>0</v>
      </c>
      <c r="C3240" s="46">
        <v>1119.7919999999999</v>
      </c>
      <c r="D3240" s="46">
        <v>1119.7919999999999</v>
      </c>
      <c r="E3240" s="46">
        <v>1119.7919999999999</v>
      </c>
      <c r="F3240" s="46">
        <v>1119.7919999999999</v>
      </c>
      <c r="G3240" s="46"/>
      <c r="H3240" s="46"/>
      <c r="I3240" s="46"/>
      <c r="J3240" s="46"/>
      <c r="K3240" s="46"/>
    </row>
    <row r="3241" spans="1:11" x14ac:dyDescent="0.25">
      <c r="A3241" s="47">
        <v>43404</v>
      </c>
      <c r="B3241" s="46">
        <v>0</v>
      </c>
      <c r="C3241" s="46">
        <v>1156.4839999999999</v>
      </c>
      <c r="D3241" s="46">
        <v>1156.4839999999999</v>
      </c>
      <c r="E3241" s="46">
        <v>1156.4839999999999</v>
      </c>
      <c r="F3241" s="46">
        <v>1156.4839999999999</v>
      </c>
      <c r="G3241" s="46"/>
      <c r="H3241" s="46"/>
      <c r="I3241" s="46"/>
      <c r="J3241" s="46"/>
      <c r="K3241" s="46"/>
    </row>
    <row r="3242" spans="1:11" x14ac:dyDescent="0.25">
      <c r="A3242" s="47">
        <v>43405</v>
      </c>
      <c r="B3242" s="46">
        <v>0</v>
      </c>
      <c r="C3242" s="46">
        <v>1192.183</v>
      </c>
      <c r="D3242" s="46">
        <v>1192.183</v>
      </c>
      <c r="E3242" s="46">
        <v>1192.183</v>
      </c>
      <c r="F3242" s="46">
        <v>1192.183</v>
      </c>
      <c r="G3242" s="46"/>
      <c r="H3242" s="46"/>
      <c r="I3242" s="46"/>
      <c r="J3242" s="46"/>
      <c r="K3242" s="46"/>
    </row>
    <row r="3243" spans="1:11" x14ac:dyDescent="0.25">
      <c r="A3243" s="47">
        <v>43406</v>
      </c>
      <c r="B3243" s="46">
        <v>0</v>
      </c>
      <c r="C3243" s="46">
        <v>1182.6690000000001</v>
      </c>
      <c r="D3243" s="46">
        <v>1182.6690000000001</v>
      </c>
      <c r="E3243" s="46">
        <v>1182.6690000000001</v>
      </c>
      <c r="F3243" s="46">
        <v>1182.6690000000001</v>
      </c>
      <c r="G3243" s="46"/>
      <c r="H3243" s="46"/>
      <c r="I3243" s="46"/>
      <c r="J3243" s="46"/>
      <c r="K3243" s="46"/>
    </row>
    <row r="3244" spans="1:11" x14ac:dyDescent="0.25">
      <c r="A3244" s="47">
        <v>43409</v>
      </c>
      <c r="B3244" s="46">
        <v>0</v>
      </c>
      <c r="C3244" s="46">
        <v>1196.3330000000001</v>
      </c>
      <c r="D3244" s="46">
        <v>1196.3330000000001</v>
      </c>
      <c r="E3244" s="46">
        <v>1196.3330000000001</v>
      </c>
      <c r="F3244" s="46">
        <v>1196.3330000000001</v>
      </c>
      <c r="G3244" s="46"/>
      <c r="H3244" s="46"/>
      <c r="I3244" s="46"/>
      <c r="J3244" s="46"/>
      <c r="K3244" s="46"/>
    </row>
    <row r="3245" spans="1:11" x14ac:dyDescent="0.25">
      <c r="A3245" s="47">
        <v>43410</v>
      </c>
      <c r="B3245" s="46">
        <v>0</v>
      </c>
      <c r="C3245" s="46">
        <v>1229.7550000000001</v>
      </c>
      <c r="D3245" s="46">
        <v>1229.7550000000001</v>
      </c>
      <c r="E3245" s="46">
        <v>1229.7550000000001</v>
      </c>
      <c r="F3245" s="46">
        <v>1229.7550000000001</v>
      </c>
      <c r="G3245" s="46"/>
      <c r="H3245" s="46"/>
      <c r="I3245" s="46"/>
      <c r="J3245" s="46"/>
      <c r="K3245" s="46"/>
    </row>
    <row r="3246" spans="1:11" x14ac:dyDescent="0.25">
      <c r="A3246" s="47">
        <v>43411</v>
      </c>
      <c r="B3246" s="46">
        <v>0</v>
      </c>
      <c r="C3246" s="46">
        <v>1322.0820000000001</v>
      </c>
      <c r="D3246" s="46">
        <v>1322.0820000000001</v>
      </c>
      <c r="E3246" s="46">
        <v>1322.0820000000001</v>
      </c>
      <c r="F3246" s="46">
        <v>1322.0820000000001</v>
      </c>
      <c r="G3246" s="46"/>
      <c r="H3246" s="46"/>
      <c r="I3246" s="46"/>
      <c r="J3246" s="46"/>
      <c r="K3246" s="46"/>
    </row>
    <row r="3247" spans="1:11" x14ac:dyDescent="0.25">
      <c r="A3247" s="47">
        <v>43412</v>
      </c>
      <c r="B3247" s="46">
        <v>0</v>
      </c>
      <c r="C3247" s="46">
        <v>1329.52</v>
      </c>
      <c r="D3247" s="46">
        <v>1329.52</v>
      </c>
      <c r="E3247" s="46">
        <v>1329.52</v>
      </c>
      <c r="F3247" s="46">
        <v>1329.52</v>
      </c>
      <c r="G3247" s="46"/>
      <c r="H3247" s="46"/>
      <c r="I3247" s="46"/>
      <c r="J3247" s="46"/>
      <c r="K3247" s="46"/>
    </row>
    <row r="3248" spans="1:11" x14ac:dyDescent="0.25">
      <c r="A3248" s="47">
        <v>43413</v>
      </c>
      <c r="B3248" s="46">
        <v>0</v>
      </c>
      <c r="C3248" s="46">
        <v>1302.3309999999999</v>
      </c>
      <c r="D3248" s="46">
        <v>1302.3309999999999</v>
      </c>
      <c r="E3248" s="46">
        <v>1302.3309999999999</v>
      </c>
      <c r="F3248" s="46">
        <v>1302.3309999999999</v>
      </c>
      <c r="G3248" s="46"/>
      <c r="H3248" s="46"/>
      <c r="I3248" s="46"/>
      <c r="J3248" s="46"/>
      <c r="K3248" s="46"/>
    </row>
    <row r="3249" spans="1:11" x14ac:dyDescent="0.25">
      <c r="A3249" s="47">
        <v>43416</v>
      </c>
      <c r="B3249" s="46">
        <v>0</v>
      </c>
      <c r="C3249" s="46">
        <v>1193.6969999999999</v>
      </c>
      <c r="D3249" s="46">
        <v>1193.6969999999999</v>
      </c>
      <c r="E3249" s="46">
        <v>1193.6969999999999</v>
      </c>
      <c r="F3249" s="46">
        <v>1193.6969999999999</v>
      </c>
      <c r="G3249" s="46"/>
      <c r="H3249" s="46"/>
      <c r="I3249" s="46"/>
      <c r="J3249" s="46"/>
      <c r="K3249" s="46"/>
    </row>
    <row r="3250" spans="1:11" x14ac:dyDescent="0.25">
      <c r="A3250" s="47">
        <v>43417</v>
      </c>
      <c r="B3250" s="46">
        <v>0</v>
      </c>
      <c r="C3250" s="46">
        <v>1182.9349999999999</v>
      </c>
      <c r="D3250" s="46">
        <v>1182.9349999999999</v>
      </c>
      <c r="E3250" s="46">
        <v>1182.9349999999999</v>
      </c>
      <c r="F3250" s="46">
        <v>1182.9349999999999</v>
      </c>
      <c r="G3250" s="46"/>
      <c r="H3250" s="46"/>
      <c r="I3250" s="46"/>
      <c r="J3250" s="46"/>
      <c r="K3250" s="46"/>
    </row>
    <row r="3251" spans="1:11" x14ac:dyDescent="0.25">
      <c r="A3251" s="47">
        <v>43418</v>
      </c>
      <c r="B3251" s="46">
        <v>0</v>
      </c>
      <c r="C3251" s="46">
        <v>1150.8900000000001</v>
      </c>
      <c r="D3251" s="46">
        <v>1150.8900000000001</v>
      </c>
      <c r="E3251" s="46">
        <v>1150.8900000000001</v>
      </c>
      <c r="F3251" s="46">
        <v>1150.8900000000001</v>
      </c>
      <c r="G3251" s="46"/>
      <c r="H3251" s="46"/>
      <c r="I3251" s="46"/>
      <c r="J3251" s="46"/>
      <c r="K3251" s="46"/>
    </row>
    <row r="3252" spans="1:11" x14ac:dyDescent="0.25">
      <c r="A3252" s="47">
        <v>43419</v>
      </c>
      <c r="B3252" s="46">
        <v>0</v>
      </c>
      <c r="C3252" s="46">
        <v>1155.296</v>
      </c>
      <c r="D3252" s="46">
        <v>1155.296</v>
      </c>
      <c r="E3252" s="46">
        <v>1155.296</v>
      </c>
      <c r="F3252" s="46">
        <v>1155.296</v>
      </c>
      <c r="G3252" s="46"/>
      <c r="H3252" s="46"/>
      <c r="I3252" s="46"/>
      <c r="J3252" s="46"/>
      <c r="K3252" s="46"/>
    </row>
    <row r="3253" spans="1:11" x14ac:dyDescent="0.25">
      <c r="A3253" s="47">
        <v>43420</v>
      </c>
      <c r="B3253" s="46">
        <v>0</v>
      </c>
      <c r="C3253" s="46">
        <v>1212.067</v>
      </c>
      <c r="D3253" s="46">
        <v>1212.067</v>
      </c>
      <c r="E3253" s="46">
        <v>1212.067</v>
      </c>
      <c r="F3253" s="46">
        <v>1212.067</v>
      </c>
      <c r="G3253" s="46"/>
      <c r="H3253" s="46"/>
      <c r="I3253" s="46"/>
      <c r="J3253" s="46"/>
      <c r="K3253" s="46"/>
    </row>
    <row r="3254" spans="1:11" x14ac:dyDescent="0.25">
      <c r="A3254" s="47">
        <v>43423</v>
      </c>
      <c r="B3254" s="46">
        <v>0</v>
      </c>
      <c r="C3254" s="46">
        <v>1139.595</v>
      </c>
      <c r="D3254" s="46">
        <v>1139.595</v>
      </c>
      <c r="E3254" s="46">
        <v>1139.595</v>
      </c>
      <c r="F3254" s="46">
        <v>1139.595</v>
      </c>
      <c r="G3254" s="46"/>
      <c r="H3254" s="46"/>
      <c r="I3254" s="46"/>
      <c r="J3254" s="46"/>
      <c r="K3254" s="46"/>
    </row>
    <row r="3255" spans="1:11" x14ac:dyDescent="0.25">
      <c r="A3255" s="47">
        <v>43424</v>
      </c>
      <c r="B3255" s="46">
        <v>0</v>
      </c>
      <c r="C3255" s="46">
        <v>1078.213</v>
      </c>
      <c r="D3255" s="46">
        <v>1078.213</v>
      </c>
      <c r="E3255" s="46">
        <v>1078.213</v>
      </c>
      <c r="F3255" s="46">
        <v>1078.213</v>
      </c>
      <c r="G3255" s="46"/>
      <c r="H3255" s="46"/>
      <c r="I3255" s="46"/>
      <c r="J3255" s="46"/>
      <c r="K3255" s="46"/>
    </row>
    <row r="3256" spans="1:11" x14ac:dyDescent="0.25">
      <c r="A3256" s="47">
        <v>43425</v>
      </c>
      <c r="B3256" s="46">
        <v>0</v>
      </c>
      <c r="C3256" s="46">
        <v>1104.422</v>
      </c>
      <c r="D3256" s="46">
        <v>1104.422</v>
      </c>
      <c r="E3256" s="46">
        <v>1104.422</v>
      </c>
      <c r="F3256" s="46">
        <v>1104.422</v>
      </c>
      <c r="G3256" s="46"/>
      <c r="H3256" s="46"/>
      <c r="I3256" s="46"/>
      <c r="J3256" s="46"/>
      <c r="K3256" s="46"/>
    </row>
    <row r="3257" spans="1:11" x14ac:dyDescent="0.25">
      <c r="A3257" s="47">
        <v>43427</v>
      </c>
      <c r="B3257" s="46">
        <v>0</v>
      </c>
      <c r="C3257" s="46">
        <v>1084.5070000000001</v>
      </c>
      <c r="D3257" s="46">
        <v>1084.5070000000001</v>
      </c>
      <c r="E3257" s="46">
        <v>1084.5070000000001</v>
      </c>
      <c r="F3257" s="46">
        <v>1084.5070000000001</v>
      </c>
      <c r="G3257" s="46"/>
      <c r="H3257" s="46"/>
      <c r="I3257" s="46"/>
      <c r="J3257" s="46"/>
      <c r="K3257" s="46"/>
    </row>
    <row r="3258" spans="1:11" x14ac:dyDescent="0.25">
      <c r="A3258" s="47">
        <v>43430</v>
      </c>
      <c r="B3258" s="46">
        <v>0</v>
      </c>
      <c r="C3258" s="46">
        <v>1155.04</v>
      </c>
      <c r="D3258" s="46">
        <v>1155.04</v>
      </c>
      <c r="E3258" s="46">
        <v>1155.04</v>
      </c>
      <c r="F3258" s="46">
        <v>1155.04</v>
      </c>
      <c r="G3258" s="46"/>
      <c r="H3258" s="46"/>
      <c r="I3258" s="46"/>
      <c r="J3258" s="46"/>
      <c r="K3258" s="46"/>
    </row>
    <row r="3259" spans="1:11" x14ac:dyDescent="0.25">
      <c r="A3259" s="47">
        <v>43431</v>
      </c>
      <c r="B3259" s="46">
        <v>0</v>
      </c>
      <c r="C3259" s="46">
        <v>1178.569</v>
      </c>
      <c r="D3259" s="46">
        <v>1178.569</v>
      </c>
      <c r="E3259" s="46">
        <v>1178.569</v>
      </c>
      <c r="F3259" s="46">
        <v>1178.569</v>
      </c>
      <c r="G3259" s="46"/>
      <c r="H3259" s="46"/>
      <c r="I3259" s="46"/>
      <c r="J3259" s="46"/>
      <c r="K3259" s="46"/>
    </row>
    <row r="3260" spans="1:11" x14ac:dyDescent="0.25">
      <c r="A3260" s="47">
        <v>43432</v>
      </c>
      <c r="B3260" s="46">
        <v>0</v>
      </c>
      <c r="C3260" s="46">
        <v>1217.9659999999999</v>
      </c>
      <c r="D3260" s="46">
        <v>1217.9659999999999</v>
      </c>
      <c r="E3260" s="46">
        <v>1217.9659999999999</v>
      </c>
      <c r="F3260" s="46">
        <v>1217.9659999999999</v>
      </c>
      <c r="G3260" s="46"/>
      <c r="H3260" s="46"/>
      <c r="I3260" s="46"/>
      <c r="J3260" s="46"/>
      <c r="K3260" s="46"/>
    </row>
    <row r="3261" spans="1:11" x14ac:dyDescent="0.25">
      <c r="A3261" s="47">
        <v>43433</v>
      </c>
      <c r="B3261" s="46">
        <v>0</v>
      </c>
      <c r="C3261" s="46">
        <v>1194.5150000000001</v>
      </c>
      <c r="D3261" s="46">
        <v>1194.5150000000001</v>
      </c>
      <c r="E3261" s="46">
        <v>1194.5150000000001</v>
      </c>
      <c r="F3261" s="46">
        <v>1194.5150000000001</v>
      </c>
      <c r="G3261" s="46"/>
      <c r="H3261" s="46"/>
      <c r="I3261" s="46"/>
      <c r="J3261" s="46"/>
      <c r="K3261" s="46"/>
    </row>
    <row r="3262" spans="1:11" x14ac:dyDescent="0.25">
      <c r="A3262" s="47">
        <v>43434</v>
      </c>
      <c r="B3262" s="46">
        <v>0</v>
      </c>
      <c r="C3262" s="46">
        <v>1224.989</v>
      </c>
      <c r="D3262" s="46">
        <v>1224.989</v>
      </c>
      <c r="E3262" s="46">
        <v>1224.989</v>
      </c>
      <c r="F3262" s="46">
        <v>1224.989</v>
      </c>
      <c r="G3262" s="46"/>
      <c r="H3262" s="46"/>
      <c r="I3262" s="46"/>
      <c r="J3262" s="46"/>
      <c r="K3262" s="46"/>
    </row>
    <row r="3263" spans="1:11" x14ac:dyDescent="0.25">
      <c r="A3263" s="47">
        <v>43437</v>
      </c>
      <c r="B3263" s="46">
        <v>0</v>
      </c>
      <c r="C3263" s="46">
        <v>1289.0229999999999</v>
      </c>
      <c r="D3263" s="46">
        <v>1289.0229999999999</v>
      </c>
      <c r="E3263" s="46">
        <v>1289.0229999999999</v>
      </c>
      <c r="F3263" s="46">
        <v>1289.0229999999999</v>
      </c>
      <c r="G3263" s="46"/>
      <c r="H3263" s="46"/>
      <c r="I3263" s="46"/>
      <c r="J3263" s="46"/>
      <c r="K3263" s="46"/>
    </row>
    <row r="3264" spans="1:11" x14ac:dyDescent="0.25">
      <c r="A3264" s="47">
        <v>43438</v>
      </c>
      <c r="B3264" s="46">
        <v>0</v>
      </c>
      <c r="C3264" s="46">
        <v>1128.4469999999999</v>
      </c>
      <c r="D3264" s="46">
        <v>1128.4469999999999</v>
      </c>
      <c r="E3264" s="46">
        <v>1128.4469999999999</v>
      </c>
      <c r="F3264" s="46">
        <v>1128.4469999999999</v>
      </c>
      <c r="G3264" s="46"/>
      <c r="H3264" s="46"/>
      <c r="I3264" s="46"/>
      <c r="J3264" s="46"/>
      <c r="K3264" s="46"/>
    </row>
    <row r="3265" spans="1:11" x14ac:dyDescent="0.25">
      <c r="A3265" s="47">
        <v>43440</v>
      </c>
      <c r="B3265" s="46">
        <v>0</v>
      </c>
      <c r="C3265" s="46">
        <v>1100.4259999999999</v>
      </c>
      <c r="D3265" s="46">
        <v>1100.4259999999999</v>
      </c>
      <c r="E3265" s="46">
        <v>1100.4259999999999</v>
      </c>
      <c r="F3265" s="46">
        <v>1100.4259999999999</v>
      </c>
      <c r="G3265" s="46"/>
      <c r="H3265" s="46"/>
      <c r="I3265" s="46"/>
      <c r="J3265" s="46"/>
      <c r="K3265" s="46"/>
    </row>
    <row r="3266" spans="1:11" x14ac:dyDescent="0.25">
      <c r="A3266" s="47">
        <v>43441</v>
      </c>
      <c r="B3266" s="46">
        <v>0</v>
      </c>
      <c r="C3266" s="46">
        <v>1025.3969999999999</v>
      </c>
      <c r="D3266" s="46">
        <v>1025.3969999999999</v>
      </c>
      <c r="E3266" s="46">
        <v>1025.3969999999999</v>
      </c>
      <c r="F3266" s="46">
        <v>1025.3969999999999</v>
      </c>
      <c r="G3266" s="46"/>
      <c r="H3266" s="46"/>
      <c r="I3266" s="46"/>
      <c r="J3266" s="46"/>
      <c r="K3266" s="46"/>
    </row>
    <row r="3267" spans="1:11" x14ac:dyDescent="0.25">
      <c r="A3267" s="47">
        <v>43444</v>
      </c>
      <c r="B3267" s="46">
        <v>0</v>
      </c>
      <c r="C3267" s="46">
        <v>1033.008</v>
      </c>
      <c r="D3267" s="46">
        <v>1033.008</v>
      </c>
      <c r="E3267" s="46">
        <v>1033.008</v>
      </c>
      <c r="F3267" s="46">
        <v>1033.008</v>
      </c>
      <c r="G3267" s="46"/>
      <c r="H3267" s="46"/>
      <c r="I3267" s="46"/>
      <c r="J3267" s="46"/>
      <c r="K3267" s="46"/>
    </row>
    <row r="3268" spans="1:11" x14ac:dyDescent="0.25">
      <c r="A3268" s="47">
        <v>43445</v>
      </c>
      <c r="B3268" s="46">
        <v>0</v>
      </c>
      <c r="C3268" s="46">
        <v>1036.961</v>
      </c>
      <c r="D3268" s="46">
        <v>1036.961</v>
      </c>
      <c r="E3268" s="46">
        <v>1036.961</v>
      </c>
      <c r="F3268" s="46">
        <v>1036.961</v>
      </c>
      <c r="G3268" s="46"/>
      <c r="H3268" s="46"/>
      <c r="I3268" s="46"/>
      <c r="J3268" s="46"/>
      <c r="K3268" s="46"/>
    </row>
    <row r="3269" spans="1:11" x14ac:dyDescent="0.25">
      <c r="A3269" s="47">
        <v>43446</v>
      </c>
      <c r="B3269" s="46">
        <v>0</v>
      </c>
      <c r="C3269" s="46">
        <v>1048.5709999999999</v>
      </c>
      <c r="D3269" s="46">
        <v>1048.5709999999999</v>
      </c>
      <c r="E3269" s="46">
        <v>1048.5709999999999</v>
      </c>
      <c r="F3269" s="46">
        <v>1048.5709999999999</v>
      </c>
      <c r="G3269" s="46"/>
      <c r="H3269" s="46"/>
      <c r="I3269" s="46"/>
      <c r="J3269" s="46"/>
      <c r="K3269" s="46"/>
    </row>
    <row r="3270" spans="1:11" x14ac:dyDescent="0.25">
      <c r="A3270" s="47">
        <v>43447</v>
      </c>
      <c r="B3270" s="46">
        <v>0</v>
      </c>
      <c r="C3270" s="46">
        <v>1058.674</v>
      </c>
      <c r="D3270" s="46">
        <v>1058.674</v>
      </c>
      <c r="E3270" s="46">
        <v>1058.674</v>
      </c>
      <c r="F3270" s="46">
        <v>1058.674</v>
      </c>
      <c r="G3270" s="46"/>
      <c r="H3270" s="46"/>
      <c r="I3270" s="46"/>
      <c r="J3270" s="46"/>
      <c r="K3270" s="46"/>
    </row>
    <row r="3271" spans="1:11" x14ac:dyDescent="0.25">
      <c r="A3271" s="47">
        <v>43448</v>
      </c>
      <c r="B3271" s="46">
        <v>0</v>
      </c>
      <c r="C3271" s="46">
        <v>1017.06</v>
      </c>
      <c r="D3271" s="46">
        <v>1017.06</v>
      </c>
      <c r="E3271" s="46">
        <v>1017.06</v>
      </c>
      <c r="F3271" s="46">
        <v>1017.06</v>
      </c>
      <c r="G3271" s="46"/>
      <c r="H3271" s="46"/>
      <c r="I3271" s="46"/>
      <c r="J3271" s="46"/>
      <c r="K3271" s="46"/>
    </row>
    <row r="3272" spans="1:11" x14ac:dyDescent="0.25">
      <c r="A3272" s="47">
        <v>43451</v>
      </c>
      <c r="B3272" s="46">
        <v>0</v>
      </c>
      <c r="C3272" s="46">
        <v>957.6653</v>
      </c>
      <c r="D3272" s="46">
        <v>957.6653</v>
      </c>
      <c r="E3272" s="46">
        <v>957.6653</v>
      </c>
      <c r="F3272" s="46">
        <v>957.6653</v>
      </c>
      <c r="G3272" s="46"/>
      <c r="H3272" s="46"/>
      <c r="I3272" s="46"/>
      <c r="J3272" s="46"/>
      <c r="K3272" s="46"/>
    </row>
    <row r="3273" spans="1:11" x14ac:dyDescent="0.25">
      <c r="A3273" s="47">
        <v>43452</v>
      </c>
      <c r="B3273" s="46">
        <v>0</v>
      </c>
      <c r="C3273" s="46">
        <v>962.26859999999999</v>
      </c>
      <c r="D3273" s="46">
        <v>962.26859999999999</v>
      </c>
      <c r="E3273" s="46">
        <v>962.26859999999999</v>
      </c>
      <c r="F3273" s="46">
        <v>962.26859999999999</v>
      </c>
      <c r="G3273" s="46"/>
      <c r="H3273" s="46"/>
      <c r="I3273" s="46"/>
      <c r="J3273" s="46"/>
      <c r="K3273" s="46"/>
    </row>
    <row r="3274" spans="1:11" x14ac:dyDescent="0.25">
      <c r="A3274" s="47">
        <v>43453</v>
      </c>
      <c r="B3274" s="46">
        <v>0</v>
      </c>
      <c r="C3274" s="46">
        <v>962.26859999999999</v>
      </c>
      <c r="D3274" s="46">
        <v>962.26859999999999</v>
      </c>
      <c r="E3274" s="46">
        <v>962.26859999999999</v>
      </c>
      <c r="F3274" s="46">
        <v>962.26859999999999</v>
      </c>
      <c r="G3274" s="46"/>
      <c r="H3274" s="46"/>
      <c r="I3274" s="46"/>
      <c r="J3274" s="46"/>
      <c r="K3274" s="46"/>
    </row>
    <row r="3275" spans="1:11" x14ac:dyDescent="0.25">
      <c r="A3275" s="47">
        <v>43454</v>
      </c>
      <c r="B3275" s="46">
        <v>0</v>
      </c>
      <c r="C3275" s="46">
        <v>911.4366</v>
      </c>
      <c r="D3275" s="46">
        <v>911.4366</v>
      </c>
      <c r="E3275" s="46">
        <v>911.4366</v>
      </c>
      <c r="F3275" s="46">
        <v>911.4366</v>
      </c>
      <c r="G3275" s="46"/>
      <c r="H3275" s="46"/>
      <c r="I3275" s="46"/>
      <c r="J3275" s="46"/>
      <c r="K3275" s="46"/>
    </row>
    <row r="3276" spans="1:11" x14ac:dyDescent="0.25">
      <c r="A3276" s="47">
        <v>43455</v>
      </c>
      <c r="B3276" s="46">
        <v>0</v>
      </c>
      <c r="C3276" s="46">
        <v>865.04020000000003</v>
      </c>
      <c r="D3276" s="46">
        <v>865.04020000000003</v>
      </c>
      <c r="E3276" s="46">
        <v>865.04020000000003</v>
      </c>
      <c r="F3276" s="46">
        <v>865.04020000000003</v>
      </c>
      <c r="G3276" s="46"/>
      <c r="H3276" s="46"/>
      <c r="I3276" s="46"/>
      <c r="J3276" s="46"/>
      <c r="K3276" s="46"/>
    </row>
    <row r="3277" spans="1:11" x14ac:dyDescent="0.25">
      <c r="A3277" s="47">
        <v>43458</v>
      </c>
      <c r="B3277" s="46">
        <v>0</v>
      </c>
      <c r="C3277" s="46">
        <v>815.12950000000001</v>
      </c>
      <c r="D3277" s="46">
        <v>815.12950000000001</v>
      </c>
      <c r="E3277" s="46">
        <v>815.12950000000001</v>
      </c>
      <c r="F3277" s="46">
        <v>815.12950000000001</v>
      </c>
      <c r="G3277" s="46"/>
      <c r="H3277" s="46"/>
      <c r="I3277" s="46"/>
      <c r="J3277" s="46"/>
      <c r="K3277" s="46"/>
    </row>
    <row r="3278" spans="1:11" x14ac:dyDescent="0.25">
      <c r="A3278" s="47">
        <v>43460</v>
      </c>
      <c r="B3278" s="46">
        <v>0</v>
      </c>
      <c r="C3278" s="46">
        <v>860.01170000000002</v>
      </c>
      <c r="D3278" s="46">
        <v>860.01170000000002</v>
      </c>
      <c r="E3278" s="46">
        <v>860.01170000000002</v>
      </c>
      <c r="F3278" s="46">
        <v>860.01170000000002</v>
      </c>
      <c r="G3278" s="46"/>
      <c r="H3278" s="46"/>
      <c r="I3278" s="46"/>
      <c r="J3278" s="46"/>
      <c r="K3278" s="46"/>
    </row>
    <row r="3279" spans="1:11" x14ac:dyDescent="0.25">
      <c r="A3279" s="47">
        <v>43461</v>
      </c>
      <c r="B3279" s="46">
        <v>0</v>
      </c>
      <c r="C3279" s="46">
        <v>828.73490000000004</v>
      </c>
      <c r="D3279" s="46">
        <v>828.73490000000004</v>
      </c>
      <c r="E3279" s="46">
        <v>828.73490000000004</v>
      </c>
      <c r="F3279" s="46">
        <v>828.73490000000004</v>
      </c>
      <c r="G3279" s="46"/>
      <c r="H3279" s="46"/>
      <c r="I3279" s="46"/>
      <c r="J3279" s="46"/>
      <c r="K3279" s="46"/>
    </row>
    <row r="3280" spans="1:11" x14ac:dyDescent="0.25">
      <c r="A3280" s="47">
        <v>43462</v>
      </c>
      <c r="B3280" s="46">
        <v>0</v>
      </c>
      <c r="C3280" s="46">
        <v>829.85709999999995</v>
      </c>
      <c r="D3280" s="46">
        <v>829.85709999999995</v>
      </c>
      <c r="E3280" s="46">
        <v>829.85709999999995</v>
      </c>
      <c r="F3280" s="46">
        <v>829.85709999999995</v>
      </c>
      <c r="G3280" s="46"/>
      <c r="H3280" s="46"/>
      <c r="I3280" s="46"/>
      <c r="J3280" s="46"/>
      <c r="K3280" s="46"/>
    </row>
    <row r="3281" spans="1:11" x14ac:dyDescent="0.25">
      <c r="A3281" s="47">
        <v>43465</v>
      </c>
      <c r="B3281" s="46">
        <v>0</v>
      </c>
      <c r="C3281" s="46">
        <v>860.32600000000002</v>
      </c>
      <c r="D3281" s="46">
        <v>860.32600000000002</v>
      </c>
      <c r="E3281" s="46">
        <v>860.32600000000002</v>
      </c>
      <c r="F3281" s="46">
        <v>860.32600000000002</v>
      </c>
      <c r="G3281" s="46"/>
      <c r="H3281" s="46"/>
      <c r="I3281" s="46"/>
      <c r="J3281" s="46"/>
      <c r="K3281" s="46"/>
    </row>
    <row r="3282" spans="1:11" x14ac:dyDescent="0.25">
      <c r="A3282" s="47">
        <v>43467</v>
      </c>
      <c r="B3282" s="46">
        <v>0</v>
      </c>
      <c r="C3282" s="46">
        <v>884.32129999999995</v>
      </c>
      <c r="D3282" s="46">
        <v>884.32129999999995</v>
      </c>
      <c r="E3282" s="46">
        <v>884.32129999999995</v>
      </c>
      <c r="F3282" s="46">
        <v>884.32129999999995</v>
      </c>
      <c r="G3282" s="46"/>
      <c r="H3282" s="46"/>
      <c r="I3282" s="46"/>
      <c r="J3282" s="46"/>
      <c r="K3282" s="46"/>
    </row>
    <row r="3283" spans="1:11" x14ac:dyDescent="0.25">
      <c r="A3283" s="47">
        <v>43468</v>
      </c>
      <c r="B3283" s="46">
        <v>0</v>
      </c>
      <c r="C3283" s="46">
        <v>853.57920000000001</v>
      </c>
      <c r="D3283" s="46">
        <v>853.57920000000001</v>
      </c>
      <c r="E3283" s="46">
        <v>853.57920000000001</v>
      </c>
      <c r="F3283" s="46">
        <v>853.57920000000001</v>
      </c>
      <c r="G3283" s="46"/>
      <c r="H3283" s="46"/>
      <c r="I3283" s="46"/>
      <c r="J3283" s="46"/>
      <c r="K3283" s="46"/>
    </row>
    <row r="3284" spans="1:11" x14ac:dyDescent="0.25">
      <c r="A3284" s="47">
        <v>43469</v>
      </c>
      <c r="B3284" s="46">
        <v>0</v>
      </c>
      <c r="C3284" s="46">
        <v>918.81880000000001</v>
      </c>
      <c r="D3284" s="46">
        <v>918.81880000000001</v>
      </c>
      <c r="E3284" s="46">
        <v>918.81880000000001</v>
      </c>
      <c r="F3284" s="46">
        <v>918.81880000000001</v>
      </c>
      <c r="G3284" s="46"/>
      <c r="H3284" s="46"/>
      <c r="I3284" s="46"/>
      <c r="J3284" s="46"/>
      <c r="K3284" s="46"/>
    </row>
    <row r="3285" spans="1:11" x14ac:dyDescent="0.25">
      <c r="A3285" s="47">
        <v>43472</v>
      </c>
      <c r="B3285" s="46">
        <v>0</v>
      </c>
      <c r="C3285" s="46">
        <v>945.76859999999999</v>
      </c>
      <c r="D3285" s="46">
        <v>945.76859999999999</v>
      </c>
      <c r="E3285" s="46">
        <v>945.76859999999999</v>
      </c>
      <c r="F3285" s="46">
        <v>945.76859999999999</v>
      </c>
      <c r="G3285" s="46"/>
      <c r="H3285" s="46"/>
      <c r="I3285" s="46"/>
      <c r="J3285" s="46"/>
      <c r="K3285" s="46"/>
    </row>
    <row r="3286" spans="1:11" x14ac:dyDescent="0.25">
      <c r="A3286" s="47">
        <v>43473</v>
      </c>
      <c r="B3286" s="46">
        <v>0</v>
      </c>
      <c r="C3286" s="46">
        <v>956.44929999999999</v>
      </c>
      <c r="D3286" s="46">
        <v>956.44929999999999</v>
      </c>
      <c r="E3286" s="46">
        <v>956.44929999999999</v>
      </c>
      <c r="F3286" s="46">
        <v>956.44929999999999</v>
      </c>
      <c r="G3286" s="46"/>
      <c r="H3286" s="46"/>
      <c r="I3286" s="46"/>
      <c r="J3286" s="46"/>
      <c r="K3286" s="46"/>
    </row>
    <row r="3287" spans="1:11" x14ac:dyDescent="0.25">
      <c r="A3287" s="47">
        <v>43474</v>
      </c>
      <c r="B3287" s="46">
        <v>0</v>
      </c>
      <c r="C3287" s="46">
        <v>980.94399999999996</v>
      </c>
      <c r="D3287" s="46">
        <v>980.94399999999996</v>
      </c>
      <c r="E3287" s="46">
        <v>980.94399999999996</v>
      </c>
      <c r="F3287" s="46">
        <v>980.94399999999996</v>
      </c>
      <c r="G3287" s="46"/>
      <c r="H3287" s="46"/>
      <c r="I3287" s="46"/>
      <c r="J3287" s="46"/>
      <c r="K3287" s="46"/>
    </row>
    <row r="3288" spans="1:11" x14ac:dyDescent="0.25">
      <c r="A3288" s="47">
        <v>43475</v>
      </c>
      <c r="B3288" s="46">
        <v>0</v>
      </c>
      <c r="C3288" s="46">
        <v>989.79790000000003</v>
      </c>
      <c r="D3288" s="46">
        <v>989.79790000000003</v>
      </c>
      <c r="E3288" s="46">
        <v>989.79790000000003</v>
      </c>
      <c r="F3288" s="46">
        <v>989.79790000000003</v>
      </c>
      <c r="G3288" s="46"/>
      <c r="H3288" s="46"/>
      <c r="I3288" s="46"/>
      <c r="J3288" s="46"/>
      <c r="K3288" s="46"/>
    </row>
    <row r="3289" spans="1:11" x14ac:dyDescent="0.25">
      <c r="A3289" s="47">
        <v>43476</v>
      </c>
      <c r="B3289" s="46">
        <v>0</v>
      </c>
      <c r="C3289" s="46">
        <v>1023.343</v>
      </c>
      <c r="D3289" s="46">
        <v>1023.343</v>
      </c>
      <c r="E3289" s="46">
        <v>1023.343</v>
      </c>
      <c r="F3289" s="46">
        <v>1023.343</v>
      </c>
      <c r="G3289" s="46"/>
      <c r="H3289" s="46"/>
      <c r="I3289" s="46"/>
      <c r="J3289" s="46"/>
      <c r="K3289" s="46"/>
    </row>
    <row r="3290" spans="1:11" x14ac:dyDescent="0.25">
      <c r="A3290" s="47">
        <v>43479</v>
      </c>
      <c r="B3290" s="46">
        <v>0</v>
      </c>
      <c r="C3290" s="46">
        <v>1022.697</v>
      </c>
      <c r="D3290" s="46">
        <v>1022.697</v>
      </c>
      <c r="E3290" s="46">
        <v>1022.697</v>
      </c>
      <c r="F3290" s="46">
        <v>1022.697</v>
      </c>
      <c r="G3290" s="46"/>
      <c r="H3290" s="46"/>
      <c r="I3290" s="46"/>
      <c r="J3290" s="46"/>
      <c r="K3290" s="46"/>
    </row>
    <row r="3291" spans="1:11" x14ac:dyDescent="0.25">
      <c r="A3291" s="47">
        <v>43480</v>
      </c>
      <c r="B3291" s="46">
        <v>0</v>
      </c>
      <c r="C3291" s="46">
        <v>1061.8520000000001</v>
      </c>
      <c r="D3291" s="46">
        <v>1061.8520000000001</v>
      </c>
      <c r="E3291" s="46">
        <v>1061.8520000000001</v>
      </c>
      <c r="F3291" s="46">
        <v>1061.8520000000001</v>
      </c>
      <c r="G3291" s="46"/>
      <c r="H3291" s="46"/>
      <c r="I3291" s="46"/>
      <c r="J3291" s="46"/>
      <c r="K3291" s="46"/>
    </row>
    <row r="3292" spans="1:11" x14ac:dyDescent="0.25">
      <c r="A3292" s="47">
        <v>43481</v>
      </c>
      <c r="B3292" s="46">
        <v>0</v>
      </c>
      <c r="C3292" s="46">
        <v>1049.895</v>
      </c>
      <c r="D3292" s="46">
        <v>1049.895</v>
      </c>
      <c r="E3292" s="46">
        <v>1049.895</v>
      </c>
      <c r="F3292" s="46">
        <v>1049.895</v>
      </c>
      <c r="G3292" s="46"/>
      <c r="H3292" s="46"/>
      <c r="I3292" s="46"/>
      <c r="J3292" s="46"/>
      <c r="K3292" s="46"/>
    </row>
    <row r="3293" spans="1:11" x14ac:dyDescent="0.25">
      <c r="A3293" s="47">
        <v>43482</v>
      </c>
      <c r="B3293" s="46">
        <v>0</v>
      </c>
      <c r="C3293" s="46">
        <v>1057.335</v>
      </c>
      <c r="D3293" s="46">
        <v>1057.335</v>
      </c>
      <c r="E3293" s="46">
        <v>1057.335</v>
      </c>
      <c r="F3293" s="46">
        <v>1057.335</v>
      </c>
      <c r="G3293" s="46"/>
      <c r="H3293" s="46"/>
      <c r="I3293" s="46"/>
      <c r="J3293" s="46"/>
      <c r="K3293" s="46"/>
    </row>
    <row r="3294" spans="1:11" x14ac:dyDescent="0.25">
      <c r="A3294" s="47">
        <v>43483</v>
      </c>
      <c r="B3294" s="46">
        <v>0</v>
      </c>
      <c r="C3294" s="46">
        <v>1079.779</v>
      </c>
      <c r="D3294" s="46">
        <v>1079.779</v>
      </c>
      <c r="E3294" s="46">
        <v>1079.779</v>
      </c>
      <c r="F3294" s="46">
        <v>1079.779</v>
      </c>
      <c r="G3294" s="46"/>
      <c r="H3294" s="46"/>
      <c r="I3294" s="46"/>
      <c r="J3294" s="46"/>
      <c r="K3294" s="46"/>
    </row>
    <row r="3295" spans="1:11" x14ac:dyDescent="0.25">
      <c r="A3295" s="47">
        <v>43487</v>
      </c>
      <c r="B3295" s="46">
        <v>0</v>
      </c>
      <c r="C3295" s="46">
        <v>977.75390000000004</v>
      </c>
      <c r="D3295" s="46">
        <v>977.75390000000004</v>
      </c>
      <c r="E3295" s="46">
        <v>977.75390000000004</v>
      </c>
      <c r="F3295" s="46">
        <v>977.75390000000004</v>
      </c>
      <c r="G3295" s="46"/>
      <c r="H3295" s="46"/>
      <c r="I3295" s="46"/>
      <c r="J3295" s="46"/>
      <c r="K3295" s="46"/>
    </row>
    <row r="3296" spans="1:11" x14ac:dyDescent="0.25">
      <c r="A3296" s="47">
        <v>43488</v>
      </c>
      <c r="B3296" s="46">
        <v>0</v>
      </c>
      <c r="C3296" s="46">
        <v>991.49800000000005</v>
      </c>
      <c r="D3296" s="46">
        <v>991.49800000000005</v>
      </c>
      <c r="E3296" s="46">
        <v>991.49800000000005</v>
      </c>
      <c r="F3296" s="46">
        <v>991.49800000000005</v>
      </c>
      <c r="G3296" s="46"/>
      <c r="H3296" s="46"/>
      <c r="I3296" s="46"/>
      <c r="J3296" s="46"/>
      <c r="K3296" s="46"/>
    </row>
    <row r="3297" spans="1:11" x14ac:dyDescent="0.25">
      <c r="A3297" s="47">
        <v>43489</v>
      </c>
      <c r="B3297" s="46">
        <v>0</v>
      </c>
      <c r="C3297" s="46">
        <v>1022.364</v>
      </c>
      <c r="D3297" s="46">
        <v>1022.364</v>
      </c>
      <c r="E3297" s="46">
        <v>1022.364</v>
      </c>
      <c r="F3297" s="46">
        <v>1022.364</v>
      </c>
      <c r="G3297" s="46"/>
      <c r="H3297" s="46"/>
      <c r="I3297" s="46"/>
      <c r="J3297" s="46"/>
      <c r="K3297" s="46"/>
    </row>
    <row r="3298" spans="1:11" x14ac:dyDescent="0.25">
      <c r="A3298" s="47">
        <v>43490</v>
      </c>
      <c r="B3298" s="46">
        <v>0</v>
      </c>
      <c r="C3298" s="46">
        <v>1066.75</v>
      </c>
      <c r="D3298" s="46">
        <v>1066.75</v>
      </c>
      <c r="E3298" s="46">
        <v>1066.75</v>
      </c>
      <c r="F3298" s="46">
        <v>1066.75</v>
      </c>
      <c r="G3298" s="46"/>
      <c r="H3298" s="46"/>
      <c r="I3298" s="46"/>
      <c r="J3298" s="46"/>
      <c r="K3298" s="46"/>
    </row>
    <row r="3299" spans="1:11" x14ac:dyDescent="0.25">
      <c r="A3299" s="47">
        <v>43493</v>
      </c>
      <c r="B3299" s="46">
        <v>0</v>
      </c>
      <c r="C3299" s="46">
        <v>1016.943</v>
      </c>
      <c r="D3299" s="46">
        <v>1016.943</v>
      </c>
      <c r="E3299" s="46">
        <v>1016.943</v>
      </c>
      <c r="F3299" s="46">
        <v>1016.943</v>
      </c>
      <c r="G3299" s="46"/>
      <c r="H3299" s="46"/>
      <c r="I3299" s="46"/>
      <c r="J3299" s="46"/>
      <c r="K3299" s="46"/>
    </row>
    <row r="3300" spans="1:11" x14ac:dyDescent="0.25">
      <c r="A3300" s="47">
        <v>43494</v>
      </c>
      <c r="B3300" s="46">
        <v>0</v>
      </c>
      <c r="C3300" s="46">
        <v>1023.716</v>
      </c>
      <c r="D3300" s="46">
        <v>1023.716</v>
      </c>
      <c r="E3300" s="46">
        <v>1023.716</v>
      </c>
      <c r="F3300" s="46">
        <v>1023.716</v>
      </c>
      <c r="G3300" s="46"/>
      <c r="H3300" s="46"/>
      <c r="I3300" s="46"/>
      <c r="J3300" s="46"/>
      <c r="K3300" s="46"/>
    </row>
    <row r="3301" spans="1:11" x14ac:dyDescent="0.25">
      <c r="A3301" s="47">
        <v>43495</v>
      </c>
      <c r="B3301" s="46">
        <v>0</v>
      </c>
      <c r="C3301" s="46">
        <v>1067.846</v>
      </c>
      <c r="D3301" s="46">
        <v>1067.846</v>
      </c>
      <c r="E3301" s="46">
        <v>1067.846</v>
      </c>
      <c r="F3301" s="46">
        <v>1067.846</v>
      </c>
      <c r="G3301" s="46"/>
      <c r="H3301" s="46"/>
      <c r="I3301" s="46"/>
      <c r="J3301" s="46"/>
      <c r="K3301" s="46"/>
    </row>
    <row r="3302" spans="1:11" x14ac:dyDescent="0.25">
      <c r="A3302" s="47">
        <v>43496</v>
      </c>
      <c r="B3302" s="46">
        <v>0</v>
      </c>
      <c r="C3302" s="46">
        <v>1109.096</v>
      </c>
      <c r="D3302" s="46">
        <v>1109.096</v>
      </c>
      <c r="E3302" s="46">
        <v>1109.096</v>
      </c>
      <c r="F3302" s="46">
        <v>1109.096</v>
      </c>
      <c r="G3302" s="46"/>
      <c r="H3302" s="46"/>
      <c r="I3302" s="46"/>
      <c r="J3302" s="46"/>
      <c r="K3302" s="46"/>
    </row>
    <row r="3303" spans="1:11" x14ac:dyDescent="0.25">
      <c r="A3303" s="47">
        <v>43497</v>
      </c>
      <c r="B3303" s="46">
        <v>0</v>
      </c>
      <c r="C3303" s="46">
        <v>1124.124</v>
      </c>
      <c r="D3303" s="46">
        <v>1124.124</v>
      </c>
      <c r="E3303" s="46">
        <v>1124.124</v>
      </c>
      <c r="F3303" s="46">
        <v>1124.124</v>
      </c>
      <c r="G3303" s="46"/>
      <c r="H3303" s="46"/>
      <c r="I3303" s="46"/>
      <c r="J3303" s="46"/>
      <c r="K3303" s="46"/>
    </row>
    <row r="3304" spans="1:11" x14ac:dyDescent="0.25">
      <c r="A3304" s="47">
        <v>43500</v>
      </c>
      <c r="B3304" s="46">
        <v>0</v>
      </c>
      <c r="C3304" s="46">
        <v>1158.3720000000001</v>
      </c>
      <c r="D3304" s="46">
        <v>1158.3720000000001</v>
      </c>
      <c r="E3304" s="46">
        <v>1158.3720000000001</v>
      </c>
      <c r="F3304" s="46">
        <v>1158.3720000000001</v>
      </c>
      <c r="G3304" s="46"/>
      <c r="H3304" s="46"/>
      <c r="I3304" s="46"/>
      <c r="J3304" s="46"/>
      <c r="K3304" s="46"/>
    </row>
    <row r="3305" spans="1:11" x14ac:dyDescent="0.25">
      <c r="A3305" s="47">
        <v>43501</v>
      </c>
      <c r="B3305" s="46">
        <v>0</v>
      </c>
      <c r="C3305" s="46">
        <v>1166.212</v>
      </c>
      <c r="D3305" s="46">
        <v>1166.212</v>
      </c>
      <c r="E3305" s="46">
        <v>1166.212</v>
      </c>
      <c r="F3305" s="46">
        <v>1166.212</v>
      </c>
      <c r="G3305" s="46"/>
      <c r="H3305" s="46"/>
      <c r="I3305" s="46"/>
      <c r="J3305" s="46"/>
      <c r="K3305" s="46"/>
    </row>
    <row r="3306" spans="1:11" x14ac:dyDescent="0.25">
      <c r="A3306" s="47">
        <v>43502</v>
      </c>
      <c r="B3306" s="46">
        <v>0</v>
      </c>
      <c r="C3306" s="46">
        <v>1175.866</v>
      </c>
      <c r="D3306" s="46">
        <v>1175.866</v>
      </c>
      <c r="E3306" s="46">
        <v>1175.866</v>
      </c>
      <c r="F3306" s="46">
        <v>1175.866</v>
      </c>
      <c r="G3306" s="46"/>
      <c r="H3306" s="46"/>
      <c r="I3306" s="46"/>
      <c r="J3306" s="46"/>
      <c r="K3306" s="46"/>
    </row>
    <row r="3307" spans="1:11" x14ac:dyDescent="0.25">
      <c r="A3307" s="47">
        <v>43503</v>
      </c>
      <c r="B3307" s="46">
        <v>0</v>
      </c>
      <c r="C3307" s="46">
        <v>1133.751</v>
      </c>
      <c r="D3307" s="46">
        <v>1133.751</v>
      </c>
      <c r="E3307" s="46">
        <v>1133.751</v>
      </c>
      <c r="F3307" s="46">
        <v>1133.751</v>
      </c>
      <c r="G3307" s="46"/>
      <c r="H3307" s="46"/>
      <c r="I3307" s="46"/>
      <c r="J3307" s="46"/>
      <c r="K3307" s="46"/>
    </row>
    <row r="3308" spans="1:11" x14ac:dyDescent="0.25">
      <c r="A3308" s="47">
        <v>43504</v>
      </c>
      <c r="B3308" s="46">
        <v>0</v>
      </c>
      <c r="C3308" s="46">
        <v>1141.5619999999999</v>
      </c>
      <c r="D3308" s="46">
        <v>1141.5619999999999</v>
      </c>
      <c r="E3308" s="46">
        <v>1141.5619999999999</v>
      </c>
      <c r="F3308" s="46">
        <v>1141.5619999999999</v>
      </c>
      <c r="G3308" s="46"/>
      <c r="H3308" s="46"/>
      <c r="I3308" s="46"/>
      <c r="J3308" s="46"/>
      <c r="K3308" s="46"/>
    </row>
    <row r="3309" spans="1:11" x14ac:dyDescent="0.25">
      <c r="A3309" s="47">
        <v>43507</v>
      </c>
      <c r="B3309" s="46">
        <v>0</v>
      </c>
      <c r="C3309" s="46">
        <v>1160.075</v>
      </c>
      <c r="D3309" s="46">
        <v>1160.075</v>
      </c>
      <c r="E3309" s="46">
        <v>1160.075</v>
      </c>
      <c r="F3309" s="46">
        <v>1160.075</v>
      </c>
      <c r="G3309" s="46"/>
      <c r="H3309" s="46"/>
      <c r="I3309" s="46"/>
      <c r="J3309" s="46"/>
      <c r="K3309" s="46"/>
    </row>
    <row r="3310" spans="1:11" x14ac:dyDescent="0.25">
      <c r="A3310" s="47">
        <v>43508</v>
      </c>
      <c r="B3310" s="46">
        <v>0</v>
      </c>
      <c r="C3310" s="46">
        <v>1179.3040000000001</v>
      </c>
      <c r="D3310" s="46">
        <v>1179.3040000000001</v>
      </c>
      <c r="E3310" s="46">
        <v>1179.3040000000001</v>
      </c>
      <c r="F3310" s="46">
        <v>1179.3040000000001</v>
      </c>
      <c r="G3310" s="46"/>
      <c r="H3310" s="46"/>
      <c r="I3310" s="46"/>
      <c r="J3310" s="46"/>
      <c r="K3310" s="46"/>
    </row>
    <row r="3311" spans="1:11" x14ac:dyDescent="0.25">
      <c r="A3311" s="47">
        <v>43509</v>
      </c>
      <c r="B3311" s="46">
        <v>0</v>
      </c>
      <c r="C3311" s="46">
        <v>1185.6590000000001</v>
      </c>
      <c r="D3311" s="46">
        <v>1185.6590000000001</v>
      </c>
      <c r="E3311" s="46">
        <v>1185.6590000000001</v>
      </c>
      <c r="F3311" s="46">
        <v>1185.6590000000001</v>
      </c>
      <c r="G3311" s="46"/>
      <c r="H3311" s="46"/>
      <c r="I3311" s="46"/>
      <c r="J3311" s="46"/>
      <c r="K3311" s="46"/>
    </row>
    <row r="3312" spans="1:11" x14ac:dyDescent="0.25">
      <c r="A3312" s="47">
        <v>43510</v>
      </c>
      <c r="B3312" s="46">
        <v>0</v>
      </c>
      <c r="C3312" s="46">
        <v>1169.8979999999999</v>
      </c>
      <c r="D3312" s="46">
        <v>1169.8979999999999</v>
      </c>
      <c r="E3312" s="46">
        <v>1169.8979999999999</v>
      </c>
      <c r="F3312" s="46">
        <v>1169.8979999999999</v>
      </c>
      <c r="G3312" s="46"/>
      <c r="H3312" s="46"/>
      <c r="I3312" s="46"/>
      <c r="J3312" s="46"/>
      <c r="K3312" s="46"/>
    </row>
    <row r="3313" spans="1:11" x14ac:dyDescent="0.25">
      <c r="A3313" s="47">
        <v>43511</v>
      </c>
      <c r="B3313" s="46">
        <v>0</v>
      </c>
      <c r="C3313" s="46">
        <v>1200.5229999999999</v>
      </c>
      <c r="D3313" s="46">
        <v>1200.5229999999999</v>
      </c>
      <c r="E3313" s="46">
        <v>1200.5229999999999</v>
      </c>
      <c r="F3313" s="46">
        <v>1200.5229999999999</v>
      </c>
      <c r="G3313" s="46"/>
      <c r="H3313" s="46"/>
      <c r="I3313" s="46"/>
      <c r="J3313" s="46"/>
      <c r="K3313" s="46"/>
    </row>
    <row r="3314" spans="1:11" x14ac:dyDescent="0.25">
      <c r="A3314" s="47">
        <v>43515</v>
      </c>
      <c r="B3314" s="46">
        <v>0</v>
      </c>
      <c r="C3314" s="46">
        <v>1207.5820000000001</v>
      </c>
      <c r="D3314" s="46">
        <v>1207.5820000000001</v>
      </c>
      <c r="E3314" s="46">
        <v>1207.5820000000001</v>
      </c>
      <c r="F3314" s="46">
        <v>1207.5820000000001</v>
      </c>
      <c r="G3314" s="46"/>
      <c r="H3314" s="46"/>
      <c r="I3314" s="46"/>
      <c r="J3314" s="46"/>
      <c r="K3314" s="46"/>
    </row>
    <row r="3315" spans="1:11" x14ac:dyDescent="0.25">
      <c r="A3315" s="47">
        <v>43516</v>
      </c>
      <c r="B3315" s="46">
        <v>0</v>
      </c>
      <c r="C3315" s="46">
        <v>1246.03</v>
      </c>
      <c r="D3315" s="46">
        <v>1246.03</v>
      </c>
      <c r="E3315" s="46">
        <v>1246.03</v>
      </c>
      <c r="F3315" s="46">
        <v>1246.03</v>
      </c>
      <c r="G3315" s="46"/>
      <c r="H3315" s="46"/>
      <c r="I3315" s="46"/>
      <c r="J3315" s="46"/>
      <c r="K3315" s="46"/>
    </row>
    <row r="3316" spans="1:11" x14ac:dyDescent="0.25">
      <c r="A3316" s="47">
        <v>43517</v>
      </c>
      <c r="B3316" s="46">
        <v>0</v>
      </c>
      <c r="C3316" s="46">
        <v>1226.8710000000001</v>
      </c>
      <c r="D3316" s="46">
        <v>1226.8710000000001</v>
      </c>
      <c r="E3316" s="46">
        <v>1226.8710000000001</v>
      </c>
      <c r="F3316" s="46">
        <v>1226.8710000000001</v>
      </c>
      <c r="G3316" s="46"/>
      <c r="H3316" s="46"/>
      <c r="I3316" s="46"/>
      <c r="J3316" s="46"/>
      <c r="K3316" s="46"/>
    </row>
    <row r="3317" spans="1:11" x14ac:dyDescent="0.25">
      <c r="A3317" s="47">
        <v>43518</v>
      </c>
      <c r="B3317" s="46">
        <v>0</v>
      </c>
      <c r="C3317" s="46">
        <v>1277.164</v>
      </c>
      <c r="D3317" s="46">
        <v>1277.164</v>
      </c>
      <c r="E3317" s="46">
        <v>1277.164</v>
      </c>
      <c r="F3317" s="46">
        <v>1277.164</v>
      </c>
      <c r="G3317" s="46"/>
      <c r="H3317" s="46"/>
      <c r="I3317" s="46"/>
      <c r="J3317" s="46"/>
      <c r="K3317" s="46"/>
    </row>
    <row r="3318" spans="1:11" x14ac:dyDescent="0.25">
      <c r="A3318" s="47">
        <v>43521</v>
      </c>
      <c r="B3318" s="46">
        <v>0</v>
      </c>
      <c r="C3318" s="46">
        <v>1260.296</v>
      </c>
      <c r="D3318" s="46">
        <v>1260.296</v>
      </c>
      <c r="E3318" s="46">
        <v>1260.296</v>
      </c>
      <c r="F3318" s="46">
        <v>1260.296</v>
      </c>
      <c r="G3318" s="46"/>
      <c r="H3318" s="46"/>
      <c r="I3318" s="46"/>
      <c r="J3318" s="46"/>
      <c r="K3318" s="46"/>
    </row>
    <row r="3319" spans="1:11" x14ac:dyDescent="0.25">
      <c r="A3319" s="47">
        <v>43522</v>
      </c>
      <c r="B3319" s="46">
        <v>0</v>
      </c>
      <c r="C3319" s="46">
        <v>1246.616</v>
      </c>
      <c r="D3319" s="46">
        <v>1246.616</v>
      </c>
      <c r="E3319" s="46">
        <v>1246.616</v>
      </c>
      <c r="F3319" s="46">
        <v>1246.616</v>
      </c>
      <c r="G3319" s="46"/>
      <c r="H3319" s="46"/>
      <c r="I3319" s="46"/>
      <c r="J3319" s="46"/>
      <c r="K3319" s="46"/>
    </row>
    <row r="3320" spans="1:11" x14ac:dyDescent="0.25">
      <c r="A3320" s="47">
        <v>43523</v>
      </c>
      <c r="B3320" s="46">
        <v>0</v>
      </c>
      <c r="C3320" s="46">
        <v>1239.355</v>
      </c>
      <c r="D3320" s="46">
        <v>1239.355</v>
      </c>
      <c r="E3320" s="46">
        <v>1239.355</v>
      </c>
      <c r="F3320" s="46">
        <v>1239.355</v>
      </c>
      <c r="G3320" s="46"/>
      <c r="H3320" s="46"/>
      <c r="I3320" s="46"/>
      <c r="J3320" s="46"/>
      <c r="K3320" s="46"/>
    </row>
    <row r="3321" spans="1:11" x14ac:dyDescent="0.25">
      <c r="A3321" s="47">
        <v>43524</v>
      </c>
      <c r="B3321" s="46">
        <v>0</v>
      </c>
      <c r="C3321" s="46">
        <v>1244.9739999999999</v>
      </c>
      <c r="D3321" s="46">
        <v>1244.9739999999999</v>
      </c>
      <c r="E3321" s="46">
        <v>1244.9739999999999</v>
      </c>
      <c r="F3321" s="46">
        <v>1244.9739999999999</v>
      </c>
      <c r="G3321" s="46"/>
      <c r="H3321" s="46"/>
      <c r="I3321" s="46"/>
      <c r="J3321" s="46"/>
      <c r="K3321" s="46"/>
    </row>
    <row r="3322" spans="1:11" x14ac:dyDescent="0.25">
      <c r="A3322" s="47">
        <v>43525</v>
      </c>
      <c r="B3322" s="46">
        <v>0</v>
      </c>
      <c r="C3322" s="46">
        <v>1299.01</v>
      </c>
      <c r="D3322" s="46">
        <v>1299.01</v>
      </c>
      <c r="E3322" s="46">
        <v>1299.01</v>
      </c>
      <c r="F3322" s="46">
        <v>1299.01</v>
      </c>
      <c r="G3322" s="46"/>
      <c r="H3322" s="46"/>
      <c r="I3322" s="46"/>
      <c r="J3322" s="46"/>
      <c r="K3322" s="46"/>
    </row>
    <row r="3323" spans="1:11" x14ac:dyDescent="0.25">
      <c r="A3323" s="47">
        <v>43528</v>
      </c>
      <c r="B3323" s="46">
        <v>0</v>
      </c>
      <c r="C3323" s="46">
        <v>1262.5889999999999</v>
      </c>
      <c r="D3323" s="46">
        <v>1262.5889999999999</v>
      </c>
      <c r="E3323" s="46">
        <v>1262.5889999999999</v>
      </c>
      <c r="F3323" s="46">
        <v>1262.5889999999999</v>
      </c>
      <c r="G3323" s="46"/>
      <c r="H3323" s="46"/>
      <c r="I3323" s="46"/>
      <c r="J3323" s="46"/>
      <c r="K3323" s="46"/>
    </row>
    <row r="3324" spans="1:11" x14ac:dyDescent="0.25">
      <c r="A3324" s="47">
        <v>43529</v>
      </c>
      <c r="B3324" s="46">
        <v>0</v>
      </c>
      <c r="C3324" s="46">
        <v>1267.2239999999999</v>
      </c>
      <c r="D3324" s="46">
        <v>1267.2239999999999</v>
      </c>
      <c r="E3324" s="46">
        <v>1267.2239999999999</v>
      </c>
      <c r="F3324" s="46">
        <v>1267.2239999999999</v>
      </c>
      <c r="G3324" s="46"/>
      <c r="H3324" s="46"/>
      <c r="I3324" s="46"/>
      <c r="J3324" s="46"/>
      <c r="K3324" s="46"/>
    </row>
    <row r="3325" spans="1:11" x14ac:dyDescent="0.25">
      <c r="A3325" s="47">
        <v>43530</v>
      </c>
      <c r="B3325" s="46">
        <v>0</v>
      </c>
      <c r="C3325" s="46">
        <v>1226.079</v>
      </c>
      <c r="D3325" s="46">
        <v>1226.079</v>
      </c>
      <c r="E3325" s="46">
        <v>1226.079</v>
      </c>
      <c r="F3325" s="46">
        <v>1226.079</v>
      </c>
      <c r="G3325" s="46"/>
      <c r="H3325" s="46"/>
      <c r="I3325" s="46"/>
      <c r="J3325" s="46"/>
      <c r="K3325" s="46"/>
    </row>
    <row r="3326" spans="1:11" x14ac:dyDescent="0.25">
      <c r="A3326" s="47">
        <v>43531</v>
      </c>
      <c r="B3326" s="46">
        <v>0</v>
      </c>
      <c r="C3326" s="46">
        <v>1173.7149999999999</v>
      </c>
      <c r="D3326" s="46">
        <v>1173.7149999999999</v>
      </c>
      <c r="E3326" s="46">
        <v>1173.7149999999999</v>
      </c>
      <c r="F3326" s="46">
        <v>1173.7149999999999</v>
      </c>
      <c r="G3326" s="46"/>
      <c r="H3326" s="46"/>
      <c r="I3326" s="46"/>
      <c r="J3326" s="46"/>
      <c r="K3326" s="46"/>
    </row>
    <row r="3327" spans="1:11" x14ac:dyDescent="0.25">
      <c r="A3327" s="47">
        <v>43532</v>
      </c>
      <c r="B3327" s="46">
        <v>0</v>
      </c>
      <c r="C3327" s="46">
        <v>1160.2249999999999</v>
      </c>
      <c r="D3327" s="46">
        <v>1160.2249999999999</v>
      </c>
      <c r="E3327" s="46">
        <v>1160.2249999999999</v>
      </c>
      <c r="F3327" s="46">
        <v>1160.2249999999999</v>
      </c>
      <c r="G3327" s="46"/>
      <c r="H3327" s="46"/>
      <c r="I3327" s="46"/>
      <c r="J3327" s="46"/>
      <c r="K3327" s="46"/>
    </row>
    <row r="3328" spans="1:11" x14ac:dyDescent="0.25">
      <c r="A3328" s="47">
        <v>43535</v>
      </c>
      <c r="B3328" s="46">
        <v>0</v>
      </c>
      <c r="C3328" s="46">
        <v>1252.5640000000001</v>
      </c>
      <c r="D3328" s="46">
        <v>1252.5640000000001</v>
      </c>
      <c r="E3328" s="46">
        <v>1252.5640000000001</v>
      </c>
      <c r="F3328" s="46">
        <v>1252.5640000000001</v>
      </c>
      <c r="G3328" s="46"/>
      <c r="H3328" s="46"/>
      <c r="I3328" s="46"/>
      <c r="J3328" s="46"/>
      <c r="K3328" s="46"/>
    </row>
    <row r="3329" spans="1:11" x14ac:dyDescent="0.25">
      <c r="A3329" s="47">
        <v>43536</v>
      </c>
      <c r="B3329" s="46">
        <v>0</v>
      </c>
      <c r="C3329" s="46">
        <v>1283.925</v>
      </c>
      <c r="D3329" s="46">
        <v>1283.925</v>
      </c>
      <c r="E3329" s="46">
        <v>1283.925</v>
      </c>
      <c r="F3329" s="46">
        <v>1283.925</v>
      </c>
      <c r="G3329" s="46"/>
      <c r="H3329" s="46"/>
      <c r="I3329" s="46"/>
      <c r="J3329" s="46"/>
      <c r="K3329" s="46"/>
    </row>
    <row r="3330" spans="1:11" x14ac:dyDescent="0.25">
      <c r="A3330" s="47">
        <v>43537</v>
      </c>
      <c r="B3330" s="46">
        <v>0</v>
      </c>
      <c r="C3330" s="46">
        <v>1299.761</v>
      </c>
      <c r="D3330" s="46">
        <v>1299.761</v>
      </c>
      <c r="E3330" s="46">
        <v>1299.761</v>
      </c>
      <c r="F3330" s="46">
        <v>1299.761</v>
      </c>
      <c r="G3330" s="46"/>
      <c r="H3330" s="46"/>
      <c r="I3330" s="46"/>
      <c r="J3330" s="46"/>
      <c r="K3330" s="46"/>
    </row>
    <row r="3331" spans="1:11" x14ac:dyDescent="0.25">
      <c r="A3331" s="47">
        <v>43538</v>
      </c>
      <c r="B3331" s="46">
        <v>0</v>
      </c>
      <c r="C3331" s="46">
        <v>1323.19</v>
      </c>
      <c r="D3331" s="46">
        <v>1323.19</v>
      </c>
      <c r="E3331" s="46">
        <v>1323.19</v>
      </c>
      <c r="F3331" s="46">
        <v>1323.19</v>
      </c>
      <c r="G3331" s="46"/>
      <c r="H3331" s="46"/>
      <c r="I3331" s="46"/>
      <c r="J3331" s="46"/>
      <c r="K3331" s="46"/>
    </row>
    <row r="3332" spans="1:11" x14ac:dyDescent="0.25">
      <c r="A3332" s="47">
        <v>43539</v>
      </c>
      <c r="B3332" s="46">
        <v>0</v>
      </c>
      <c r="C3332" s="46">
        <v>1345.826</v>
      </c>
      <c r="D3332" s="46">
        <v>1345.826</v>
      </c>
      <c r="E3332" s="46">
        <v>1345.826</v>
      </c>
      <c r="F3332" s="46">
        <v>1345.826</v>
      </c>
      <c r="G3332" s="46"/>
      <c r="H3332" s="46"/>
      <c r="I3332" s="46"/>
      <c r="J3332" s="46"/>
      <c r="K3332" s="46"/>
    </row>
    <row r="3333" spans="1:11" x14ac:dyDescent="0.25">
      <c r="A3333" s="47">
        <v>43542</v>
      </c>
      <c r="B3333" s="46">
        <v>0</v>
      </c>
      <c r="C3333" s="46">
        <v>1346.7270000000001</v>
      </c>
      <c r="D3333" s="46">
        <v>1346.7270000000001</v>
      </c>
      <c r="E3333" s="46">
        <v>1346.7270000000001</v>
      </c>
      <c r="F3333" s="46">
        <v>1346.7270000000001</v>
      </c>
      <c r="G3333" s="46"/>
      <c r="H3333" s="46"/>
      <c r="I3333" s="46"/>
      <c r="J3333" s="46"/>
      <c r="K3333" s="46"/>
    </row>
    <row r="3334" spans="1:11" x14ac:dyDescent="0.25">
      <c r="A3334" s="47">
        <v>43543</v>
      </c>
      <c r="B3334" s="46">
        <v>0</v>
      </c>
      <c r="C3334" s="46">
        <v>1327.86</v>
      </c>
      <c r="D3334" s="46">
        <v>1327.86</v>
      </c>
      <c r="E3334" s="46">
        <v>1327.86</v>
      </c>
      <c r="F3334" s="46">
        <v>1327.86</v>
      </c>
      <c r="G3334" s="46"/>
      <c r="H3334" s="46"/>
      <c r="I3334" s="46"/>
      <c r="J3334" s="46"/>
      <c r="K3334" s="46"/>
    </row>
    <row r="3335" spans="1:11" x14ac:dyDescent="0.25">
      <c r="A3335" s="47">
        <v>43544</v>
      </c>
      <c r="B3335" s="46">
        <v>0</v>
      </c>
      <c r="C3335" s="46">
        <v>1323.2950000000001</v>
      </c>
      <c r="D3335" s="46">
        <v>1323.2950000000001</v>
      </c>
      <c r="E3335" s="46">
        <v>1323.2950000000001</v>
      </c>
      <c r="F3335" s="46">
        <v>1323.2950000000001</v>
      </c>
      <c r="G3335" s="46"/>
      <c r="H3335" s="46"/>
      <c r="I3335" s="46"/>
      <c r="J3335" s="46"/>
      <c r="K3335" s="46"/>
    </row>
    <row r="3336" spans="1:11" x14ac:dyDescent="0.25">
      <c r="A3336" s="47">
        <v>43545</v>
      </c>
      <c r="B3336" s="46">
        <v>0</v>
      </c>
      <c r="C3336" s="46">
        <v>1335.5920000000001</v>
      </c>
      <c r="D3336" s="46">
        <v>1335.5920000000001</v>
      </c>
      <c r="E3336" s="46">
        <v>1335.5920000000001</v>
      </c>
      <c r="F3336" s="46">
        <v>1335.5920000000001</v>
      </c>
      <c r="G3336" s="46"/>
      <c r="H3336" s="46"/>
      <c r="I3336" s="46"/>
      <c r="J3336" s="46"/>
      <c r="K3336" s="46"/>
    </row>
    <row r="3337" spans="1:11" x14ac:dyDescent="0.25">
      <c r="A3337" s="47">
        <v>43546</v>
      </c>
      <c r="B3337" s="46">
        <v>0</v>
      </c>
      <c r="C3337" s="46">
        <v>1188.029</v>
      </c>
      <c r="D3337" s="46">
        <v>1188.029</v>
      </c>
      <c r="E3337" s="46">
        <v>1188.029</v>
      </c>
      <c r="F3337" s="46">
        <v>1188.029</v>
      </c>
      <c r="G3337" s="46"/>
      <c r="H3337" s="46"/>
      <c r="I3337" s="46"/>
      <c r="J3337" s="46"/>
      <c r="K3337" s="46"/>
    </row>
    <row r="3338" spans="1:11" x14ac:dyDescent="0.25">
      <c r="A3338" s="47">
        <v>43549</v>
      </c>
      <c r="B3338" s="46">
        <v>0</v>
      </c>
      <c r="C3338" s="46">
        <v>1185.319</v>
      </c>
      <c r="D3338" s="46">
        <v>1185.319</v>
      </c>
      <c r="E3338" s="46">
        <v>1185.319</v>
      </c>
      <c r="F3338" s="46">
        <v>1185.319</v>
      </c>
      <c r="G3338" s="46"/>
      <c r="H3338" s="46"/>
      <c r="I3338" s="46"/>
      <c r="J3338" s="46"/>
      <c r="K3338" s="46"/>
    </row>
    <row r="3339" spans="1:11" x14ac:dyDescent="0.25">
      <c r="A3339" s="47">
        <v>43550</v>
      </c>
      <c r="B3339" s="46">
        <v>0</v>
      </c>
      <c r="C3339" s="46">
        <v>1238.8489999999999</v>
      </c>
      <c r="D3339" s="46">
        <v>1238.8489999999999</v>
      </c>
      <c r="E3339" s="46">
        <v>1238.8489999999999</v>
      </c>
      <c r="F3339" s="46">
        <v>1238.8489999999999</v>
      </c>
      <c r="G3339" s="46"/>
      <c r="H3339" s="46"/>
      <c r="I3339" s="46"/>
      <c r="J3339" s="46"/>
      <c r="K3339" s="46"/>
    </row>
    <row r="3340" spans="1:11" x14ac:dyDescent="0.25">
      <c r="A3340" s="47">
        <v>43551</v>
      </c>
      <c r="B3340" s="46">
        <v>0</v>
      </c>
      <c r="C3340" s="46">
        <v>1230.2349999999999</v>
      </c>
      <c r="D3340" s="46">
        <v>1230.2349999999999</v>
      </c>
      <c r="E3340" s="46">
        <v>1230.2349999999999</v>
      </c>
      <c r="F3340" s="46">
        <v>1230.2349999999999</v>
      </c>
      <c r="G3340" s="46"/>
      <c r="H3340" s="46"/>
      <c r="I3340" s="46"/>
      <c r="J3340" s="46"/>
      <c r="K3340" s="46"/>
    </row>
    <row r="3341" spans="1:11" x14ac:dyDescent="0.25">
      <c r="A3341" s="47">
        <v>43552</v>
      </c>
      <c r="B3341" s="46">
        <v>0</v>
      </c>
      <c r="C3341" s="46">
        <v>1251.7660000000001</v>
      </c>
      <c r="D3341" s="46">
        <v>1251.7660000000001</v>
      </c>
      <c r="E3341" s="46">
        <v>1251.7660000000001</v>
      </c>
      <c r="F3341" s="46">
        <v>1251.7660000000001</v>
      </c>
      <c r="G3341" s="46"/>
      <c r="H3341" s="46"/>
      <c r="I3341" s="46"/>
      <c r="J3341" s="46"/>
      <c r="K3341" s="46"/>
    </row>
    <row r="3342" spans="1:11" x14ac:dyDescent="0.25">
      <c r="A3342" s="47">
        <v>43553</v>
      </c>
      <c r="B3342" s="46">
        <v>0</v>
      </c>
      <c r="C3342" s="46">
        <v>1291.7339999999999</v>
      </c>
      <c r="D3342" s="46">
        <v>1291.7339999999999</v>
      </c>
      <c r="E3342" s="46">
        <v>1291.7339999999999</v>
      </c>
      <c r="F3342" s="46">
        <v>1291.7339999999999</v>
      </c>
      <c r="G3342" s="46"/>
      <c r="H3342" s="46"/>
      <c r="I3342" s="46"/>
      <c r="J3342" s="46"/>
      <c r="K3342" s="46"/>
    </row>
    <row r="3343" spans="1:11" x14ac:dyDescent="0.25">
      <c r="A3343" s="47">
        <v>43556</v>
      </c>
      <c r="B3343" s="46">
        <v>0</v>
      </c>
      <c r="C3343" s="46">
        <v>1316.46</v>
      </c>
      <c r="D3343" s="46">
        <v>1316.46</v>
      </c>
      <c r="E3343" s="46">
        <v>1316.46</v>
      </c>
      <c r="F3343" s="46">
        <v>1316.46</v>
      </c>
      <c r="G3343" s="46"/>
      <c r="H3343" s="46"/>
      <c r="I3343" s="46"/>
      <c r="J3343" s="46"/>
      <c r="K3343" s="46"/>
    </row>
    <row r="3344" spans="1:11" x14ac:dyDescent="0.25">
      <c r="A3344" s="47">
        <v>43557</v>
      </c>
      <c r="B3344" s="46">
        <v>0</v>
      </c>
      <c r="C3344" s="46">
        <v>1323.2080000000001</v>
      </c>
      <c r="D3344" s="46">
        <v>1323.2080000000001</v>
      </c>
      <c r="E3344" s="46">
        <v>1323.2080000000001</v>
      </c>
      <c r="F3344" s="46">
        <v>1323.2080000000001</v>
      </c>
      <c r="G3344" s="46"/>
      <c r="H3344" s="46"/>
      <c r="I3344" s="46"/>
      <c r="J3344" s="46"/>
      <c r="K3344" s="46"/>
    </row>
    <row r="3345" spans="1:11" x14ac:dyDescent="0.25">
      <c r="A3345" s="47">
        <v>43558</v>
      </c>
      <c r="B3345" s="46">
        <v>0</v>
      </c>
      <c r="C3345" s="46">
        <v>1308.886</v>
      </c>
      <c r="D3345" s="46">
        <v>1308.886</v>
      </c>
      <c r="E3345" s="46">
        <v>1308.886</v>
      </c>
      <c r="F3345" s="46">
        <v>1308.886</v>
      </c>
      <c r="G3345" s="46"/>
      <c r="H3345" s="46"/>
      <c r="I3345" s="46"/>
      <c r="J3345" s="46"/>
      <c r="K3345" s="46"/>
    </row>
    <row r="3346" spans="1:11" x14ac:dyDescent="0.25">
      <c r="A3346" s="47">
        <v>43559</v>
      </c>
      <c r="B3346" s="46">
        <v>0</v>
      </c>
      <c r="C3346" s="46">
        <v>1321.1</v>
      </c>
      <c r="D3346" s="46">
        <v>1321.1</v>
      </c>
      <c r="E3346" s="46">
        <v>1321.1</v>
      </c>
      <c r="F3346" s="46">
        <v>1321.1</v>
      </c>
      <c r="G3346" s="46"/>
      <c r="H3346" s="46"/>
      <c r="I3346" s="46"/>
      <c r="J3346" s="46"/>
      <c r="K3346" s="46"/>
    </row>
    <row r="3347" spans="1:11" x14ac:dyDescent="0.25">
      <c r="A3347" s="47">
        <v>43560</v>
      </c>
      <c r="B3347" s="46">
        <v>0</v>
      </c>
      <c r="C3347" s="46">
        <v>1346.914</v>
      </c>
      <c r="D3347" s="46">
        <v>1346.914</v>
      </c>
      <c r="E3347" s="46">
        <v>1346.914</v>
      </c>
      <c r="F3347" s="46">
        <v>1346.914</v>
      </c>
      <c r="G3347" s="46"/>
      <c r="H3347" s="46"/>
      <c r="I3347" s="46"/>
      <c r="J3347" s="46"/>
      <c r="K3347" s="46"/>
    </row>
    <row r="3348" spans="1:11" x14ac:dyDescent="0.25">
      <c r="A3348" s="47">
        <v>43563</v>
      </c>
      <c r="B3348" s="46">
        <v>0</v>
      </c>
      <c r="C3348" s="46">
        <v>1353.9639999999999</v>
      </c>
      <c r="D3348" s="46">
        <v>1353.9639999999999</v>
      </c>
      <c r="E3348" s="46">
        <v>1353.9639999999999</v>
      </c>
      <c r="F3348" s="46">
        <v>1353.9639999999999</v>
      </c>
      <c r="G3348" s="46"/>
      <c r="H3348" s="46"/>
      <c r="I3348" s="46"/>
      <c r="J3348" s="46"/>
      <c r="K3348" s="46"/>
    </row>
    <row r="3349" spans="1:11" x14ac:dyDescent="0.25">
      <c r="A3349" s="47">
        <v>43564</v>
      </c>
      <c r="B3349" s="46">
        <v>0</v>
      </c>
      <c r="C3349" s="46">
        <v>1305.432</v>
      </c>
      <c r="D3349" s="46">
        <v>1305.432</v>
      </c>
      <c r="E3349" s="46">
        <v>1305.432</v>
      </c>
      <c r="F3349" s="46">
        <v>1305.432</v>
      </c>
      <c r="G3349" s="46"/>
      <c r="H3349" s="46"/>
      <c r="I3349" s="46"/>
      <c r="J3349" s="46"/>
      <c r="K3349" s="46"/>
    </row>
    <row r="3350" spans="1:11" x14ac:dyDescent="0.25">
      <c r="A3350" s="47">
        <v>43565</v>
      </c>
      <c r="B3350" s="46">
        <v>0</v>
      </c>
      <c r="C3350" s="46">
        <v>1342.229</v>
      </c>
      <c r="D3350" s="46">
        <v>1342.229</v>
      </c>
      <c r="E3350" s="46">
        <v>1342.229</v>
      </c>
      <c r="F3350" s="46">
        <v>1342.229</v>
      </c>
      <c r="G3350" s="46"/>
      <c r="H3350" s="46"/>
      <c r="I3350" s="46"/>
      <c r="J3350" s="46"/>
      <c r="K3350" s="46"/>
    </row>
    <row r="3351" spans="1:11" x14ac:dyDescent="0.25">
      <c r="A3351" s="47">
        <v>43566</v>
      </c>
      <c r="B3351" s="46">
        <v>0</v>
      </c>
      <c r="C3351" s="46">
        <v>1369.6479999999999</v>
      </c>
      <c r="D3351" s="46">
        <v>1369.6479999999999</v>
      </c>
      <c r="E3351" s="46">
        <v>1369.6479999999999</v>
      </c>
      <c r="F3351" s="46">
        <v>1369.6479999999999</v>
      </c>
      <c r="G3351" s="46"/>
      <c r="H3351" s="46"/>
      <c r="I3351" s="46"/>
      <c r="J3351" s="46"/>
      <c r="K3351" s="46"/>
    </row>
    <row r="3352" spans="1:11" x14ac:dyDescent="0.25">
      <c r="A3352" s="47">
        <v>43567</v>
      </c>
      <c r="B3352" s="46">
        <v>0</v>
      </c>
      <c r="C3352" s="46">
        <v>1432.325</v>
      </c>
      <c r="D3352" s="46">
        <v>1432.325</v>
      </c>
      <c r="E3352" s="46">
        <v>1432.325</v>
      </c>
      <c r="F3352" s="46">
        <v>1432.325</v>
      </c>
      <c r="G3352" s="46"/>
      <c r="H3352" s="46"/>
      <c r="I3352" s="46"/>
      <c r="J3352" s="46"/>
      <c r="K3352" s="46"/>
    </row>
    <row r="3353" spans="1:11" x14ac:dyDescent="0.25">
      <c r="A3353" s="47">
        <v>43570</v>
      </c>
      <c r="B3353" s="46">
        <v>0</v>
      </c>
      <c r="C3353" s="46">
        <v>1448.171</v>
      </c>
      <c r="D3353" s="46">
        <v>1448.171</v>
      </c>
      <c r="E3353" s="46">
        <v>1448.171</v>
      </c>
      <c r="F3353" s="46">
        <v>1448.171</v>
      </c>
      <c r="G3353" s="46"/>
      <c r="H3353" s="46"/>
      <c r="I3353" s="46"/>
      <c r="J3353" s="46"/>
      <c r="K3353" s="46"/>
    </row>
    <row r="3354" spans="1:11" x14ac:dyDescent="0.25">
      <c r="A3354" s="47">
        <v>43571</v>
      </c>
      <c r="B3354" s="46">
        <v>0</v>
      </c>
      <c r="C3354" s="46">
        <v>1457.453</v>
      </c>
      <c r="D3354" s="46">
        <v>1457.453</v>
      </c>
      <c r="E3354" s="46">
        <v>1457.453</v>
      </c>
      <c r="F3354" s="46">
        <v>1457.453</v>
      </c>
      <c r="G3354" s="46"/>
      <c r="H3354" s="46"/>
      <c r="I3354" s="46"/>
      <c r="J3354" s="46"/>
      <c r="K3354" s="46"/>
    </row>
    <row r="3355" spans="1:11" x14ac:dyDescent="0.25">
      <c r="A3355" s="47">
        <v>43572</v>
      </c>
      <c r="B3355" s="46">
        <v>0</v>
      </c>
      <c r="C3355" s="46">
        <v>1453.452</v>
      </c>
      <c r="D3355" s="46">
        <v>1453.452</v>
      </c>
      <c r="E3355" s="46">
        <v>1453.452</v>
      </c>
      <c r="F3355" s="46">
        <v>1453.452</v>
      </c>
      <c r="G3355" s="46"/>
      <c r="H3355" s="46"/>
      <c r="I3355" s="46"/>
      <c r="J3355" s="46"/>
      <c r="K3355" s="46"/>
    </row>
    <row r="3356" spans="1:11" x14ac:dyDescent="0.25">
      <c r="A3356" s="47">
        <v>43573</v>
      </c>
      <c r="B3356" s="46">
        <v>0</v>
      </c>
      <c r="C3356" s="46">
        <v>1472.5530000000001</v>
      </c>
      <c r="D3356" s="46">
        <v>1472.5530000000001</v>
      </c>
      <c r="E3356" s="46">
        <v>1472.5530000000001</v>
      </c>
      <c r="F3356" s="46">
        <v>1472.5530000000001</v>
      </c>
      <c r="G3356" s="46"/>
      <c r="H3356" s="46"/>
      <c r="I3356" s="46"/>
      <c r="J3356" s="46"/>
      <c r="K3356" s="46"/>
    </row>
    <row r="3357" spans="1:11" x14ac:dyDescent="0.25">
      <c r="A3357" s="47">
        <v>43577</v>
      </c>
      <c r="B3357" s="46">
        <v>0</v>
      </c>
      <c r="C3357" s="46">
        <v>1486.6020000000001</v>
      </c>
      <c r="D3357" s="46">
        <v>1486.6020000000001</v>
      </c>
      <c r="E3357" s="46">
        <v>1486.6020000000001</v>
      </c>
      <c r="F3357" s="46">
        <v>1486.6020000000001</v>
      </c>
      <c r="G3357" s="46"/>
      <c r="H3357" s="46"/>
      <c r="I3357" s="46"/>
      <c r="J3357" s="46"/>
      <c r="K3357" s="46"/>
    </row>
    <row r="3358" spans="1:11" x14ac:dyDescent="0.25">
      <c r="A3358" s="47">
        <v>43578</v>
      </c>
      <c r="B3358" s="46">
        <v>0</v>
      </c>
      <c r="C3358" s="46">
        <v>1496.7909999999999</v>
      </c>
      <c r="D3358" s="46">
        <v>1496.7909999999999</v>
      </c>
      <c r="E3358" s="46">
        <v>1496.7909999999999</v>
      </c>
      <c r="F3358" s="46">
        <v>1496.7909999999999</v>
      </c>
      <c r="G3358" s="46"/>
      <c r="H3358" s="46"/>
      <c r="I3358" s="46"/>
      <c r="J3358" s="46"/>
      <c r="K3358" s="46"/>
    </row>
    <row r="3359" spans="1:11" x14ac:dyDescent="0.25">
      <c r="A3359" s="47">
        <v>43579</v>
      </c>
      <c r="B3359" s="46">
        <v>0</v>
      </c>
      <c r="C3359" s="46">
        <v>1470.73</v>
      </c>
      <c r="D3359" s="46">
        <v>1470.73</v>
      </c>
      <c r="E3359" s="46">
        <v>1470.73</v>
      </c>
      <c r="F3359" s="46">
        <v>1470.73</v>
      </c>
      <c r="G3359" s="46"/>
      <c r="H3359" s="46"/>
      <c r="I3359" s="46"/>
      <c r="J3359" s="46"/>
      <c r="K3359" s="46"/>
    </row>
    <row r="3360" spans="1:11" x14ac:dyDescent="0.25">
      <c r="A3360" s="47">
        <v>43580</v>
      </c>
      <c r="B3360" s="46">
        <v>0</v>
      </c>
      <c r="C3360" s="46">
        <v>1448.021</v>
      </c>
      <c r="D3360" s="46">
        <v>1448.021</v>
      </c>
      <c r="E3360" s="46">
        <v>1448.021</v>
      </c>
      <c r="F3360" s="46">
        <v>1448.021</v>
      </c>
      <c r="G3360" s="46"/>
      <c r="H3360" s="46"/>
      <c r="I3360" s="46"/>
      <c r="J3360" s="46"/>
      <c r="K3360" s="46"/>
    </row>
    <row r="3361" spans="1:11" x14ac:dyDescent="0.25">
      <c r="A3361" s="47">
        <v>43581</v>
      </c>
      <c r="B3361" s="46">
        <v>0</v>
      </c>
      <c r="C3361" s="46">
        <v>1473.731</v>
      </c>
      <c r="D3361" s="46">
        <v>1473.731</v>
      </c>
      <c r="E3361" s="46">
        <v>1473.731</v>
      </c>
      <c r="F3361" s="46">
        <v>1473.731</v>
      </c>
      <c r="G3361" s="46"/>
      <c r="H3361" s="46"/>
      <c r="I3361" s="46"/>
      <c r="J3361" s="46"/>
      <c r="K3361" s="46"/>
    </row>
    <row r="3362" spans="1:11" x14ac:dyDescent="0.25">
      <c r="A3362" s="47">
        <v>43584</v>
      </c>
      <c r="B3362" s="46">
        <v>0</v>
      </c>
      <c r="C3362" s="46">
        <v>1462.63</v>
      </c>
      <c r="D3362" s="46">
        <v>1462.63</v>
      </c>
      <c r="E3362" s="46">
        <v>1462.63</v>
      </c>
      <c r="F3362" s="46">
        <v>1462.63</v>
      </c>
      <c r="G3362" s="46"/>
      <c r="H3362" s="46"/>
      <c r="I3362" s="46"/>
      <c r="J3362" s="46"/>
      <c r="K3362" s="46"/>
    </row>
    <row r="3363" spans="1:11" x14ac:dyDescent="0.25">
      <c r="A3363" s="47">
        <v>43585</v>
      </c>
      <c r="B3363" s="46">
        <v>0</v>
      </c>
      <c r="C3363" s="46">
        <v>1460.99</v>
      </c>
      <c r="D3363" s="46">
        <v>1460.99</v>
      </c>
      <c r="E3363" s="46">
        <v>1460.99</v>
      </c>
      <c r="F3363" s="46">
        <v>1460.99</v>
      </c>
      <c r="G3363" s="46"/>
      <c r="H3363" s="46"/>
      <c r="I3363" s="46"/>
      <c r="J3363" s="46"/>
      <c r="K3363" s="46"/>
    </row>
    <row r="3364" spans="1:11" x14ac:dyDescent="0.25">
      <c r="A3364" s="47">
        <v>43586</v>
      </c>
      <c r="B3364" s="46">
        <v>0</v>
      </c>
      <c r="C3364" s="46">
        <v>1417.6030000000001</v>
      </c>
      <c r="D3364" s="46">
        <v>1417.6030000000001</v>
      </c>
      <c r="E3364" s="46">
        <v>1417.6030000000001</v>
      </c>
      <c r="F3364" s="46">
        <v>1417.6030000000001</v>
      </c>
      <c r="G3364" s="46"/>
      <c r="H3364" s="46"/>
      <c r="I3364" s="46"/>
      <c r="J3364" s="46"/>
      <c r="K3364" s="46"/>
    </row>
    <row r="3365" spans="1:11" x14ac:dyDescent="0.25">
      <c r="A3365" s="47">
        <v>43587</v>
      </c>
      <c r="B3365" s="46">
        <v>0</v>
      </c>
      <c r="C3365" s="46">
        <v>1392.184</v>
      </c>
      <c r="D3365" s="46">
        <v>1392.184</v>
      </c>
      <c r="E3365" s="46">
        <v>1392.184</v>
      </c>
      <c r="F3365" s="46">
        <v>1392.184</v>
      </c>
      <c r="G3365" s="46"/>
      <c r="H3365" s="46"/>
      <c r="I3365" s="46"/>
      <c r="J3365" s="46"/>
      <c r="K3365" s="46"/>
    </row>
    <row r="3366" spans="1:11" x14ac:dyDescent="0.25">
      <c r="A3366" s="47">
        <v>43588</v>
      </c>
      <c r="B3366" s="46">
        <v>0</v>
      </c>
      <c r="C3366" s="46">
        <v>1471.182</v>
      </c>
      <c r="D3366" s="46">
        <v>1471.182</v>
      </c>
      <c r="E3366" s="46">
        <v>1471.182</v>
      </c>
      <c r="F3366" s="46">
        <v>1471.182</v>
      </c>
      <c r="G3366" s="46"/>
      <c r="H3366" s="46"/>
      <c r="I3366" s="46"/>
      <c r="J3366" s="46"/>
      <c r="K3366" s="46"/>
    </row>
    <row r="3367" spans="1:11" x14ac:dyDescent="0.25">
      <c r="A3367" s="47">
        <v>43591</v>
      </c>
      <c r="B3367" s="46">
        <v>0</v>
      </c>
      <c r="C3367" s="46">
        <v>1383.365</v>
      </c>
      <c r="D3367" s="46">
        <v>1383.365</v>
      </c>
      <c r="E3367" s="46">
        <v>1383.365</v>
      </c>
      <c r="F3367" s="46">
        <v>1383.365</v>
      </c>
      <c r="G3367" s="46"/>
      <c r="H3367" s="46"/>
      <c r="I3367" s="46"/>
      <c r="J3367" s="46"/>
      <c r="K3367" s="46"/>
    </row>
    <row r="3368" spans="1:11" x14ac:dyDescent="0.25">
      <c r="A3368" s="47">
        <v>43592</v>
      </c>
      <c r="B3368" s="46">
        <v>0</v>
      </c>
      <c r="C3368" s="46">
        <v>1144.021</v>
      </c>
      <c r="D3368" s="46">
        <v>1144.021</v>
      </c>
      <c r="E3368" s="46">
        <v>1144.021</v>
      </c>
      <c r="F3368" s="46">
        <v>1144.021</v>
      </c>
      <c r="G3368" s="46"/>
      <c r="H3368" s="46"/>
      <c r="I3368" s="46"/>
      <c r="J3368" s="46"/>
      <c r="K3368" s="46"/>
    </row>
    <row r="3369" spans="1:11" x14ac:dyDescent="0.25">
      <c r="A3369" s="47">
        <v>43593</v>
      </c>
      <c r="B3369" s="46">
        <v>0</v>
      </c>
      <c r="C3369" s="46">
        <v>1183.154</v>
      </c>
      <c r="D3369" s="46">
        <v>1183.154</v>
      </c>
      <c r="E3369" s="46">
        <v>1183.154</v>
      </c>
      <c r="F3369" s="46">
        <v>1183.154</v>
      </c>
      <c r="G3369" s="46"/>
      <c r="H3369" s="46"/>
      <c r="I3369" s="46"/>
      <c r="J3369" s="46"/>
      <c r="K3369" s="46"/>
    </row>
    <row r="3370" spans="1:11" x14ac:dyDescent="0.25">
      <c r="A3370" s="47">
        <v>43594</v>
      </c>
      <c r="B3370" s="46">
        <v>0</v>
      </c>
      <c r="C3370" s="46">
        <v>1174.075</v>
      </c>
      <c r="D3370" s="46">
        <v>1174.075</v>
      </c>
      <c r="E3370" s="46">
        <v>1174.075</v>
      </c>
      <c r="F3370" s="46">
        <v>1174.075</v>
      </c>
      <c r="G3370" s="46"/>
      <c r="H3370" s="46"/>
      <c r="I3370" s="46"/>
      <c r="J3370" s="46"/>
      <c r="K3370" s="46"/>
    </row>
    <row r="3371" spans="1:11" x14ac:dyDescent="0.25">
      <c r="A3371" s="47">
        <v>43595</v>
      </c>
      <c r="B3371" s="46">
        <v>0</v>
      </c>
      <c r="C3371" s="46">
        <v>1251.2619999999999</v>
      </c>
      <c r="D3371" s="46">
        <v>1251.2619999999999</v>
      </c>
      <c r="E3371" s="46">
        <v>1251.2619999999999</v>
      </c>
      <c r="F3371" s="46">
        <v>1251.2619999999999</v>
      </c>
      <c r="G3371" s="46"/>
      <c r="H3371" s="46"/>
      <c r="I3371" s="46"/>
      <c r="J3371" s="46"/>
      <c r="K3371" s="46"/>
    </row>
    <row r="3372" spans="1:11" x14ac:dyDescent="0.25">
      <c r="A3372" s="47">
        <v>43598</v>
      </c>
      <c r="B3372" s="46">
        <v>0</v>
      </c>
      <c r="C3372" s="46">
        <v>1088.8910000000001</v>
      </c>
      <c r="D3372" s="46">
        <v>1088.8910000000001</v>
      </c>
      <c r="E3372" s="46">
        <v>1088.8910000000001</v>
      </c>
      <c r="F3372" s="46">
        <v>1088.8910000000001</v>
      </c>
      <c r="G3372" s="46"/>
      <c r="H3372" s="46"/>
      <c r="I3372" s="46"/>
      <c r="J3372" s="46"/>
      <c r="K3372" s="46"/>
    </row>
    <row r="3373" spans="1:11" x14ac:dyDescent="0.25">
      <c r="A3373" s="47">
        <v>43599</v>
      </c>
      <c r="B3373" s="46">
        <v>0</v>
      </c>
      <c r="C3373" s="46">
        <v>1146.915</v>
      </c>
      <c r="D3373" s="46">
        <v>1146.915</v>
      </c>
      <c r="E3373" s="46">
        <v>1146.915</v>
      </c>
      <c r="F3373" s="46">
        <v>1146.915</v>
      </c>
      <c r="G3373" s="46"/>
      <c r="H3373" s="46"/>
      <c r="I3373" s="46"/>
      <c r="J3373" s="46"/>
      <c r="K3373" s="46"/>
    </row>
    <row r="3374" spans="1:11" x14ac:dyDescent="0.25">
      <c r="A3374" s="47">
        <v>43600</v>
      </c>
      <c r="B3374" s="46">
        <v>0</v>
      </c>
      <c r="C3374" s="46">
        <v>1195.056</v>
      </c>
      <c r="D3374" s="46">
        <v>1195.056</v>
      </c>
      <c r="E3374" s="46">
        <v>1195.056</v>
      </c>
      <c r="F3374" s="46">
        <v>1195.056</v>
      </c>
      <c r="G3374" s="46"/>
      <c r="H3374" s="46"/>
      <c r="I3374" s="46"/>
      <c r="J3374" s="46"/>
      <c r="K3374" s="46"/>
    </row>
    <row r="3375" spans="1:11" x14ac:dyDescent="0.25">
      <c r="A3375" s="47">
        <v>43601</v>
      </c>
      <c r="B3375" s="46">
        <v>0</v>
      </c>
      <c r="C3375" s="46">
        <v>1240.4480000000001</v>
      </c>
      <c r="D3375" s="46">
        <v>1240.4480000000001</v>
      </c>
      <c r="E3375" s="46">
        <v>1240.4480000000001</v>
      </c>
      <c r="F3375" s="46">
        <v>1240.4480000000001</v>
      </c>
      <c r="G3375" s="46"/>
      <c r="H3375" s="46"/>
      <c r="I3375" s="46"/>
      <c r="J3375" s="46"/>
      <c r="K3375" s="46"/>
    </row>
    <row r="3376" spans="1:11" x14ac:dyDescent="0.25">
      <c r="A3376" s="47">
        <v>43602</v>
      </c>
      <c r="B3376" s="46">
        <v>0</v>
      </c>
      <c r="C3376" s="46">
        <v>1230.03</v>
      </c>
      <c r="D3376" s="46">
        <v>1230.03</v>
      </c>
      <c r="E3376" s="46">
        <v>1230.03</v>
      </c>
      <c r="F3376" s="46">
        <v>1230.03</v>
      </c>
      <c r="G3376" s="46"/>
      <c r="H3376" s="46"/>
      <c r="I3376" s="46"/>
      <c r="J3376" s="46"/>
      <c r="K3376" s="46"/>
    </row>
    <row r="3377" spans="1:11" x14ac:dyDescent="0.25">
      <c r="A3377" s="47">
        <v>43605</v>
      </c>
      <c r="B3377" s="46">
        <v>0</v>
      </c>
      <c r="C3377" s="46">
        <v>1212.4480000000001</v>
      </c>
      <c r="D3377" s="46">
        <v>1212.4480000000001</v>
      </c>
      <c r="E3377" s="46">
        <v>1212.4480000000001</v>
      </c>
      <c r="F3377" s="46">
        <v>1212.4480000000001</v>
      </c>
      <c r="G3377" s="46"/>
      <c r="H3377" s="46"/>
      <c r="I3377" s="46"/>
      <c r="J3377" s="46"/>
      <c r="K3377" s="46"/>
    </row>
    <row r="3378" spans="1:11" x14ac:dyDescent="0.25">
      <c r="A3378" s="47">
        <v>43606</v>
      </c>
      <c r="B3378" s="46">
        <v>0</v>
      </c>
      <c r="C3378" s="46">
        <v>1270.002</v>
      </c>
      <c r="D3378" s="46">
        <v>1270.002</v>
      </c>
      <c r="E3378" s="46">
        <v>1270.002</v>
      </c>
      <c r="F3378" s="46">
        <v>1270.002</v>
      </c>
      <c r="G3378" s="46"/>
      <c r="H3378" s="46"/>
      <c r="I3378" s="46"/>
      <c r="J3378" s="46"/>
      <c r="K3378" s="46"/>
    </row>
    <row r="3379" spans="1:11" x14ac:dyDescent="0.25">
      <c r="A3379" s="47">
        <v>43607</v>
      </c>
      <c r="B3379" s="46">
        <v>0</v>
      </c>
      <c r="C3379" s="46">
        <v>1291.7249999999999</v>
      </c>
      <c r="D3379" s="46">
        <v>1291.7249999999999</v>
      </c>
      <c r="E3379" s="46">
        <v>1291.7249999999999</v>
      </c>
      <c r="F3379" s="46">
        <v>1291.7249999999999</v>
      </c>
      <c r="G3379" s="46"/>
      <c r="H3379" s="46"/>
      <c r="I3379" s="46"/>
      <c r="J3379" s="46"/>
      <c r="K3379" s="46"/>
    </row>
    <row r="3380" spans="1:11" x14ac:dyDescent="0.25">
      <c r="A3380" s="47">
        <v>43608</v>
      </c>
      <c r="B3380" s="46">
        <v>0</v>
      </c>
      <c r="C3380" s="46">
        <v>1188.239</v>
      </c>
      <c r="D3380" s="46">
        <v>1188.239</v>
      </c>
      <c r="E3380" s="46">
        <v>1188.239</v>
      </c>
      <c r="F3380" s="46">
        <v>1188.239</v>
      </c>
      <c r="G3380" s="46"/>
      <c r="H3380" s="46"/>
      <c r="I3380" s="46"/>
      <c r="J3380" s="46"/>
      <c r="K3380" s="46"/>
    </row>
    <row r="3381" spans="1:11" x14ac:dyDescent="0.25">
      <c r="A3381" s="47">
        <v>43609</v>
      </c>
      <c r="B3381" s="46">
        <v>0</v>
      </c>
      <c r="C3381" s="46">
        <v>1224.8800000000001</v>
      </c>
      <c r="D3381" s="46">
        <v>1224.8800000000001</v>
      </c>
      <c r="E3381" s="46">
        <v>1224.8800000000001</v>
      </c>
      <c r="F3381" s="46">
        <v>1224.8800000000001</v>
      </c>
      <c r="G3381" s="46"/>
      <c r="H3381" s="46"/>
      <c r="I3381" s="46"/>
      <c r="J3381" s="46"/>
      <c r="K3381" s="46"/>
    </row>
    <row r="3382" spans="1:11" x14ac:dyDescent="0.25">
      <c r="A3382" s="47">
        <v>43613</v>
      </c>
      <c r="B3382" s="46">
        <v>0</v>
      </c>
      <c r="C3382" s="46">
        <v>1187.575</v>
      </c>
      <c r="D3382" s="46">
        <v>1187.575</v>
      </c>
      <c r="E3382" s="46">
        <v>1187.575</v>
      </c>
      <c r="F3382" s="46">
        <v>1187.575</v>
      </c>
      <c r="G3382" s="46"/>
      <c r="H3382" s="46"/>
      <c r="I3382" s="46"/>
      <c r="J3382" s="46"/>
      <c r="K3382" s="46"/>
    </row>
    <row r="3383" spans="1:11" x14ac:dyDescent="0.25">
      <c r="A3383" s="47">
        <v>43614</v>
      </c>
      <c r="B3383" s="46">
        <v>0</v>
      </c>
      <c r="C3383" s="46">
        <v>1158.529</v>
      </c>
      <c r="D3383" s="46">
        <v>1158.529</v>
      </c>
      <c r="E3383" s="46">
        <v>1158.529</v>
      </c>
      <c r="F3383" s="46">
        <v>1158.529</v>
      </c>
      <c r="G3383" s="46"/>
      <c r="H3383" s="46"/>
      <c r="I3383" s="46"/>
      <c r="J3383" s="46"/>
      <c r="K3383" s="46"/>
    </row>
    <row r="3384" spans="1:11" x14ac:dyDescent="0.25">
      <c r="A3384" s="47">
        <v>43615</v>
      </c>
      <c r="B3384" s="46">
        <v>0</v>
      </c>
      <c r="C3384" s="46">
        <v>1177.819</v>
      </c>
      <c r="D3384" s="46">
        <v>1177.819</v>
      </c>
      <c r="E3384" s="46">
        <v>1177.819</v>
      </c>
      <c r="F3384" s="46">
        <v>1177.819</v>
      </c>
      <c r="G3384" s="46"/>
      <c r="H3384" s="46"/>
      <c r="I3384" s="46"/>
      <c r="J3384" s="46"/>
      <c r="K3384" s="46"/>
    </row>
    <row r="3385" spans="1:11" x14ac:dyDescent="0.25">
      <c r="A3385" s="47">
        <v>43616</v>
      </c>
      <c r="B3385" s="46">
        <v>0</v>
      </c>
      <c r="C3385" s="46">
        <v>1133.6489999999999</v>
      </c>
      <c r="D3385" s="46">
        <v>1133.6489999999999</v>
      </c>
      <c r="E3385" s="46">
        <v>1133.6489999999999</v>
      </c>
      <c r="F3385" s="46">
        <v>1133.6489999999999</v>
      </c>
      <c r="G3385" s="46"/>
      <c r="H3385" s="46"/>
      <c r="I3385" s="46"/>
      <c r="J3385" s="46"/>
      <c r="K3385" s="46"/>
    </row>
    <row r="3386" spans="1:11" x14ac:dyDescent="0.25">
      <c r="A3386" s="47">
        <v>43619</v>
      </c>
      <c r="B3386" s="46">
        <v>0</v>
      </c>
      <c r="C3386" s="46">
        <v>1113.905</v>
      </c>
      <c r="D3386" s="46">
        <v>1113.905</v>
      </c>
      <c r="E3386" s="46">
        <v>1113.905</v>
      </c>
      <c r="F3386" s="46">
        <v>1113.905</v>
      </c>
      <c r="G3386" s="46"/>
      <c r="H3386" s="46"/>
      <c r="I3386" s="46"/>
      <c r="J3386" s="46"/>
      <c r="K3386" s="46"/>
    </row>
    <row r="3387" spans="1:11" x14ac:dyDescent="0.25">
      <c r="A3387" s="47">
        <v>43620</v>
      </c>
      <c r="B3387" s="46">
        <v>0</v>
      </c>
      <c r="C3387" s="46">
        <v>1183.27</v>
      </c>
      <c r="D3387" s="46">
        <v>1183.27</v>
      </c>
      <c r="E3387" s="46">
        <v>1183.27</v>
      </c>
      <c r="F3387" s="46">
        <v>1183.27</v>
      </c>
      <c r="G3387" s="46"/>
      <c r="H3387" s="46"/>
      <c r="I3387" s="46"/>
      <c r="J3387" s="46"/>
      <c r="K3387" s="46"/>
    </row>
    <row r="3388" spans="1:11" x14ac:dyDescent="0.25">
      <c r="A3388" s="47">
        <v>43621</v>
      </c>
      <c r="B3388" s="46">
        <v>0</v>
      </c>
      <c r="C3388" s="46">
        <v>1210.0139999999999</v>
      </c>
      <c r="D3388" s="46">
        <v>1210.0139999999999</v>
      </c>
      <c r="E3388" s="46">
        <v>1210.0139999999999</v>
      </c>
      <c r="F3388" s="46">
        <v>1210.0139999999999</v>
      </c>
      <c r="G3388" s="46"/>
      <c r="H3388" s="46"/>
      <c r="I3388" s="46"/>
      <c r="J3388" s="46"/>
      <c r="K3388" s="46"/>
    </row>
    <row r="3389" spans="1:11" x14ac:dyDescent="0.25">
      <c r="A3389" s="47">
        <v>43622</v>
      </c>
      <c r="B3389" s="46">
        <v>0</v>
      </c>
      <c r="C3389" s="46">
        <v>1232.5830000000001</v>
      </c>
      <c r="D3389" s="46">
        <v>1232.5830000000001</v>
      </c>
      <c r="E3389" s="46">
        <v>1232.5830000000001</v>
      </c>
      <c r="F3389" s="46">
        <v>1232.5830000000001</v>
      </c>
      <c r="G3389" s="46"/>
      <c r="H3389" s="46"/>
      <c r="I3389" s="46"/>
      <c r="J3389" s="46"/>
      <c r="K3389" s="46"/>
    </row>
    <row r="3390" spans="1:11" x14ac:dyDescent="0.25">
      <c r="A3390" s="47">
        <v>43623</v>
      </c>
      <c r="B3390" s="46">
        <v>0</v>
      </c>
      <c r="C3390" s="46">
        <v>1224.75</v>
      </c>
      <c r="D3390" s="46">
        <v>1224.75</v>
      </c>
      <c r="E3390" s="46">
        <v>1224.75</v>
      </c>
      <c r="F3390" s="46">
        <v>1224.75</v>
      </c>
      <c r="G3390" s="46"/>
      <c r="H3390" s="46"/>
      <c r="I3390" s="46"/>
      <c r="J3390" s="46"/>
      <c r="K3390" s="46"/>
    </row>
    <row r="3391" spans="1:11" x14ac:dyDescent="0.25">
      <c r="A3391" s="47">
        <v>43626</v>
      </c>
      <c r="B3391" s="46">
        <v>0</v>
      </c>
      <c r="C3391" s="46">
        <v>1233.8009999999999</v>
      </c>
      <c r="D3391" s="46">
        <v>1233.8009999999999</v>
      </c>
      <c r="E3391" s="46">
        <v>1233.8009999999999</v>
      </c>
      <c r="F3391" s="46">
        <v>1233.8009999999999</v>
      </c>
      <c r="G3391" s="46"/>
      <c r="H3391" s="46"/>
      <c r="I3391" s="46"/>
      <c r="J3391" s="46"/>
      <c r="K3391" s="46"/>
    </row>
    <row r="3392" spans="1:11" x14ac:dyDescent="0.25">
      <c r="A3392" s="47">
        <v>43627</v>
      </c>
      <c r="B3392" s="46">
        <v>0</v>
      </c>
      <c r="C3392" s="46">
        <v>1231.721</v>
      </c>
      <c r="D3392" s="46">
        <v>1231.721</v>
      </c>
      <c r="E3392" s="46">
        <v>1231.721</v>
      </c>
      <c r="F3392" s="46">
        <v>1231.721</v>
      </c>
      <c r="G3392" s="46"/>
      <c r="H3392" s="46"/>
      <c r="I3392" s="46"/>
      <c r="J3392" s="46"/>
      <c r="K3392" s="46"/>
    </row>
    <row r="3393" spans="1:11" x14ac:dyDescent="0.25">
      <c r="A3393" s="47">
        <v>43628</v>
      </c>
      <c r="B3393" s="46">
        <v>0</v>
      </c>
      <c r="C3393" s="46">
        <v>1235.9749999999999</v>
      </c>
      <c r="D3393" s="46">
        <v>1235.9749999999999</v>
      </c>
      <c r="E3393" s="46">
        <v>1235.9749999999999</v>
      </c>
      <c r="F3393" s="46">
        <v>1235.9749999999999</v>
      </c>
      <c r="G3393" s="46"/>
      <c r="H3393" s="46"/>
      <c r="I3393" s="46"/>
      <c r="J3393" s="46"/>
      <c r="K3393" s="46"/>
    </row>
    <row r="3394" spans="1:11" x14ac:dyDescent="0.25">
      <c r="A3394" s="47">
        <v>43629</v>
      </c>
      <c r="B3394" s="46">
        <v>0</v>
      </c>
      <c r="C3394" s="46">
        <v>1235.5509999999999</v>
      </c>
      <c r="D3394" s="46">
        <v>1235.5509999999999</v>
      </c>
      <c r="E3394" s="46">
        <v>1235.5509999999999</v>
      </c>
      <c r="F3394" s="46">
        <v>1235.5509999999999</v>
      </c>
      <c r="G3394" s="46"/>
      <c r="H3394" s="46"/>
      <c r="I3394" s="46"/>
      <c r="J3394" s="46"/>
      <c r="K3394" s="46"/>
    </row>
    <row r="3395" spans="1:11" x14ac:dyDescent="0.25">
      <c r="A3395" s="47">
        <v>43630</v>
      </c>
      <c r="B3395" s="46">
        <v>0</v>
      </c>
      <c r="C3395" s="46">
        <v>1255.21</v>
      </c>
      <c r="D3395" s="46">
        <v>1255.21</v>
      </c>
      <c r="E3395" s="46">
        <v>1255.21</v>
      </c>
      <c r="F3395" s="46">
        <v>1255.21</v>
      </c>
      <c r="G3395" s="46"/>
      <c r="H3395" s="46"/>
      <c r="I3395" s="46"/>
      <c r="J3395" s="46"/>
      <c r="K3395" s="46"/>
    </row>
    <row r="3396" spans="1:11" x14ac:dyDescent="0.25">
      <c r="A3396" s="47">
        <v>43633</v>
      </c>
      <c r="B3396" s="46">
        <v>0</v>
      </c>
      <c r="C3396" s="46">
        <v>1270.5820000000001</v>
      </c>
      <c r="D3396" s="46">
        <v>1270.5820000000001</v>
      </c>
      <c r="E3396" s="46">
        <v>1270.5820000000001</v>
      </c>
      <c r="F3396" s="46">
        <v>1270.5820000000001</v>
      </c>
      <c r="G3396" s="46"/>
      <c r="H3396" s="46"/>
      <c r="I3396" s="46"/>
      <c r="J3396" s="46"/>
      <c r="K3396" s="46"/>
    </row>
    <row r="3397" spans="1:11" x14ac:dyDescent="0.25">
      <c r="A3397" s="47">
        <v>43634</v>
      </c>
      <c r="B3397" s="46">
        <v>0</v>
      </c>
      <c r="C3397" s="46">
        <v>1278.693</v>
      </c>
      <c r="D3397" s="46">
        <v>1278.693</v>
      </c>
      <c r="E3397" s="46">
        <v>1278.693</v>
      </c>
      <c r="F3397" s="46">
        <v>1278.693</v>
      </c>
      <c r="G3397" s="46"/>
      <c r="H3397" s="46"/>
      <c r="I3397" s="46"/>
      <c r="J3397" s="46"/>
      <c r="K3397" s="46"/>
    </row>
    <row r="3398" spans="1:11" x14ac:dyDescent="0.25">
      <c r="A3398" s="47">
        <v>43635</v>
      </c>
      <c r="B3398" s="46">
        <v>0</v>
      </c>
      <c r="C3398" s="46">
        <v>1321.213</v>
      </c>
      <c r="D3398" s="46">
        <v>1321.213</v>
      </c>
      <c r="E3398" s="46">
        <v>1321.213</v>
      </c>
      <c r="F3398" s="46">
        <v>1321.213</v>
      </c>
      <c r="G3398" s="46"/>
      <c r="H3398" s="46"/>
      <c r="I3398" s="46"/>
      <c r="J3398" s="46"/>
      <c r="K3398" s="46"/>
    </row>
    <row r="3399" spans="1:11" x14ac:dyDescent="0.25">
      <c r="A3399" s="47">
        <v>43636</v>
      </c>
      <c r="B3399" s="46">
        <v>0</v>
      </c>
      <c r="C3399" s="46">
        <v>1319.521</v>
      </c>
      <c r="D3399" s="46">
        <v>1319.521</v>
      </c>
      <c r="E3399" s="46">
        <v>1319.521</v>
      </c>
      <c r="F3399" s="46">
        <v>1319.521</v>
      </c>
      <c r="G3399" s="46"/>
      <c r="H3399" s="46"/>
      <c r="I3399" s="46"/>
      <c r="J3399" s="46"/>
      <c r="K3399" s="46"/>
    </row>
    <row r="3400" spans="1:11" x14ac:dyDescent="0.25">
      <c r="A3400" s="47">
        <v>43637</v>
      </c>
      <c r="B3400" s="46">
        <v>0</v>
      </c>
      <c r="C3400" s="46">
        <v>1288.327</v>
      </c>
      <c r="D3400" s="46">
        <v>1288.327</v>
      </c>
      <c r="E3400" s="46">
        <v>1288.327</v>
      </c>
      <c r="F3400" s="46">
        <v>1288.327</v>
      </c>
      <c r="G3400" s="46"/>
      <c r="H3400" s="46"/>
      <c r="I3400" s="46"/>
      <c r="J3400" s="46"/>
      <c r="K3400" s="46"/>
    </row>
    <row r="3401" spans="1:11" x14ac:dyDescent="0.25">
      <c r="A3401" s="47">
        <v>43640</v>
      </c>
      <c r="B3401" s="46">
        <v>0</v>
      </c>
      <c r="C3401" s="46">
        <v>1295.6479999999999</v>
      </c>
      <c r="D3401" s="46">
        <v>1295.6479999999999</v>
      </c>
      <c r="E3401" s="46">
        <v>1295.6479999999999</v>
      </c>
      <c r="F3401" s="46">
        <v>1295.6479999999999</v>
      </c>
      <c r="G3401" s="46"/>
      <c r="H3401" s="46"/>
      <c r="I3401" s="46"/>
      <c r="J3401" s="46"/>
      <c r="K3401" s="46"/>
    </row>
    <row r="3402" spans="1:11" x14ac:dyDescent="0.25">
      <c r="A3402" s="47">
        <v>43641</v>
      </c>
      <c r="B3402" s="46">
        <v>0</v>
      </c>
      <c r="C3402" s="46">
        <v>1261.7739999999999</v>
      </c>
      <c r="D3402" s="46">
        <v>1261.7739999999999</v>
      </c>
      <c r="E3402" s="46">
        <v>1261.7739999999999</v>
      </c>
      <c r="F3402" s="46">
        <v>1261.7739999999999</v>
      </c>
      <c r="G3402" s="46"/>
      <c r="H3402" s="46"/>
      <c r="I3402" s="46"/>
      <c r="J3402" s="46"/>
      <c r="K3402" s="46"/>
    </row>
    <row r="3403" spans="1:11" x14ac:dyDescent="0.25">
      <c r="A3403" s="47">
        <v>43642</v>
      </c>
      <c r="B3403" s="46">
        <v>0</v>
      </c>
      <c r="C3403" s="46">
        <v>1278.289</v>
      </c>
      <c r="D3403" s="46">
        <v>1278.289</v>
      </c>
      <c r="E3403" s="46">
        <v>1278.289</v>
      </c>
      <c r="F3403" s="46">
        <v>1278.289</v>
      </c>
      <c r="G3403" s="46"/>
      <c r="H3403" s="46"/>
      <c r="I3403" s="46"/>
      <c r="J3403" s="46"/>
      <c r="K3403" s="46"/>
    </row>
    <row r="3404" spans="1:11" x14ac:dyDescent="0.25">
      <c r="A3404" s="47">
        <v>43643</v>
      </c>
      <c r="B3404" s="46">
        <v>0</v>
      </c>
      <c r="C3404" s="46">
        <v>1293.4739999999999</v>
      </c>
      <c r="D3404" s="46">
        <v>1293.4739999999999</v>
      </c>
      <c r="E3404" s="46">
        <v>1293.4739999999999</v>
      </c>
      <c r="F3404" s="46">
        <v>1293.4739999999999</v>
      </c>
      <c r="G3404" s="46"/>
      <c r="H3404" s="46"/>
      <c r="I3404" s="46"/>
      <c r="J3404" s="46"/>
      <c r="K3404" s="46"/>
    </row>
    <row r="3405" spans="1:11" x14ac:dyDescent="0.25">
      <c r="A3405" s="47">
        <v>43644</v>
      </c>
      <c r="B3405" s="46">
        <v>0</v>
      </c>
      <c r="C3405" s="46">
        <v>1313.9190000000001</v>
      </c>
      <c r="D3405" s="46">
        <v>1313.9190000000001</v>
      </c>
      <c r="E3405" s="46">
        <v>1313.9190000000001</v>
      </c>
      <c r="F3405" s="46">
        <v>1313.9190000000001</v>
      </c>
      <c r="G3405" s="46"/>
      <c r="H3405" s="46"/>
      <c r="I3405" s="46"/>
      <c r="J3405" s="46"/>
      <c r="K3405" s="46"/>
    </row>
    <row r="3406" spans="1:11" x14ac:dyDescent="0.25">
      <c r="A3406" s="47">
        <v>43647</v>
      </c>
      <c r="B3406" s="46">
        <v>0</v>
      </c>
      <c r="C3406" s="46">
        <v>1383.615</v>
      </c>
      <c r="D3406" s="46">
        <v>1383.615</v>
      </c>
      <c r="E3406" s="46">
        <v>1383.615</v>
      </c>
      <c r="F3406" s="46">
        <v>1383.615</v>
      </c>
      <c r="G3406" s="46"/>
      <c r="H3406" s="46"/>
      <c r="I3406" s="46"/>
      <c r="J3406" s="46"/>
      <c r="K3406" s="46"/>
    </row>
    <row r="3407" spans="1:11" x14ac:dyDescent="0.25">
      <c r="A3407" s="47">
        <v>43648</v>
      </c>
      <c r="B3407" s="46">
        <v>0</v>
      </c>
      <c r="C3407" s="46">
        <v>1437.18</v>
      </c>
      <c r="D3407" s="46">
        <v>1437.18</v>
      </c>
      <c r="E3407" s="46">
        <v>1437.18</v>
      </c>
      <c r="F3407" s="46">
        <v>1437.18</v>
      </c>
      <c r="G3407" s="46"/>
      <c r="H3407" s="46"/>
      <c r="I3407" s="46"/>
      <c r="J3407" s="46"/>
      <c r="K3407" s="46"/>
    </row>
    <row r="3408" spans="1:11" x14ac:dyDescent="0.25">
      <c r="A3408" s="47">
        <v>43649</v>
      </c>
      <c r="B3408" s="46">
        <v>0</v>
      </c>
      <c r="C3408" s="46">
        <v>1433.498</v>
      </c>
      <c r="D3408" s="46">
        <v>1433.498</v>
      </c>
      <c r="E3408" s="46">
        <v>1433.498</v>
      </c>
      <c r="F3408" s="46">
        <v>1433.498</v>
      </c>
      <c r="G3408" s="46"/>
      <c r="H3408" s="46"/>
      <c r="I3408" s="46"/>
      <c r="J3408" s="46"/>
      <c r="K3408" s="46"/>
    </row>
    <row r="3409" spans="1:11" x14ac:dyDescent="0.25">
      <c r="A3409" s="47">
        <v>43651</v>
      </c>
      <c r="B3409" s="46">
        <v>0</v>
      </c>
      <c r="C3409" s="46">
        <v>1432.6990000000001</v>
      </c>
      <c r="D3409" s="46">
        <v>1432.6990000000001</v>
      </c>
      <c r="E3409" s="46">
        <v>1432.6990000000001</v>
      </c>
      <c r="F3409" s="46">
        <v>1432.6990000000001</v>
      </c>
      <c r="G3409" s="46"/>
      <c r="H3409" s="46"/>
      <c r="I3409" s="46"/>
      <c r="J3409" s="46"/>
      <c r="K3409" s="46"/>
    </row>
    <row r="3410" spans="1:11" x14ac:dyDescent="0.25">
      <c r="A3410" s="47">
        <v>43654</v>
      </c>
      <c r="B3410" s="46">
        <v>0</v>
      </c>
      <c r="C3410" s="46">
        <v>1409.797</v>
      </c>
      <c r="D3410" s="46">
        <v>1409.797</v>
      </c>
      <c r="E3410" s="46">
        <v>1409.797</v>
      </c>
      <c r="F3410" s="46">
        <v>1409.797</v>
      </c>
      <c r="G3410" s="46"/>
      <c r="H3410" s="46"/>
      <c r="I3410" s="46"/>
      <c r="J3410" s="46"/>
      <c r="K3410" s="46"/>
    </row>
    <row r="3411" spans="1:11" x14ac:dyDescent="0.25">
      <c r="A3411" s="47">
        <v>43655</v>
      </c>
      <c r="B3411" s="46">
        <v>0</v>
      </c>
      <c r="C3411" s="46">
        <v>1395.6559999999999</v>
      </c>
      <c r="D3411" s="46">
        <v>1395.6559999999999</v>
      </c>
      <c r="E3411" s="46">
        <v>1395.6559999999999</v>
      </c>
      <c r="F3411" s="46">
        <v>1395.6559999999999</v>
      </c>
      <c r="G3411" s="46"/>
      <c r="H3411" s="46"/>
      <c r="I3411" s="46"/>
      <c r="J3411" s="46"/>
      <c r="K3411" s="46"/>
    </row>
    <row r="3412" spans="1:11" x14ac:dyDescent="0.25">
      <c r="A3412" s="47">
        <v>43656</v>
      </c>
      <c r="B3412" s="46">
        <v>0</v>
      </c>
      <c r="C3412" s="46">
        <v>1438.9369999999999</v>
      </c>
      <c r="D3412" s="46">
        <v>1438.9369999999999</v>
      </c>
      <c r="E3412" s="46">
        <v>1438.9369999999999</v>
      </c>
      <c r="F3412" s="46">
        <v>1438.9369999999999</v>
      </c>
      <c r="G3412" s="46"/>
      <c r="H3412" s="46"/>
      <c r="I3412" s="46"/>
      <c r="J3412" s="46"/>
      <c r="K3412" s="46"/>
    </row>
    <row r="3413" spans="1:11" x14ac:dyDescent="0.25">
      <c r="A3413" s="47">
        <v>43657</v>
      </c>
      <c r="B3413" s="46">
        <v>0</v>
      </c>
      <c r="C3413" s="46">
        <v>1457.0119999999999</v>
      </c>
      <c r="D3413" s="46">
        <v>1457.0119999999999</v>
      </c>
      <c r="E3413" s="46">
        <v>1457.0119999999999</v>
      </c>
      <c r="F3413" s="46">
        <v>1457.0119999999999</v>
      </c>
      <c r="G3413" s="46"/>
      <c r="H3413" s="46"/>
      <c r="I3413" s="46"/>
      <c r="J3413" s="46"/>
      <c r="K3413" s="46"/>
    </row>
    <row r="3414" spans="1:11" x14ac:dyDescent="0.25">
      <c r="A3414" s="47">
        <v>43658</v>
      </c>
      <c r="B3414" s="46">
        <v>0</v>
      </c>
      <c r="C3414" s="46">
        <v>1486.336</v>
      </c>
      <c r="D3414" s="46">
        <v>1486.336</v>
      </c>
      <c r="E3414" s="46">
        <v>1486.336</v>
      </c>
      <c r="F3414" s="46">
        <v>1486.336</v>
      </c>
      <c r="G3414" s="46"/>
      <c r="H3414" s="46"/>
      <c r="I3414" s="46"/>
      <c r="J3414" s="46"/>
      <c r="K3414" s="46"/>
    </row>
    <row r="3415" spans="1:11" x14ac:dyDescent="0.25">
      <c r="A3415" s="47">
        <v>43661</v>
      </c>
      <c r="B3415" s="46">
        <v>0</v>
      </c>
      <c r="C3415" s="46">
        <v>1487.796</v>
      </c>
      <c r="D3415" s="46">
        <v>1487.796</v>
      </c>
      <c r="E3415" s="46">
        <v>1487.796</v>
      </c>
      <c r="F3415" s="46">
        <v>1487.796</v>
      </c>
      <c r="G3415" s="46"/>
      <c r="H3415" s="46"/>
      <c r="I3415" s="46"/>
      <c r="J3415" s="46"/>
      <c r="K3415" s="46"/>
    </row>
    <row r="3416" spans="1:11" x14ac:dyDescent="0.25">
      <c r="A3416" s="47">
        <v>43662</v>
      </c>
      <c r="B3416" s="46">
        <v>0</v>
      </c>
      <c r="C3416" s="46">
        <v>1495.941</v>
      </c>
      <c r="D3416" s="46">
        <v>1495.941</v>
      </c>
      <c r="E3416" s="46">
        <v>1495.941</v>
      </c>
      <c r="F3416" s="46">
        <v>1495.941</v>
      </c>
      <c r="G3416" s="46"/>
      <c r="H3416" s="46"/>
      <c r="I3416" s="46"/>
      <c r="J3416" s="46"/>
      <c r="K3416" s="46"/>
    </row>
    <row r="3417" spans="1:11" x14ac:dyDescent="0.25">
      <c r="A3417" s="47">
        <v>43663</v>
      </c>
      <c r="B3417" s="46">
        <v>0</v>
      </c>
      <c r="C3417" s="46">
        <v>1455.403</v>
      </c>
      <c r="D3417" s="46">
        <v>1455.403</v>
      </c>
      <c r="E3417" s="46">
        <v>1455.403</v>
      </c>
      <c r="F3417" s="46">
        <v>1455.403</v>
      </c>
      <c r="G3417" s="46"/>
      <c r="H3417" s="46"/>
      <c r="I3417" s="46"/>
      <c r="J3417" s="46"/>
      <c r="K3417" s="46"/>
    </row>
    <row r="3418" spans="1:11" x14ac:dyDescent="0.25">
      <c r="A3418" s="47">
        <v>43664</v>
      </c>
      <c r="B3418" s="46">
        <v>0</v>
      </c>
      <c r="C3418" s="46">
        <v>1462.5050000000001</v>
      </c>
      <c r="D3418" s="46">
        <v>1462.5050000000001</v>
      </c>
      <c r="E3418" s="46">
        <v>1462.5050000000001</v>
      </c>
      <c r="F3418" s="46">
        <v>1462.5050000000001</v>
      </c>
      <c r="G3418" s="46"/>
      <c r="H3418" s="46"/>
      <c r="I3418" s="46"/>
      <c r="J3418" s="46"/>
      <c r="K3418" s="46"/>
    </row>
    <row r="3419" spans="1:11" x14ac:dyDescent="0.25">
      <c r="A3419" s="47">
        <v>43665</v>
      </c>
      <c r="B3419" s="46">
        <v>0</v>
      </c>
      <c r="C3419" s="46">
        <v>1454.5219999999999</v>
      </c>
      <c r="D3419" s="46">
        <v>1454.5219999999999</v>
      </c>
      <c r="E3419" s="46">
        <v>1454.5219999999999</v>
      </c>
      <c r="F3419" s="46">
        <v>1454.5219999999999</v>
      </c>
      <c r="G3419" s="46"/>
      <c r="H3419" s="46"/>
      <c r="I3419" s="46"/>
      <c r="J3419" s="46"/>
      <c r="K3419" s="46"/>
    </row>
    <row r="3420" spans="1:11" x14ac:dyDescent="0.25">
      <c r="A3420" s="47">
        <v>43668</v>
      </c>
      <c r="B3420" s="46">
        <v>0</v>
      </c>
      <c r="C3420" s="46">
        <v>1475.9590000000001</v>
      </c>
      <c r="D3420" s="46">
        <v>1475.9590000000001</v>
      </c>
      <c r="E3420" s="46">
        <v>1475.9590000000001</v>
      </c>
      <c r="F3420" s="46">
        <v>1475.9590000000001</v>
      </c>
      <c r="G3420" s="46"/>
      <c r="H3420" s="46"/>
      <c r="I3420" s="46"/>
      <c r="J3420" s="46"/>
      <c r="K3420" s="46"/>
    </row>
    <row r="3421" spans="1:11" x14ac:dyDescent="0.25">
      <c r="A3421" s="47">
        <v>43669</v>
      </c>
      <c r="B3421" s="46">
        <v>0</v>
      </c>
      <c r="C3421" s="46">
        <v>1525.4770000000001</v>
      </c>
      <c r="D3421" s="46">
        <v>1525.4770000000001</v>
      </c>
      <c r="E3421" s="46">
        <v>1525.4770000000001</v>
      </c>
      <c r="F3421" s="46">
        <v>1525.4770000000001</v>
      </c>
      <c r="G3421" s="46"/>
      <c r="H3421" s="46"/>
      <c r="I3421" s="46"/>
      <c r="J3421" s="46"/>
      <c r="K3421" s="46"/>
    </row>
    <row r="3422" spans="1:11" x14ac:dyDescent="0.25">
      <c r="A3422" s="47">
        <v>43670</v>
      </c>
      <c r="B3422" s="46">
        <v>0</v>
      </c>
      <c r="C3422" s="46">
        <v>1568.981</v>
      </c>
      <c r="D3422" s="46">
        <v>1568.981</v>
      </c>
      <c r="E3422" s="46">
        <v>1568.981</v>
      </c>
      <c r="F3422" s="46">
        <v>1568.981</v>
      </c>
      <c r="G3422" s="46"/>
      <c r="H3422" s="46"/>
      <c r="I3422" s="46"/>
      <c r="J3422" s="46"/>
      <c r="K3422" s="46"/>
    </row>
    <row r="3423" spans="1:11" x14ac:dyDescent="0.25">
      <c r="A3423" s="47">
        <v>43671</v>
      </c>
      <c r="B3423" s="46">
        <v>0</v>
      </c>
      <c r="C3423" s="46">
        <v>1514.2660000000001</v>
      </c>
      <c r="D3423" s="46">
        <v>1514.2660000000001</v>
      </c>
      <c r="E3423" s="46">
        <v>1514.2660000000001</v>
      </c>
      <c r="F3423" s="46">
        <v>1514.2660000000001</v>
      </c>
      <c r="G3423" s="46"/>
      <c r="H3423" s="46"/>
      <c r="I3423" s="46"/>
      <c r="J3423" s="46"/>
      <c r="K3423" s="46"/>
    </row>
    <row r="3424" spans="1:11" x14ac:dyDescent="0.25">
      <c r="A3424" s="47">
        <v>43672</v>
      </c>
      <c r="B3424" s="46">
        <v>0</v>
      </c>
      <c r="C3424" s="46">
        <v>1556.424</v>
      </c>
      <c r="D3424" s="46">
        <v>1556.424</v>
      </c>
      <c r="E3424" s="46">
        <v>1556.424</v>
      </c>
      <c r="F3424" s="46">
        <v>1556.424</v>
      </c>
      <c r="G3424" s="46"/>
      <c r="H3424" s="46"/>
      <c r="I3424" s="46"/>
      <c r="J3424" s="46"/>
      <c r="K3424" s="46"/>
    </row>
    <row r="3425" spans="1:11" x14ac:dyDescent="0.25">
      <c r="A3425" s="47">
        <v>43675</v>
      </c>
      <c r="B3425" s="46">
        <v>0</v>
      </c>
      <c r="C3425" s="46">
        <v>1545.26</v>
      </c>
      <c r="D3425" s="46">
        <v>1545.26</v>
      </c>
      <c r="E3425" s="46">
        <v>1545.26</v>
      </c>
      <c r="F3425" s="46">
        <v>1545.26</v>
      </c>
      <c r="G3425" s="46"/>
      <c r="H3425" s="46"/>
      <c r="I3425" s="46"/>
      <c r="J3425" s="46"/>
      <c r="K3425" s="46"/>
    </row>
    <row r="3426" spans="1:11" x14ac:dyDescent="0.25">
      <c r="A3426" s="47">
        <v>43676</v>
      </c>
      <c r="B3426" s="46">
        <v>0</v>
      </c>
      <c r="C3426" s="46">
        <v>1501.8240000000001</v>
      </c>
      <c r="D3426" s="46">
        <v>1501.8240000000001</v>
      </c>
      <c r="E3426" s="46">
        <v>1501.8240000000001</v>
      </c>
      <c r="F3426" s="46">
        <v>1501.8240000000001</v>
      </c>
      <c r="G3426" s="46"/>
      <c r="H3426" s="46"/>
      <c r="I3426" s="46"/>
      <c r="J3426" s="46"/>
      <c r="K3426" s="46"/>
    </row>
    <row r="3427" spans="1:11" x14ac:dyDescent="0.25">
      <c r="A3427" s="47">
        <v>43677</v>
      </c>
      <c r="B3427" s="46">
        <v>0</v>
      </c>
      <c r="C3427" s="46">
        <v>1433.2850000000001</v>
      </c>
      <c r="D3427" s="46">
        <v>1433.2850000000001</v>
      </c>
      <c r="E3427" s="46">
        <v>1433.2850000000001</v>
      </c>
      <c r="F3427" s="46">
        <v>1433.2850000000001</v>
      </c>
      <c r="G3427" s="46"/>
      <c r="H3427" s="46"/>
      <c r="I3427" s="46"/>
      <c r="J3427" s="46"/>
      <c r="K3427" s="46"/>
    </row>
    <row r="3428" spans="1:11" x14ac:dyDescent="0.25">
      <c r="A3428" s="47">
        <v>43678</v>
      </c>
      <c r="B3428" s="46">
        <v>0</v>
      </c>
      <c r="C3428" s="46">
        <v>1321.616</v>
      </c>
      <c r="D3428" s="46">
        <v>1321.616</v>
      </c>
      <c r="E3428" s="46">
        <v>1321.616</v>
      </c>
      <c r="F3428" s="46">
        <v>1321.616</v>
      </c>
      <c r="G3428" s="46"/>
      <c r="H3428" s="46"/>
      <c r="I3428" s="46"/>
      <c r="J3428" s="46"/>
      <c r="K3428" s="46"/>
    </row>
    <row r="3429" spans="1:11" x14ac:dyDescent="0.25">
      <c r="A3429" s="47">
        <v>43679</v>
      </c>
      <c r="B3429" s="46">
        <v>0</v>
      </c>
      <c r="C3429" s="46">
        <v>1290.893</v>
      </c>
      <c r="D3429" s="46">
        <v>1290.893</v>
      </c>
      <c r="E3429" s="46">
        <v>1290.893</v>
      </c>
      <c r="F3429" s="46">
        <v>1290.893</v>
      </c>
      <c r="G3429" s="46"/>
      <c r="H3429" s="46"/>
      <c r="I3429" s="46"/>
      <c r="J3429" s="46"/>
      <c r="K3429" s="46"/>
    </row>
    <row r="3430" spans="1:11" x14ac:dyDescent="0.25">
      <c r="A3430" s="47">
        <v>43682</v>
      </c>
      <c r="B3430" s="46">
        <v>0</v>
      </c>
      <c r="C3430" s="46">
        <v>1129.9390000000001</v>
      </c>
      <c r="D3430" s="46">
        <v>1129.9390000000001</v>
      </c>
      <c r="E3430" s="46">
        <v>1129.9390000000001</v>
      </c>
      <c r="F3430" s="46">
        <v>1129.9390000000001</v>
      </c>
      <c r="G3430" s="46"/>
      <c r="H3430" s="46"/>
      <c r="I3430" s="46"/>
      <c r="J3430" s="46"/>
      <c r="K3430" s="46"/>
    </row>
    <row r="3431" spans="1:11" x14ac:dyDescent="0.25">
      <c r="A3431" s="47">
        <v>43683</v>
      </c>
      <c r="B3431" s="46">
        <v>0</v>
      </c>
      <c r="C3431" s="46">
        <v>1181.47</v>
      </c>
      <c r="D3431" s="46">
        <v>1181.47</v>
      </c>
      <c r="E3431" s="46">
        <v>1181.47</v>
      </c>
      <c r="F3431" s="46">
        <v>1181.47</v>
      </c>
      <c r="G3431" s="46"/>
      <c r="H3431" s="46"/>
      <c r="I3431" s="46"/>
      <c r="J3431" s="46"/>
      <c r="K3431" s="46"/>
    </row>
    <row r="3432" spans="1:11" x14ac:dyDescent="0.25">
      <c r="A3432" s="47">
        <v>43684</v>
      </c>
      <c r="B3432" s="46">
        <v>0</v>
      </c>
      <c r="C3432" s="46">
        <v>1184.3040000000001</v>
      </c>
      <c r="D3432" s="46">
        <v>1184.3040000000001</v>
      </c>
      <c r="E3432" s="46">
        <v>1184.3040000000001</v>
      </c>
      <c r="F3432" s="46">
        <v>1184.3040000000001</v>
      </c>
      <c r="G3432" s="46"/>
      <c r="H3432" s="46"/>
      <c r="I3432" s="46"/>
      <c r="J3432" s="46"/>
      <c r="K3432" s="46"/>
    </row>
    <row r="3433" spans="1:11" x14ac:dyDescent="0.25">
      <c r="A3433" s="47">
        <v>43685</v>
      </c>
      <c r="B3433" s="46">
        <v>0</v>
      </c>
      <c r="C3433" s="46">
        <v>1254.2829999999999</v>
      </c>
      <c r="D3433" s="46">
        <v>1254.2829999999999</v>
      </c>
      <c r="E3433" s="46">
        <v>1254.2829999999999</v>
      </c>
      <c r="F3433" s="46">
        <v>1254.2829999999999</v>
      </c>
      <c r="G3433" s="46"/>
      <c r="H3433" s="46"/>
      <c r="I3433" s="46"/>
      <c r="J3433" s="46"/>
      <c r="K3433" s="46"/>
    </row>
    <row r="3434" spans="1:11" x14ac:dyDescent="0.25">
      <c r="A3434" s="47">
        <v>43686</v>
      </c>
      <c r="B3434" s="46">
        <v>0</v>
      </c>
      <c r="C3434" s="46">
        <v>1229.146</v>
      </c>
      <c r="D3434" s="46">
        <v>1229.146</v>
      </c>
      <c r="E3434" s="46">
        <v>1229.146</v>
      </c>
      <c r="F3434" s="46">
        <v>1229.146</v>
      </c>
      <c r="G3434" s="46"/>
      <c r="H3434" s="46"/>
      <c r="I3434" s="46"/>
      <c r="J3434" s="46"/>
      <c r="K3434" s="46"/>
    </row>
    <row r="3435" spans="1:11" x14ac:dyDescent="0.25">
      <c r="A3435" s="47">
        <v>43689</v>
      </c>
      <c r="B3435" s="46">
        <v>0</v>
      </c>
      <c r="C3435" s="46">
        <v>1123.646</v>
      </c>
      <c r="D3435" s="46">
        <v>1123.646</v>
      </c>
      <c r="E3435" s="46">
        <v>1123.646</v>
      </c>
      <c r="F3435" s="46">
        <v>1123.646</v>
      </c>
      <c r="G3435" s="46"/>
      <c r="H3435" s="46"/>
      <c r="I3435" s="46"/>
      <c r="J3435" s="46"/>
      <c r="K3435" s="46"/>
    </row>
    <row r="3436" spans="1:11" x14ac:dyDescent="0.25">
      <c r="A3436" s="47">
        <v>43690</v>
      </c>
      <c r="B3436" s="46">
        <v>0</v>
      </c>
      <c r="C3436" s="46">
        <v>1197.7239999999999</v>
      </c>
      <c r="D3436" s="46">
        <v>1197.7239999999999</v>
      </c>
      <c r="E3436" s="46">
        <v>1197.7239999999999</v>
      </c>
      <c r="F3436" s="46">
        <v>1197.7239999999999</v>
      </c>
      <c r="G3436" s="46"/>
      <c r="H3436" s="46"/>
      <c r="I3436" s="46"/>
      <c r="J3436" s="46"/>
      <c r="K3436" s="46"/>
    </row>
    <row r="3437" spans="1:11" x14ac:dyDescent="0.25">
      <c r="A3437" s="47">
        <v>43691</v>
      </c>
      <c r="B3437" s="46">
        <v>0</v>
      </c>
      <c r="C3437" s="46">
        <v>1049.3109999999999</v>
      </c>
      <c r="D3437" s="46">
        <v>1049.3109999999999</v>
      </c>
      <c r="E3437" s="46">
        <v>1049.3109999999999</v>
      </c>
      <c r="F3437" s="46">
        <v>1049.3109999999999</v>
      </c>
      <c r="G3437" s="46"/>
      <c r="H3437" s="46"/>
      <c r="I3437" s="46"/>
      <c r="J3437" s="46"/>
      <c r="K3437" s="46"/>
    </row>
    <row r="3438" spans="1:11" x14ac:dyDescent="0.25">
      <c r="A3438" s="47">
        <v>43692</v>
      </c>
      <c r="B3438" s="46">
        <v>0</v>
      </c>
      <c r="C3438" s="46">
        <v>1069.316</v>
      </c>
      <c r="D3438" s="46">
        <v>1069.316</v>
      </c>
      <c r="E3438" s="46">
        <v>1069.316</v>
      </c>
      <c r="F3438" s="46">
        <v>1069.316</v>
      </c>
      <c r="G3438" s="46"/>
      <c r="H3438" s="46"/>
      <c r="I3438" s="46"/>
      <c r="J3438" s="46"/>
      <c r="K3438" s="46"/>
    </row>
    <row r="3439" spans="1:11" x14ac:dyDescent="0.25">
      <c r="A3439" s="47">
        <v>43693</v>
      </c>
      <c r="B3439" s="46">
        <v>0</v>
      </c>
      <c r="C3439" s="46">
        <v>1127.248</v>
      </c>
      <c r="D3439" s="46">
        <v>1127.248</v>
      </c>
      <c r="E3439" s="46">
        <v>1127.248</v>
      </c>
      <c r="F3439" s="46">
        <v>1127.248</v>
      </c>
      <c r="G3439" s="46"/>
      <c r="H3439" s="46"/>
      <c r="I3439" s="46"/>
      <c r="J3439" s="46"/>
      <c r="K3439" s="46"/>
    </row>
    <row r="3440" spans="1:11" x14ac:dyDescent="0.25">
      <c r="A3440" s="47">
        <v>43696</v>
      </c>
      <c r="B3440" s="46">
        <v>0</v>
      </c>
      <c r="C3440" s="46">
        <v>1213.83</v>
      </c>
      <c r="D3440" s="46">
        <v>1213.83</v>
      </c>
      <c r="E3440" s="46">
        <v>1213.83</v>
      </c>
      <c r="F3440" s="46">
        <v>1213.83</v>
      </c>
      <c r="G3440" s="46"/>
      <c r="H3440" s="46"/>
      <c r="I3440" s="46"/>
      <c r="J3440" s="46"/>
      <c r="K3440" s="46"/>
    </row>
    <row r="3441" spans="1:11" x14ac:dyDescent="0.25">
      <c r="A3441" s="47">
        <v>43697</v>
      </c>
      <c r="B3441" s="46">
        <v>0</v>
      </c>
      <c r="C3441" s="46">
        <v>1183.4159999999999</v>
      </c>
      <c r="D3441" s="46">
        <v>1183.4159999999999</v>
      </c>
      <c r="E3441" s="46">
        <v>1183.4159999999999</v>
      </c>
      <c r="F3441" s="46">
        <v>1183.4159999999999</v>
      </c>
      <c r="G3441" s="46"/>
      <c r="H3441" s="46"/>
      <c r="I3441" s="46"/>
      <c r="J3441" s="46"/>
      <c r="K3441" s="46"/>
    </row>
    <row r="3442" spans="1:11" x14ac:dyDescent="0.25">
      <c r="A3442" s="47">
        <v>43698</v>
      </c>
      <c r="B3442" s="46">
        <v>0</v>
      </c>
      <c r="C3442" s="46">
        <v>1238.0250000000001</v>
      </c>
      <c r="D3442" s="46">
        <v>1238.0250000000001</v>
      </c>
      <c r="E3442" s="46">
        <v>1238.0250000000001</v>
      </c>
      <c r="F3442" s="46">
        <v>1238.0250000000001</v>
      </c>
      <c r="G3442" s="46"/>
      <c r="H3442" s="46"/>
      <c r="I3442" s="46"/>
      <c r="J3442" s="46"/>
      <c r="K3442" s="46"/>
    </row>
    <row r="3443" spans="1:11" x14ac:dyDescent="0.25">
      <c r="A3443" s="47">
        <v>43699</v>
      </c>
      <c r="B3443" s="46">
        <v>0</v>
      </c>
      <c r="C3443" s="46">
        <v>1221.4749999999999</v>
      </c>
      <c r="D3443" s="46">
        <v>1221.4749999999999</v>
      </c>
      <c r="E3443" s="46">
        <v>1221.4749999999999</v>
      </c>
      <c r="F3443" s="46">
        <v>1221.4749999999999</v>
      </c>
      <c r="G3443" s="46"/>
      <c r="H3443" s="46"/>
      <c r="I3443" s="46"/>
      <c r="J3443" s="46"/>
      <c r="K3443" s="46"/>
    </row>
    <row r="3444" spans="1:11" x14ac:dyDescent="0.25">
      <c r="A3444" s="47">
        <v>43700</v>
      </c>
      <c r="B3444" s="46">
        <v>0</v>
      </c>
      <c r="C3444" s="46">
        <v>1050.902</v>
      </c>
      <c r="D3444" s="46">
        <v>1050.902</v>
      </c>
      <c r="E3444" s="46">
        <v>1050.902</v>
      </c>
      <c r="F3444" s="46">
        <v>1050.902</v>
      </c>
      <c r="G3444" s="46"/>
      <c r="H3444" s="46"/>
      <c r="I3444" s="46"/>
      <c r="J3444" s="46"/>
      <c r="K3444" s="46"/>
    </row>
    <row r="3445" spans="1:11" x14ac:dyDescent="0.25">
      <c r="A3445" s="47">
        <v>43703</v>
      </c>
      <c r="B3445" s="46">
        <v>0</v>
      </c>
      <c r="C3445" s="46">
        <v>1081.8879999999999</v>
      </c>
      <c r="D3445" s="46">
        <v>1081.8879999999999</v>
      </c>
      <c r="E3445" s="46">
        <v>1081.8879999999999</v>
      </c>
      <c r="F3445" s="46">
        <v>1081.8879999999999</v>
      </c>
      <c r="G3445" s="46"/>
      <c r="H3445" s="46"/>
      <c r="I3445" s="46"/>
      <c r="J3445" s="46"/>
      <c r="K3445" s="46"/>
    </row>
    <row r="3446" spans="1:11" x14ac:dyDescent="0.25">
      <c r="A3446" s="47">
        <v>43704</v>
      </c>
      <c r="B3446" s="46">
        <v>0</v>
      </c>
      <c r="C3446" s="46">
        <v>1069.6220000000001</v>
      </c>
      <c r="D3446" s="46">
        <v>1069.6220000000001</v>
      </c>
      <c r="E3446" s="46">
        <v>1069.6220000000001</v>
      </c>
      <c r="F3446" s="46">
        <v>1069.6220000000001</v>
      </c>
      <c r="G3446" s="46"/>
      <c r="H3446" s="46"/>
      <c r="I3446" s="46"/>
      <c r="J3446" s="46"/>
      <c r="K3446" s="46"/>
    </row>
    <row r="3447" spans="1:11" x14ac:dyDescent="0.25">
      <c r="A3447" s="47">
        <v>43705</v>
      </c>
      <c r="B3447" s="46">
        <v>0</v>
      </c>
      <c r="C3447" s="46">
        <v>1084.9739999999999</v>
      </c>
      <c r="D3447" s="46">
        <v>1084.9739999999999</v>
      </c>
      <c r="E3447" s="46">
        <v>1084.9739999999999</v>
      </c>
      <c r="F3447" s="46">
        <v>1084.9739999999999</v>
      </c>
      <c r="G3447" s="46"/>
      <c r="H3447" s="46"/>
      <c r="I3447" s="46"/>
      <c r="J3447" s="46"/>
      <c r="K3447" s="46"/>
    </row>
    <row r="3448" spans="1:11" x14ac:dyDescent="0.25">
      <c r="A3448" s="47">
        <v>43706</v>
      </c>
      <c r="B3448" s="46">
        <v>0</v>
      </c>
      <c r="C3448" s="46">
        <v>1141.691</v>
      </c>
      <c r="D3448" s="46">
        <v>1141.691</v>
      </c>
      <c r="E3448" s="46">
        <v>1141.691</v>
      </c>
      <c r="F3448" s="46">
        <v>1141.691</v>
      </c>
      <c r="G3448" s="46"/>
      <c r="H3448" s="46"/>
      <c r="I3448" s="46"/>
      <c r="J3448" s="46"/>
      <c r="K3448" s="46"/>
    </row>
    <row r="3449" spans="1:11" x14ac:dyDescent="0.25">
      <c r="A3449" s="47">
        <v>43707</v>
      </c>
      <c r="B3449" s="46">
        <v>0</v>
      </c>
      <c r="C3449" s="46">
        <v>1131.135</v>
      </c>
      <c r="D3449" s="46">
        <v>1131.135</v>
      </c>
      <c r="E3449" s="46">
        <v>1131.135</v>
      </c>
      <c r="F3449" s="46">
        <v>1131.135</v>
      </c>
      <c r="G3449" s="46"/>
      <c r="H3449" s="46"/>
      <c r="I3449" s="46"/>
      <c r="J3449" s="46"/>
      <c r="K3449" s="46"/>
    </row>
    <row r="3450" spans="1:11" x14ac:dyDescent="0.25">
      <c r="A3450" s="47">
        <v>43711</v>
      </c>
      <c r="B3450" s="46">
        <v>0</v>
      </c>
      <c r="C3450" s="46">
        <v>1085.194</v>
      </c>
      <c r="D3450" s="46">
        <v>1085.194</v>
      </c>
      <c r="E3450" s="46">
        <v>1085.194</v>
      </c>
      <c r="F3450" s="46">
        <v>1085.194</v>
      </c>
      <c r="G3450" s="46"/>
      <c r="H3450" s="46"/>
      <c r="I3450" s="46"/>
      <c r="J3450" s="46"/>
      <c r="K3450" s="46"/>
    </row>
    <row r="3451" spans="1:11" x14ac:dyDescent="0.25">
      <c r="A3451" s="47">
        <v>43712</v>
      </c>
      <c r="B3451" s="46">
        <v>0</v>
      </c>
      <c r="C3451" s="46">
        <v>1147.5899999999999</v>
      </c>
      <c r="D3451" s="46">
        <v>1147.5899999999999</v>
      </c>
      <c r="E3451" s="46">
        <v>1147.5899999999999</v>
      </c>
      <c r="F3451" s="46">
        <v>1147.5899999999999</v>
      </c>
      <c r="G3451" s="46"/>
      <c r="H3451" s="46"/>
      <c r="I3451" s="46"/>
      <c r="J3451" s="46"/>
      <c r="K3451" s="46"/>
    </row>
    <row r="3452" spans="1:11" x14ac:dyDescent="0.25">
      <c r="A3452" s="47">
        <v>43713</v>
      </c>
      <c r="B3452" s="46">
        <v>0</v>
      </c>
      <c r="C3452" s="46">
        <v>1200.1869999999999</v>
      </c>
      <c r="D3452" s="46">
        <v>1200.1869999999999</v>
      </c>
      <c r="E3452" s="46">
        <v>1200.1869999999999</v>
      </c>
      <c r="F3452" s="46">
        <v>1200.1869999999999</v>
      </c>
      <c r="G3452" s="46"/>
      <c r="H3452" s="46"/>
      <c r="I3452" s="46"/>
      <c r="J3452" s="46"/>
      <c r="K3452" s="46"/>
    </row>
    <row r="3453" spans="1:11" x14ac:dyDescent="0.25">
      <c r="A3453" s="47">
        <v>43714</v>
      </c>
      <c r="B3453" s="46">
        <v>0</v>
      </c>
      <c r="C3453" s="46">
        <v>1228.3969999999999</v>
      </c>
      <c r="D3453" s="46">
        <v>1228.3969999999999</v>
      </c>
      <c r="E3453" s="46">
        <v>1228.3969999999999</v>
      </c>
      <c r="F3453" s="46">
        <v>1228.3969999999999</v>
      </c>
      <c r="G3453" s="46"/>
      <c r="H3453" s="46"/>
      <c r="I3453" s="46"/>
      <c r="J3453" s="46"/>
      <c r="K3453" s="46"/>
    </row>
    <row r="3454" spans="1:11" x14ac:dyDescent="0.25">
      <c r="A3454" s="47">
        <v>43717</v>
      </c>
      <c r="B3454" s="46">
        <v>0</v>
      </c>
      <c r="C3454" s="46">
        <v>1241.1949999999999</v>
      </c>
      <c r="D3454" s="46">
        <v>1241.1949999999999</v>
      </c>
      <c r="E3454" s="46">
        <v>1241.1949999999999</v>
      </c>
      <c r="F3454" s="46">
        <v>1241.1949999999999</v>
      </c>
      <c r="G3454" s="46"/>
      <c r="H3454" s="46"/>
      <c r="I3454" s="46"/>
      <c r="J3454" s="46"/>
      <c r="K3454" s="46"/>
    </row>
    <row r="3455" spans="1:11" x14ac:dyDescent="0.25">
      <c r="A3455" s="47">
        <v>43718</v>
      </c>
      <c r="B3455" s="46">
        <v>0</v>
      </c>
      <c r="C3455" s="46">
        <v>1236.502</v>
      </c>
      <c r="D3455" s="46">
        <v>1236.502</v>
      </c>
      <c r="E3455" s="46">
        <v>1236.502</v>
      </c>
      <c r="F3455" s="46">
        <v>1236.502</v>
      </c>
      <c r="G3455" s="46"/>
      <c r="H3455" s="46"/>
      <c r="I3455" s="46"/>
      <c r="J3455" s="46"/>
      <c r="K3455" s="46"/>
    </row>
    <row r="3456" spans="1:11" x14ac:dyDescent="0.25">
      <c r="A3456" s="47">
        <v>43719</v>
      </c>
      <c r="B3456" s="46">
        <v>0</v>
      </c>
      <c r="C3456" s="46">
        <v>1262.877</v>
      </c>
      <c r="D3456" s="46">
        <v>1262.877</v>
      </c>
      <c r="E3456" s="46">
        <v>1262.877</v>
      </c>
      <c r="F3456" s="46">
        <v>1262.877</v>
      </c>
      <c r="G3456" s="46"/>
      <c r="H3456" s="46"/>
      <c r="I3456" s="46"/>
      <c r="J3456" s="46"/>
      <c r="K3456" s="46"/>
    </row>
    <row r="3457" spans="1:11" x14ac:dyDescent="0.25">
      <c r="A3457" s="47">
        <v>43720</v>
      </c>
      <c r="B3457" s="46">
        <v>0</v>
      </c>
      <c r="C3457" s="46">
        <v>1301.1859999999999</v>
      </c>
      <c r="D3457" s="46">
        <v>1301.1859999999999</v>
      </c>
      <c r="E3457" s="46">
        <v>1301.1859999999999</v>
      </c>
      <c r="F3457" s="46">
        <v>1301.1859999999999</v>
      </c>
      <c r="G3457" s="46"/>
      <c r="H3457" s="46"/>
      <c r="I3457" s="46"/>
      <c r="J3457" s="46"/>
      <c r="K3457" s="46"/>
    </row>
    <row r="3458" spans="1:11" x14ac:dyDescent="0.25">
      <c r="A3458" s="47">
        <v>43721</v>
      </c>
      <c r="B3458" s="46">
        <v>0</v>
      </c>
      <c r="C3458" s="46">
        <v>1313.499</v>
      </c>
      <c r="D3458" s="46">
        <v>1313.499</v>
      </c>
      <c r="E3458" s="46">
        <v>1313.499</v>
      </c>
      <c r="F3458" s="46">
        <v>1313.499</v>
      </c>
      <c r="G3458" s="46"/>
      <c r="H3458" s="46"/>
      <c r="I3458" s="46"/>
      <c r="J3458" s="46"/>
      <c r="K3458" s="46"/>
    </row>
    <row r="3459" spans="1:11" x14ac:dyDescent="0.25">
      <c r="A3459" s="47">
        <v>43724</v>
      </c>
      <c r="B3459" s="46">
        <v>0</v>
      </c>
      <c r="C3459" s="46">
        <v>1289.665</v>
      </c>
      <c r="D3459" s="46">
        <v>1289.665</v>
      </c>
      <c r="E3459" s="46">
        <v>1289.665</v>
      </c>
      <c r="F3459" s="46">
        <v>1289.665</v>
      </c>
      <c r="G3459" s="46"/>
      <c r="H3459" s="46"/>
      <c r="I3459" s="46"/>
      <c r="J3459" s="46"/>
      <c r="K3459" s="46"/>
    </row>
    <row r="3460" spans="1:11" x14ac:dyDescent="0.25">
      <c r="A3460" s="47">
        <v>43725</v>
      </c>
      <c r="B3460" s="46">
        <v>0</v>
      </c>
      <c r="C3460" s="46">
        <v>1295.6289999999999</v>
      </c>
      <c r="D3460" s="46">
        <v>1295.6289999999999</v>
      </c>
      <c r="E3460" s="46">
        <v>1295.6289999999999</v>
      </c>
      <c r="F3460" s="46">
        <v>1295.6289999999999</v>
      </c>
      <c r="G3460" s="46"/>
      <c r="H3460" s="46"/>
      <c r="I3460" s="46"/>
      <c r="J3460" s="46"/>
      <c r="K3460" s="46"/>
    </row>
    <row r="3461" spans="1:11" x14ac:dyDescent="0.25">
      <c r="A3461" s="47">
        <v>43726</v>
      </c>
      <c r="B3461" s="46">
        <v>0</v>
      </c>
      <c r="C3461" s="46">
        <v>1337.9849999999999</v>
      </c>
      <c r="D3461" s="46">
        <v>1337.9849999999999</v>
      </c>
      <c r="E3461" s="46">
        <v>1337.9849999999999</v>
      </c>
      <c r="F3461" s="46">
        <v>1337.9849999999999</v>
      </c>
      <c r="G3461" s="46"/>
      <c r="H3461" s="46"/>
      <c r="I3461" s="46"/>
      <c r="J3461" s="46"/>
      <c r="K3461" s="46"/>
    </row>
    <row r="3462" spans="1:11" x14ac:dyDescent="0.25">
      <c r="A3462" s="47">
        <v>43727</v>
      </c>
      <c r="B3462" s="46">
        <v>0</v>
      </c>
      <c r="C3462" s="46">
        <v>1359.7149999999999</v>
      </c>
      <c r="D3462" s="46">
        <v>1359.7149999999999</v>
      </c>
      <c r="E3462" s="46">
        <v>1359.7149999999999</v>
      </c>
      <c r="F3462" s="46">
        <v>1359.7149999999999</v>
      </c>
      <c r="G3462" s="46"/>
      <c r="H3462" s="46"/>
      <c r="I3462" s="46"/>
      <c r="J3462" s="46"/>
      <c r="K3462" s="46"/>
    </row>
    <row r="3463" spans="1:11" x14ac:dyDescent="0.25">
      <c r="A3463" s="47">
        <v>43728</v>
      </c>
      <c r="B3463" s="46">
        <v>0</v>
      </c>
      <c r="C3463" s="46">
        <v>1297.2739999999999</v>
      </c>
      <c r="D3463" s="46">
        <v>1297.2739999999999</v>
      </c>
      <c r="E3463" s="46">
        <v>1297.2739999999999</v>
      </c>
      <c r="F3463" s="46">
        <v>1297.2739999999999</v>
      </c>
      <c r="G3463" s="46"/>
      <c r="H3463" s="46"/>
      <c r="I3463" s="46"/>
      <c r="J3463" s="46"/>
      <c r="K3463" s="46"/>
    </row>
    <row r="3464" spans="1:11" x14ac:dyDescent="0.25">
      <c r="A3464" s="47">
        <v>43731</v>
      </c>
      <c r="B3464" s="46">
        <v>0</v>
      </c>
      <c r="C3464" s="46">
        <v>1307.9649999999999</v>
      </c>
      <c r="D3464" s="46">
        <v>1307.9649999999999</v>
      </c>
      <c r="E3464" s="46">
        <v>1307.9649999999999</v>
      </c>
      <c r="F3464" s="46">
        <v>1307.9649999999999</v>
      </c>
      <c r="G3464" s="46"/>
      <c r="H3464" s="46"/>
      <c r="I3464" s="46"/>
      <c r="J3464" s="46"/>
      <c r="K3464" s="46"/>
    </row>
    <row r="3465" spans="1:11" x14ac:dyDescent="0.25">
      <c r="A3465" s="47">
        <v>43732</v>
      </c>
      <c r="B3465" s="46">
        <v>0</v>
      </c>
      <c r="C3465" s="46">
        <v>1247.258</v>
      </c>
      <c r="D3465" s="46">
        <v>1247.258</v>
      </c>
      <c r="E3465" s="46">
        <v>1247.258</v>
      </c>
      <c r="F3465" s="46">
        <v>1247.258</v>
      </c>
      <c r="G3465" s="46"/>
      <c r="H3465" s="46"/>
      <c r="I3465" s="46"/>
      <c r="J3465" s="46"/>
      <c r="K3465" s="46"/>
    </row>
    <row r="3466" spans="1:11" x14ac:dyDescent="0.25">
      <c r="A3466" s="47">
        <v>43733</v>
      </c>
      <c r="B3466" s="46">
        <v>0</v>
      </c>
      <c r="C3466" s="46">
        <v>1275.6869999999999</v>
      </c>
      <c r="D3466" s="46">
        <v>1275.6869999999999</v>
      </c>
      <c r="E3466" s="46">
        <v>1275.6869999999999</v>
      </c>
      <c r="F3466" s="46">
        <v>1275.6869999999999</v>
      </c>
      <c r="G3466" s="46"/>
      <c r="H3466" s="46"/>
      <c r="I3466" s="46"/>
      <c r="J3466" s="46"/>
      <c r="K3466" s="46"/>
    </row>
    <row r="3467" spans="1:11" x14ac:dyDescent="0.25">
      <c r="A3467" s="47">
        <v>43734</v>
      </c>
      <c r="B3467" s="46">
        <v>0</v>
      </c>
      <c r="C3467" s="46">
        <v>1264.617</v>
      </c>
      <c r="D3467" s="46">
        <v>1264.617</v>
      </c>
      <c r="E3467" s="46">
        <v>1264.617</v>
      </c>
      <c r="F3467" s="46">
        <v>1264.617</v>
      </c>
      <c r="G3467" s="46"/>
      <c r="H3467" s="46"/>
      <c r="I3467" s="46"/>
      <c r="J3467" s="46"/>
      <c r="K3467" s="46"/>
    </row>
    <row r="3468" spans="1:11" x14ac:dyDescent="0.25">
      <c r="A3468" s="47">
        <v>43735</v>
      </c>
      <c r="B3468" s="46">
        <v>0</v>
      </c>
      <c r="C3468" s="46">
        <v>1219.528</v>
      </c>
      <c r="D3468" s="46">
        <v>1219.528</v>
      </c>
      <c r="E3468" s="46">
        <v>1219.528</v>
      </c>
      <c r="F3468" s="46">
        <v>1219.528</v>
      </c>
      <c r="G3468" s="46"/>
      <c r="H3468" s="46"/>
      <c r="I3468" s="46"/>
      <c r="J3468" s="46"/>
      <c r="K3468" s="46"/>
    </row>
    <row r="3469" spans="1:11" x14ac:dyDescent="0.25">
      <c r="A3469" s="47">
        <v>43738</v>
      </c>
      <c r="B3469" s="46">
        <v>0</v>
      </c>
      <c r="C3469" s="46">
        <v>1262.471</v>
      </c>
      <c r="D3469" s="46">
        <v>1262.471</v>
      </c>
      <c r="E3469" s="46">
        <v>1262.471</v>
      </c>
      <c r="F3469" s="46">
        <v>1262.471</v>
      </c>
      <c r="G3469" s="46"/>
      <c r="H3469" s="46"/>
      <c r="I3469" s="46"/>
      <c r="J3469" s="46"/>
      <c r="K3469" s="46"/>
    </row>
    <row r="3470" spans="1:11" x14ac:dyDescent="0.25">
      <c r="A3470" s="47">
        <v>43739</v>
      </c>
      <c r="B3470" s="46">
        <v>0</v>
      </c>
      <c r="C3470" s="46">
        <v>1210.3430000000001</v>
      </c>
      <c r="D3470" s="46">
        <v>1210.3430000000001</v>
      </c>
      <c r="E3470" s="46">
        <v>1210.3430000000001</v>
      </c>
      <c r="F3470" s="46">
        <v>1210.3430000000001</v>
      </c>
      <c r="G3470" s="46"/>
      <c r="H3470" s="46"/>
      <c r="I3470" s="46"/>
      <c r="J3470" s="46"/>
      <c r="K3470" s="46"/>
    </row>
    <row r="3471" spans="1:11" x14ac:dyDescent="0.25">
      <c r="A3471" s="47">
        <v>43740</v>
      </c>
      <c r="B3471" s="46">
        <v>0</v>
      </c>
      <c r="C3471" s="46">
        <v>1125.8779999999999</v>
      </c>
      <c r="D3471" s="46">
        <v>1125.8779999999999</v>
      </c>
      <c r="E3471" s="46">
        <v>1125.8779999999999</v>
      </c>
      <c r="F3471" s="46">
        <v>1125.8779999999999</v>
      </c>
      <c r="G3471" s="46"/>
      <c r="H3471" s="46"/>
      <c r="I3471" s="46"/>
      <c r="J3471" s="46"/>
      <c r="K3471" s="46"/>
    </row>
    <row r="3472" spans="1:11" x14ac:dyDescent="0.25">
      <c r="A3472" s="47">
        <v>43741</v>
      </c>
      <c r="B3472" s="46">
        <v>0</v>
      </c>
      <c r="C3472" s="46">
        <v>1156.7139999999999</v>
      </c>
      <c r="D3472" s="46">
        <v>1156.7139999999999</v>
      </c>
      <c r="E3472" s="46">
        <v>1156.7139999999999</v>
      </c>
      <c r="F3472" s="46">
        <v>1156.7139999999999</v>
      </c>
      <c r="G3472" s="46"/>
      <c r="H3472" s="46"/>
      <c r="I3472" s="46"/>
      <c r="J3472" s="46"/>
      <c r="K3472" s="46"/>
    </row>
    <row r="3473" spans="1:11" x14ac:dyDescent="0.25">
      <c r="A3473" s="47">
        <v>43742</v>
      </c>
      <c r="B3473" s="46">
        <v>0</v>
      </c>
      <c r="C3473" s="46">
        <v>1226.44</v>
      </c>
      <c r="D3473" s="46">
        <v>1226.44</v>
      </c>
      <c r="E3473" s="46">
        <v>1226.44</v>
      </c>
      <c r="F3473" s="46">
        <v>1226.44</v>
      </c>
      <c r="G3473" s="46"/>
      <c r="H3473" s="46"/>
      <c r="I3473" s="46"/>
      <c r="J3473" s="46"/>
      <c r="K3473" s="46"/>
    </row>
    <row r="3474" spans="1:11" x14ac:dyDescent="0.25">
      <c r="A3474" s="47">
        <v>43745</v>
      </c>
      <c r="B3474" s="46">
        <v>0</v>
      </c>
      <c r="C3474" s="46">
        <v>1218.4870000000001</v>
      </c>
      <c r="D3474" s="46">
        <v>1218.4870000000001</v>
      </c>
      <c r="E3474" s="46">
        <v>1218.4870000000001</v>
      </c>
      <c r="F3474" s="46">
        <v>1218.4870000000001</v>
      </c>
      <c r="G3474" s="46"/>
      <c r="H3474" s="46"/>
      <c r="I3474" s="46"/>
      <c r="J3474" s="46"/>
      <c r="K3474" s="46"/>
    </row>
    <row r="3475" spans="1:11" x14ac:dyDescent="0.25">
      <c r="A3475" s="47">
        <v>43746</v>
      </c>
      <c r="B3475" s="46">
        <v>0</v>
      </c>
      <c r="C3475" s="46">
        <v>1131.0050000000001</v>
      </c>
      <c r="D3475" s="46">
        <v>1131.0050000000001</v>
      </c>
      <c r="E3475" s="46">
        <v>1131.0050000000001</v>
      </c>
      <c r="F3475" s="46">
        <v>1131.0050000000001</v>
      </c>
      <c r="G3475" s="46"/>
      <c r="H3475" s="46"/>
      <c r="I3475" s="46"/>
      <c r="J3475" s="46"/>
      <c r="K3475" s="46"/>
    </row>
    <row r="3476" spans="1:11" x14ac:dyDescent="0.25">
      <c r="A3476" s="47">
        <v>43747</v>
      </c>
      <c r="B3476" s="46">
        <v>0</v>
      </c>
      <c r="C3476" s="46">
        <v>1167.489</v>
      </c>
      <c r="D3476" s="46">
        <v>1167.489</v>
      </c>
      <c r="E3476" s="46">
        <v>1167.489</v>
      </c>
      <c r="F3476" s="46">
        <v>1167.489</v>
      </c>
      <c r="G3476" s="46"/>
      <c r="H3476" s="46"/>
      <c r="I3476" s="46"/>
      <c r="J3476" s="46"/>
      <c r="K3476" s="46"/>
    </row>
    <row r="3477" spans="1:11" x14ac:dyDescent="0.25">
      <c r="A3477" s="47">
        <v>43748</v>
      </c>
      <c r="B3477" s="46">
        <v>0</v>
      </c>
      <c r="C3477" s="46">
        <v>1198.3409999999999</v>
      </c>
      <c r="D3477" s="46">
        <v>1198.3409999999999</v>
      </c>
      <c r="E3477" s="46">
        <v>1198.3409999999999</v>
      </c>
      <c r="F3477" s="46">
        <v>1198.3409999999999</v>
      </c>
      <c r="G3477" s="46"/>
      <c r="H3477" s="46"/>
      <c r="I3477" s="46"/>
      <c r="J3477" s="46"/>
      <c r="K3477" s="46"/>
    </row>
    <row r="3478" spans="1:11" x14ac:dyDescent="0.25">
      <c r="A3478" s="47">
        <v>43749</v>
      </c>
      <c r="B3478" s="46">
        <v>0</v>
      </c>
      <c r="C3478" s="46">
        <v>1273.2650000000001</v>
      </c>
      <c r="D3478" s="46">
        <v>1273.2650000000001</v>
      </c>
      <c r="E3478" s="46">
        <v>1273.2650000000001</v>
      </c>
      <c r="F3478" s="46">
        <v>1273.2650000000001</v>
      </c>
      <c r="G3478" s="46"/>
      <c r="H3478" s="46"/>
      <c r="I3478" s="46"/>
      <c r="J3478" s="46"/>
      <c r="K3478" s="46"/>
    </row>
    <row r="3479" spans="1:11" x14ac:dyDescent="0.25">
      <c r="A3479" s="47">
        <v>43752</v>
      </c>
      <c r="B3479" s="46">
        <v>0</v>
      </c>
      <c r="C3479" s="46">
        <v>1307.2149999999999</v>
      </c>
      <c r="D3479" s="46">
        <v>1307.2149999999999</v>
      </c>
      <c r="E3479" s="46">
        <v>1307.2149999999999</v>
      </c>
      <c r="F3479" s="46">
        <v>1307.2149999999999</v>
      </c>
      <c r="G3479" s="46"/>
      <c r="H3479" s="46"/>
      <c r="I3479" s="46"/>
      <c r="J3479" s="46"/>
      <c r="K3479" s="46"/>
    </row>
    <row r="3480" spans="1:11" x14ac:dyDescent="0.25">
      <c r="A3480" s="47">
        <v>43753</v>
      </c>
      <c r="B3480" s="46">
        <v>0</v>
      </c>
      <c r="C3480" s="46">
        <v>1351.8679999999999</v>
      </c>
      <c r="D3480" s="46">
        <v>1351.8679999999999</v>
      </c>
      <c r="E3480" s="46">
        <v>1351.8679999999999</v>
      </c>
      <c r="F3480" s="46">
        <v>1351.8679999999999</v>
      </c>
      <c r="G3480" s="46"/>
      <c r="H3480" s="46"/>
      <c r="I3480" s="46"/>
      <c r="J3480" s="46"/>
      <c r="K3480" s="46"/>
    </row>
    <row r="3481" spans="1:11" x14ac:dyDescent="0.25">
      <c r="A3481" s="47">
        <v>43754</v>
      </c>
      <c r="B3481" s="46">
        <v>0</v>
      </c>
      <c r="C3481" s="46">
        <v>1365.443</v>
      </c>
      <c r="D3481" s="46">
        <v>1365.443</v>
      </c>
      <c r="E3481" s="46">
        <v>1365.443</v>
      </c>
      <c r="F3481" s="46">
        <v>1365.443</v>
      </c>
      <c r="G3481" s="46"/>
      <c r="H3481" s="46"/>
      <c r="I3481" s="46"/>
      <c r="J3481" s="46"/>
      <c r="K3481" s="46"/>
    </row>
    <row r="3482" spans="1:11" x14ac:dyDescent="0.25">
      <c r="A3482" s="47">
        <v>43755</v>
      </c>
      <c r="B3482" s="46">
        <v>0</v>
      </c>
      <c r="C3482" s="46">
        <v>1376.143</v>
      </c>
      <c r="D3482" s="46">
        <v>1376.143</v>
      </c>
      <c r="E3482" s="46">
        <v>1376.143</v>
      </c>
      <c r="F3482" s="46">
        <v>1376.143</v>
      </c>
      <c r="G3482" s="46"/>
      <c r="H3482" s="46"/>
      <c r="I3482" s="46"/>
      <c r="J3482" s="46"/>
      <c r="K3482" s="46"/>
    </row>
    <row r="3483" spans="1:11" x14ac:dyDescent="0.25">
      <c r="A3483" s="47">
        <v>43756</v>
      </c>
      <c r="B3483" s="46">
        <v>0</v>
      </c>
      <c r="C3483" s="46">
        <v>1376.308</v>
      </c>
      <c r="D3483" s="46">
        <v>1376.308</v>
      </c>
      <c r="E3483" s="46">
        <v>1376.308</v>
      </c>
      <c r="F3483" s="46">
        <v>1376.308</v>
      </c>
      <c r="G3483" s="46"/>
      <c r="H3483" s="46"/>
      <c r="I3483" s="46"/>
      <c r="J3483" s="46"/>
      <c r="K3483" s="46"/>
    </row>
    <row r="3484" spans="1:11" x14ac:dyDescent="0.25">
      <c r="A3484" s="47">
        <v>43759</v>
      </c>
      <c r="B3484" s="46">
        <v>0</v>
      </c>
      <c r="C3484" s="46">
        <v>1408.9949999999999</v>
      </c>
      <c r="D3484" s="46">
        <v>1408.9949999999999</v>
      </c>
      <c r="E3484" s="46">
        <v>1408.9949999999999</v>
      </c>
      <c r="F3484" s="46">
        <v>1408.9949999999999</v>
      </c>
      <c r="G3484" s="46"/>
      <c r="H3484" s="46"/>
      <c r="I3484" s="46"/>
      <c r="J3484" s="46"/>
      <c r="K3484" s="46"/>
    </row>
    <row r="3485" spans="1:11" x14ac:dyDescent="0.25">
      <c r="A3485" s="47">
        <v>43760</v>
      </c>
      <c r="B3485" s="46">
        <v>0</v>
      </c>
      <c r="C3485" s="46">
        <v>1392.779</v>
      </c>
      <c r="D3485" s="46">
        <v>1392.779</v>
      </c>
      <c r="E3485" s="46">
        <v>1392.779</v>
      </c>
      <c r="F3485" s="46">
        <v>1392.779</v>
      </c>
      <c r="G3485" s="46"/>
      <c r="H3485" s="46"/>
      <c r="I3485" s="46"/>
      <c r="J3485" s="46"/>
      <c r="K3485" s="46"/>
    </row>
    <row r="3486" spans="1:11" x14ac:dyDescent="0.25">
      <c r="A3486" s="47">
        <v>43761</v>
      </c>
      <c r="B3486" s="46">
        <v>0</v>
      </c>
      <c r="C3486" s="46">
        <v>1399.491</v>
      </c>
      <c r="D3486" s="46">
        <v>1399.491</v>
      </c>
      <c r="E3486" s="46">
        <v>1399.491</v>
      </c>
      <c r="F3486" s="46">
        <v>1399.491</v>
      </c>
      <c r="G3486" s="46"/>
      <c r="H3486" s="46"/>
      <c r="I3486" s="46"/>
      <c r="J3486" s="46"/>
      <c r="K3486" s="46"/>
    </row>
    <row r="3487" spans="1:11" x14ac:dyDescent="0.25">
      <c r="A3487" s="47">
        <v>43762</v>
      </c>
      <c r="B3487" s="46">
        <v>0</v>
      </c>
      <c r="C3487" s="46">
        <v>1425.511</v>
      </c>
      <c r="D3487" s="46">
        <v>1425.511</v>
      </c>
      <c r="E3487" s="46">
        <v>1425.511</v>
      </c>
      <c r="F3487" s="46">
        <v>1425.511</v>
      </c>
      <c r="G3487" s="46"/>
      <c r="H3487" s="46"/>
      <c r="I3487" s="46"/>
      <c r="J3487" s="46"/>
      <c r="K3487" s="46"/>
    </row>
    <row r="3488" spans="1:11" x14ac:dyDescent="0.25">
      <c r="A3488" s="47">
        <v>43763</v>
      </c>
      <c r="B3488" s="46">
        <v>0</v>
      </c>
      <c r="C3488" s="46">
        <v>1470.4459999999999</v>
      </c>
      <c r="D3488" s="46">
        <v>1470.4459999999999</v>
      </c>
      <c r="E3488" s="46">
        <v>1470.4459999999999</v>
      </c>
      <c r="F3488" s="46">
        <v>1470.4459999999999</v>
      </c>
      <c r="G3488" s="46"/>
      <c r="H3488" s="46"/>
      <c r="I3488" s="46"/>
      <c r="J3488" s="46"/>
      <c r="K3488" s="46"/>
    </row>
    <row r="3489" spans="1:11" x14ac:dyDescent="0.25">
      <c r="A3489" s="47">
        <v>43766</v>
      </c>
      <c r="B3489" s="46">
        <v>0</v>
      </c>
      <c r="C3489" s="46">
        <v>1459.3119999999999</v>
      </c>
      <c r="D3489" s="46">
        <v>1459.3119999999999</v>
      </c>
      <c r="E3489" s="46">
        <v>1459.3119999999999</v>
      </c>
      <c r="F3489" s="46">
        <v>1459.3119999999999</v>
      </c>
      <c r="G3489" s="46"/>
      <c r="H3489" s="46"/>
      <c r="I3489" s="46"/>
      <c r="J3489" s="46"/>
      <c r="K3489" s="46"/>
    </row>
    <row r="3490" spans="1:11" x14ac:dyDescent="0.25">
      <c r="A3490" s="47">
        <v>43767</v>
      </c>
      <c r="B3490" s="46">
        <v>0</v>
      </c>
      <c r="C3490" s="46">
        <v>1455.924</v>
      </c>
      <c r="D3490" s="46">
        <v>1455.924</v>
      </c>
      <c r="E3490" s="46">
        <v>1455.924</v>
      </c>
      <c r="F3490" s="46">
        <v>1455.924</v>
      </c>
      <c r="G3490" s="46"/>
      <c r="H3490" s="46"/>
      <c r="I3490" s="46"/>
      <c r="J3490" s="46"/>
      <c r="K3490" s="46"/>
    </row>
    <row r="3491" spans="1:11" x14ac:dyDescent="0.25">
      <c r="A3491" s="47">
        <v>43768</v>
      </c>
      <c r="B3491" s="46">
        <v>0</v>
      </c>
      <c r="C3491" s="46">
        <v>1492.056</v>
      </c>
      <c r="D3491" s="46">
        <v>1492.056</v>
      </c>
      <c r="E3491" s="46">
        <v>1492.056</v>
      </c>
      <c r="F3491" s="46">
        <v>1492.056</v>
      </c>
      <c r="G3491" s="46"/>
      <c r="H3491" s="46"/>
      <c r="I3491" s="46"/>
      <c r="J3491" s="46"/>
      <c r="K3491" s="46"/>
    </row>
    <row r="3492" spans="1:11" x14ac:dyDescent="0.25">
      <c r="A3492" s="47">
        <v>43769</v>
      </c>
      <c r="B3492" s="46">
        <v>0</v>
      </c>
      <c r="C3492" s="46">
        <v>1458.8879999999999</v>
      </c>
      <c r="D3492" s="46">
        <v>1458.8879999999999</v>
      </c>
      <c r="E3492" s="46">
        <v>1458.8879999999999</v>
      </c>
      <c r="F3492" s="46">
        <v>1458.8879999999999</v>
      </c>
      <c r="G3492" s="46"/>
      <c r="H3492" s="46"/>
      <c r="I3492" s="46"/>
      <c r="J3492" s="46"/>
      <c r="K3492" s="46"/>
    </row>
    <row r="3493" spans="1:11" x14ac:dyDescent="0.25">
      <c r="A3493" s="47">
        <v>43770</v>
      </c>
      <c r="B3493" s="46">
        <v>0</v>
      </c>
      <c r="C3493" s="46">
        <v>1535.3140000000001</v>
      </c>
      <c r="D3493" s="46">
        <v>1535.3140000000001</v>
      </c>
      <c r="E3493" s="46">
        <v>1535.3140000000001</v>
      </c>
      <c r="F3493" s="46">
        <v>1535.3140000000001</v>
      </c>
      <c r="G3493" s="46"/>
      <c r="H3493" s="46"/>
      <c r="I3493" s="46"/>
      <c r="J3493" s="46"/>
      <c r="K3493" s="46"/>
    </row>
    <row r="3494" spans="1:11" x14ac:dyDescent="0.25">
      <c r="A3494" s="47">
        <v>43773</v>
      </c>
      <c r="B3494" s="46">
        <v>0</v>
      </c>
      <c r="C3494" s="46">
        <v>1531.827</v>
      </c>
      <c r="D3494" s="46">
        <v>1531.827</v>
      </c>
      <c r="E3494" s="46">
        <v>1531.827</v>
      </c>
      <c r="F3494" s="46">
        <v>1531.827</v>
      </c>
      <c r="G3494" s="46"/>
      <c r="H3494" s="46"/>
      <c r="I3494" s="46"/>
      <c r="J3494" s="46"/>
      <c r="K3494" s="46"/>
    </row>
    <row r="3495" spans="1:11" x14ac:dyDescent="0.25">
      <c r="A3495" s="47">
        <v>43774</v>
      </c>
      <c r="B3495" s="46">
        <v>0</v>
      </c>
      <c r="C3495" s="46">
        <v>1507.5170000000001</v>
      </c>
      <c r="D3495" s="46">
        <v>1507.5170000000001</v>
      </c>
      <c r="E3495" s="46">
        <v>1507.5170000000001</v>
      </c>
      <c r="F3495" s="46">
        <v>1507.5170000000001</v>
      </c>
      <c r="G3495" s="46"/>
      <c r="H3495" s="46"/>
      <c r="I3495" s="46"/>
      <c r="J3495" s="46"/>
      <c r="K3495" s="46"/>
    </row>
    <row r="3496" spans="1:11" x14ac:dyDescent="0.25">
      <c r="A3496" s="47">
        <v>43775</v>
      </c>
      <c r="B3496" s="46">
        <v>0</v>
      </c>
      <c r="C3496" s="46">
        <v>1502.307</v>
      </c>
      <c r="D3496" s="46">
        <v>1502.307</v>
      </c>
      <c r="E3496" s="46">
        <v>1502.307</v>
      </c>
      <c r="F3496" s="46">
        <v>1502.307</v>
      </c>
      <c r="G3496" s="46"/>
      <c r="H3496" s="46"/>
      <c r="I3496" s="46"/>
      <c r="J3496" s="46"/>
      <c r="K3496" s="46"/>
    </row>
    <row r="3497" spans="1:11" x14ac:dyDescent="0.25">
      <c r="A3497" s="47">
        <v>43776</v>
      </c>
      <c r="B3497" s="46">
        <v>0</v>
      </c>
      <c r="C3497" s="46">
        <v>1517.6590000000001</v>
      </c>
      <c r="D3497" s="46">
        <v>1517.6590000000001</v>
      </c>
      <c r="E3497" s="46">
        <v>1517.6590000000001</v>
      </c>
      <c r="F3497" s="46">
        <v>1517.6590000000001</v>
      </c>
      <c r="G3497" s="46"/>
      <c r="H3497" s="46"/>
      <c r="I3497" s="46"/>
      <c r="J3497" s="46"/>
      <c r="K3497" s="46"/>
    </row>
    <row r="3498" spans="1:11" x14ac:dyDescent="0.25">
      <c r="A3498" s="47">
        <v>43777</v>
      </c>
      <c r="B3498" s="46">
        <v>0</v>
      </c>
      <c r="C3498" s="46">
        <v>1551.0150000000001</v>
      </c>
      <c r="D3498" s="46">
        <v>1551.0150000000001</v>
      </c>
      <c r="E3498" s="46">
        <v>1551.0150000000001</v>
      </c>
      <c r="F3498" s="46">
        <v>1551.0150000000001</v>
      </c>
      <c r="G3498" s="46"/>
      <c r="H3498" s="46"/>
      <c r="I3498" s="46"/>
      <c r="J3498" s="46"/>
      <c r="K3498" s="46"/>
    </row>
    <row r="3499" spans="1:11" x14ac:dyDescent="0.25">
      <c r="A3499" s="47">
        <v>43780</v>
      </c>
      <c r="B3499" s="46">
        <v>0</v>
      </c>
      <c r="C3499" s="46">
        <v>1554.348</v>
      </c>
      <c r="D3499" s="46">
        <v>1554.348</v>
      </c>
      <c r="E3499" s="46">
        <v>1554.348</v>
      </c>
      <c r="F3499" s="46">
        <v>1554.348</v>
      </c>
      <c r="G3499" s="46"/>
      <c r="H3499" s="46"/>
      <c r="I3499" s="46"/>
      <c r="J3499" s="46"/>
      <c r="K3499" s="46"/>
    </row>
    <row r="3500" spans="1:11" x14ac:dyDescent="0.25">
      <c r="A3500" s="47">
        <v>43781</v>
      </c>
      <c r="B3500" s="46">
        <v>0</v>
      </c>
      <c r="C3500" s="46">
        <v>1579.5630000000001</v>
      </c>
      <c r="D3500" s="46">
        <v>1579.5630000000001</v>
      </c>
      <c r="E3500" s="46">
        <v>1579.5630000000001</v>
      </c>
      <c r="F3500" s="46">
        <v>1579.5630000000001</v>
      </c>
      <c r="G3500" s="46"/>
      <c r="H3500" s="46"/>
      <c r="I3500" s="46"/>
      <c r="J3500" s="46"/>
      <c r="K3500" s="46"/>
    </row>
    <row r="3501" spans="1:11" x14ac:dyDescent="0.25">
      <c r="A3501" s="47">
        <v>43782</v>
      </c>
      <c r="B3501" s="46">
        <v>0</v>
      </c>
      <c r="C3501" s="46">
        <v>1572.9880000000001</v>
      </c>
      <c r="D3501" s="46">
        <v>1572.9880000000001</v>
      </c>
      <c r="E3501" s="46">
        <v>1572.9880000000001</v>
      </c>
      <c r="F3501" s="46">
        <v>1572.9880000000001</v>
      </c>
      <c r="G3501" s="46"/>
      <c r="H3501" s="46"/>
      <c r="I3501" s="46"/>
      <c r="J3501" s="46"/>
      <c r="K3501" s="46"/>
    </row>
    <row r="3502" spans="1:11" x14ac:dyDescent="0.25">
      <c r="A3502" s="47">
        <v>43783</v>
      </c>
      <c r="B3502" s="46">
        <v>0</v>
      </c>
      <c r="C3502" s="46">
        <v>1586.818</v>
      </c>
      <c r="D3502" s="46">
        <v>1586.818</v>
      </c>
      <c r="E3502" s="46">
        <v>1586.818</v>
      </c>
      <c r="F3502" s="46">
        <v>1586.818</v>
      </c>
      <c r="G3502" s="46"/>
      <c r="H3502" s="46"/>
      <c r="I3502" s="46"/>
      <c r="J3502" s="46"/>
      <c r="K3502" s="46"/>
    </row>
    <row r="3503" spans="1:11" x14ac:dyDescent="0.25">
      <c r="A3503" s="47">
        <v>43784</v>
      </c>
      <c r="B3503" s="46">
        <v>0</v>
      </c>
      <c r="C3503" s="46">
        <v>1657.808</v>
      </c>
      <c r="D3503" s="46">
        <v>1657.808</v>
      </c>
      <c r="E3503" s="46">
        <v>1657.808</v>
      </c>
      <c r="F3503" s="46">
        <v>1657.808</v>
      </c>
      <c r="G3503" s="46"/>
      <c r="H3503" s="46"/>
      <c r="I3503" s="46"/>
      <c r="J3503" s="46"/>
      <c r="K3503" s="46"/>
    </row>
    <row r="3504" spans="1:11" x14ac:dyDescent="0.25">
      <c r="A3504" s="47">
        <v>43787</v>
      </c>
      <c r="B3504" s="46">
        <v>0</v>
      </c>
      <c r="C3504" s="46">
        <v>1660.4290000000001</v>
      </c>
      <c r="D3504" s="46">
        <v>1660.4290000000001</v>
      </c>
      <c r="E3504" s="46">
        <v>1660.4290000000001</v>
      </c>
      <c r="F3504" s="46">
        <v>1660.4290000000001</v>
      </c>
      <c r="G3504" s="46"/>
      <c r="H3504" s="46"/>
      <c r="I3504" s="46"/>
      <c r="J3504" s="46"/>
      <c r="K3504" s="46"/>
    </row>
    <row r="3505" spans="1:11" x14ac:dyDescent="0.25">
      <c r="A3505" s="47">
        <v>43788</v>
      </c>
      <c r="B3505" s="46">
        <v>0</v>
      </c>
      <c r="C3505" s="46">
        <v>1646.537</v>
      </c>
      <c r="D3505" s="46">
        <v>1646.537</v>
      </c>
      <c r="E3505" s="46">
        <v>1646.537</v>
      </c>
      <c r="F3505" s="46">
        <v>1646.537</v>
      </c>
      <c r="G3505" s="46"/>
      <c r="H3505" s="46"/>
      <c r="I3505" s="46"/>
      <c r="J3505" s="46"/>
      <c r="K3505" s="46"/>
    </row>
    <row r="3506" spans="1:11" x14ac:dyDescent="0.25">
      <c r="A3506" s="47">
        <v>43789</v>
      </c>
      <c r="B3506" s="46">
        <v>0</v>
      </c>
      <c r="C3506" s="46">
        <v>1627.597</v>
      </c>
      <c r="D3506" s="46">
        <v>1627.597</v>
      </c>
      <c r="E3506" s="46">
        <v>1627.597</v>
      </c>
      <c r="F3506" s="46">
        <v>1627.597</v>
      </c>
      <c r="G3506" s="46"/>
      <c r="H3506" s="46"/>
      <c r="I3506" s="46"/>
      <c r="J3506" s="46"/>
      <c r="K3506" s="46"/>
    </row>
    <row r="3507" spans="1:11" x14ac:dyDescent="0.25">
      <c r="A3507" s="47">
        <v>43790</v>
      </c>
      <c r="B3507" s="46">
        <v>0</v>
      </c>
      <c r="C3507" s="46">
        <v>1615.241</v>
      </c>
      <c r="D3507" s="46">
        <v>1615.241</v>
      </c>
      <c r="E3507" s="46">
        <v>1615.241</v>
      </c>
      <c r="F3507" s="46">
        <v>1615.241</v>
      </c>
      <c r="G3507" s="46"/>
      <c r="H3507" s="46"/>
      <c r="I3507" s="46"/>
      <c r="J3507" s="46"/>
      <c r="K3507" s="46"/>
    </row>
    <row r="3508" spans="1:11" x14ac:dyDescent="0.25">
      <c r="A3508" s="47">
        <v>43791</v>
      </c>
      <c r="B3508" s="46">
        <v>0</v>
      </c>
      <c r="C3508" s="46">
        <v>1626.36</v>
      </c>
      <c r="D3508" s="46">
        <v>1681.62</v>
      </c>
      <c r="E3508" s="46">
        <v>1626.36</v>
      </c>
      <c r="F3508" s="46">
        <v>1664.32</v>
      </c>
      <c r="G3508" s="46"/>
      <c r="H3508" s="46"/>
      <c r="I3508" s="46"/>
      <c r="J3508" s="46"/>
      <c r="K3508" s="46"/>
    </row>
    <row r="3509" spans="1:11" x14ac:dyDescent="0.25">
      <c r="A3509" s="47">
        <v>43794</v>
      </c>
      <c r="B3509" s="46">
        <v>0</v>
      </c>
      <c r="C3509" s="46">
        <v>1681.48</v>
      </c>
      <c r="D3509" s="46">
        <v>1749.32</v>
      </c>
      <c r="E3509" s="46">
        <v>1681.48</v>
      </c>
      <c r="F3509" s="46">
        <v>1740.23</v>
      </c>
      <c r="G3509" s="46"/>
      <c r="H3509" s="46"/>
      <c r="I3509" s="46"/>
      <c r="J3509" s="46"/>
      <c r="K3509" s="46"/>
    </row>
    <row r="3510" spans="1:11" x14ac:dyDescent="0.25">
      <c r="A3510" s="47">
        <v>43795</v>
      </c>
      <c r="B3510" s="46">
        <v>0</v>
      </c>
      <c r="C3510" s="46">
        <v>1749.32</v>
      </c>
      <c r="D3510" s="46">
        <v>1773.18</v>
      </c>
      <c r="E3510" s="46">
        <v>1742.6</v>
      </c>
      <c r="F3510" s="46">
        <v>1761.44</v>
      </c>
      <c r="G3510" s="46"/>
      <c r="H3510" s="46"/>
      <c r="I3510" s="46"/>
      <c r="J3510" s="46"/>
      <c r="K3510" s="46"/>
    </row>
    <row r="3511" spans="1:11" x14ac:dyDescent="0.25">
      <c r="A3511" s="47">
        <v>43796</v>
      </c>
      <c r="B3511" s="46">
        <v>0</v>
      </c>
      <c r="C3511" s="46">
        <v>1771.6</v>
      </c>
      <c r="D3511" s="46">
        <v>1783.66</v>
      </c>
      <c r="E3511" s="46">
        <v>1771.48</v>
      </c>
      <c r="F3511" s="46">
        <v>1776.9</v>
      </c>
      <c r="G3511" s="46"/>
      <c r="H3511" s="46"/>
      <c r="I3511" s="46"/>
      <c r="J3511" s="46"/>
      <c r="K3511" s="46"/>
    </row>
    <row r="3512" spans="1:11" x14ac:dyDescent="0.25">
      <c r="A3512" s="47">
        <v>43798</v>
      </c>
      <c r="B3512" s="46">
        <v>0</v>
      </c>
      <c r="C3512" s="46">
        <v>1779.81</v>
      </c>
      <c r="D3512" s="46">
        <v>1779.81</v>
      </c>
      <c r="E3512" s="46">
        <v>1732.38</v>
      </c>
      <c r="F3512" s="46">
        <v>1744.28</v>
      </c>
      <c r="G3512" s="46"/>
      <c r="H3512" s="46"/>
      <c r="I3512" s="46"/>
      <c r="J3512" s="46"/>
      <c r="K3512" s="46"/>
    </row>
    <row r="3513" spans="1:11" x14ac:dyDescent="0.25">
      <c r="A3513" s="47">
        <v>43801</v>
      </c>
      <c r="B3513" s="46">
        <v>0</v>
      </c>
      <c r="C3513" s="46">
        <v>1744.28</v>
      </c>
      <c r="D3513" s="46">
        <v>1744.28</v>
      </c>
      <c r="E3513" s="46">
        <v>1616.77</v>
      </c>
      <c r="F3513" s="46">
        <v>1647.34</v>
      </c>
      <c r="G3513" s="46"/>
      <c r="H3513" s="46"/>
      <c r="I3513" s="46"/>
      <c r="J3513" s="46"/>
      <c r="K3513" s="46"/>
    </row>
    <row r="3514" spans="1:11" x14ac:dyDescent="0.25">
      <c r="A3514" s="47">
        <v>43802</v>
      </c>
      <c r="B3514" s="46">
        <v>0</v>
      </c>
      <c r="C3514" s="46">
        <v>1630.7</v>
      </c>
      <c r="D3514" s="46">
        <v>1630.7</v>
      </c>
      <c r="E3514" s="46">
        <v>1481.6</v>
      </c>
      <c r="F3514" s="46">
        <v>1546.14</v>
      </c>
      <c r="G3514" s="46"/>
      <c r="H3514" s="46"/>
      <c r="I3514" s="46"/>
      <c r="J3514" s="46"/>
      <c r="K3514" s="46"/>
    </row>
    <row r="3515" spans="1:11" x14ac:dyDescent="0.25">
      <c r="A3515" s="47">
        <v>43803</v>
      </c>
      <c r="B3515" s="46">
        <v>0</v>
      </c>
      <c r="C3515" s="46">
        <v>1543.16</v>
      </c>
      <c r="D3515" s="46">
        <v>1640.67</v>
      </c>
      <c r="E3515" s="46">
        <v>1543.16</v>
      </c>
      <c r="F3515" s="46">
        <v>1626.93</v>
      </c>
      <c r="G3515" s="46"/>
      <c r="H3515" s="46"/>
      <c r="I3515" s="46"/>
      <c r="J3515" s="46"/>
      <c r="K3515" s="46"/>
    </row>
    <row r="3516" spans="1:11" x14ac:dyDescent="0.25">
      <c r="A3516" s="47">
        <v>43804</v>
      </c>
      <c r="B3516" s="46">
        <v>0</v>
      </c>
      <c r="C3516" s="46">
        <v>1621.59</v>
      </c>
      <c r="D3516" s="46">
        <v>1644.48</v>
      </c>
      <c r="E3516" s="46">
        <v>1587.85</v>
      </c>
      <c r="F3516" s="46">
        <v>1638.78</v>
      </c>
      <c r="G3516" s="46"/>
      <c r="H3516" s="46"/>
      <c r="I3516" s="46"/>
      <c r="J3516" s="46"/>
      <c r="K3516" s="46"/>
    </row>
    <row r="3517" spans="1:11" x14ac:dyDescent="0.25">
      <c r="A3517" s="47">
        <v>43805</v>
      </c>
      <c r="B3517" s="46">
        <v>0</v>
      </c>
      <c r="C3517" s="46">
        <v>1644.48</v>
      </c>
      <c r="D3517" s="46">
        <v>1709.93</v>
      </c>
      <c r="E3517" s="46">
        <v>1644.48</v>
      </c>
      <c r="F3517" s="46">
        <v>1698.14</v>
      </c>
      <c r="G3517" s="46"/>
      <c r="H3517" s="46"/>
      <c r="I3517" s="46"/>
      <c r="J3517" s="46"/>
      <c r="K3517" s="46"/>
    </row>
    <row r="3518" spans="1:11" x14ac:dyDescent="0.25">
      <c r="A3518" s="47">
        <v>43808</v>
      </c>
      <c r="B3518" s="46">
        <v>0</v>
      </c>
      <c r="C3518" s="46">
        <v>1692.14</v>
      </c>
      <c r="D3518" s="46">
        <v>1693.61</v>
      </c>
      <c r="E3518" s="46">
        <v>1582.93</v>
      </c>
      <c r="F3518" s="46">
        <v>1615.33</v>
      </c>
      <c r="G3518" s="46"/>
      <c r="H3518" s="46"/>
      <c r="I3518" s="46"/>
      <c r="J3518" s="46"/>
      <c r="K3518" s="46"/>
    </row>
    <row r="3519" spans="1:11" x14ac:dyDescent="0.25">
      <c r="A3519" s="47">
        <v>43809</v>
      </c>
      <c r="B3519" s="46">
        <v>0</v>
      </c>
      <c r="C3519" s="46">
        <v>1595.33</v>
      </c>
      <c r="D3519" s="46">
        <v>1638.37</v>
      </c>
      <c r="E3519" s="46">
        <v>1575</v>
      </c>
      <c r="F3519" s="46">
        <v>1609.8</v>
      </c>
      <c r="G3519" s="46"/>
      <c r="H3519" s="46"/>
      <c r="I3519" s="46"/>
      <c r="J3519" s="46"/>
      <c r="K3519" s="46"/>
    </row>
    <row r="3520" spans="1:11" x14ac:dyDescent="0.25">
      <c r="A3520" s="47">
        <v>43810</v>
      </c>
      <c r="B3520" s="46">
        <v>0</v>
      </c>
      <c r="C3520" s="46">
        <v>1623.57</v>
      </c>
      <c r="D3520" s="46">
        <v>1653.71</v>
      </c>
      <c r="E3520" s="46">
        <v>1613.42</v>
      </c>
      <c r="F3520" s="46">
        <v>1643.41</v>
      </c>
      <c r="G3520" s="46"/>
      <c r="H3520" s="46"/>
      <c r="I3520" s="46"/>
      <c r="J3520" s="46"/>
      <c r="K3520" s="46"/>
    </row>
    <row r="3521" spans="1:11" x14ac:dyDescent="0.25">
      <c r="A3521" s="47">
        <v>43811</v>
      </c>
      <c r="B3521" s="46">
        <v>0</v>
      </c>
      <c r="C3521" s="46">
        <v>1653.71</v>
      </c>
      <c r="D3521" s="46">
        <v>1741.7</v>
      </c>
      <c r="E3521" s="46">
        <v>1637.32</v>
      </c>
      <c r="F3521" s="46">
        <v>1734.69</v>
      </c>
      <c r="G3521" s="46"/>
      <c r="H3521" s="46"/>
      <c r="I3521" s="46"/>
      <c r="J3521" s="46"/>
      <c r="K3521" s="46"/>
    </row>
    <row r="3522" spans="1:11" x14ac:dyDescent="0.25">
      <c r="A3522" s="47">
        <v>43812</v>
      </c>
      <c r="B3522" s="46">
        <v>0</v>
      </c>
      <c r="C3522" s="46">
        <v>1735.31</v>
      </c>
      <c r="D3522" s="46">
        <v>1822.65</v>
      </c>
      <c r="E3522" s="46">
        <v>1705.12</v>
      </c>
      <c r="F3522" s="46">
        <v>1808.84</v>
      </c>
      <c r="G3522" s="46"/>
      <c r="H3522" s="46"/>
      <c r="I3522" s="46"/>
      <c r="J3522" s="46"/>
      <c r="K3522" s="46"/>
    </row>
    <row r="3523" spans="1:11" x14ac:dyDescent="0.25">
      <c r="A3523" s="47">
        <v>43815</v>
      </c>
      <c r="B3523" s="46">
        <v>0</v>
      </c>
      <c r="C3523" s="46">
        <v>1822.65</v>
      </c>
      <c r="D3523" s="46">
        <v>1887.97</v>
      </c>
      <c r="E3523" s="46">
        <v>1822.65</v>
      </c>
      <c r="F3523" s="46">
        <v>1853.8</v>
      </c>
      <c r="G3523" s="46"/>
      <c r="H3523" s="46"/>
      <c r="I3523" s="46"/>
      <c r="J3523" s="46"/>
      <c r="K3523" s="46"/>
    </row>
    <row r="3524" spans="1:11" x14ac:dyDescent="0.25">
      <c r="A3524" s="47">
        <v>43816</v>
      </c>
      <c r="B3524" s="46">
        <v>0</v>
      </c>
      <c r="C3524" s="46">
        <v>1859.81</v>
      </c>
      <c r="D3524" s="46">
        <v>1879.37</v>
      </c>
      <c r="E3524" s="46">
        <v>1838.71</v>
      </c>
      <c r="F3524" s="46">
        <v>1864.11</v>
      </c>
      <c r="G3524" s="46"/>
      <c r="H3524" s="46"/>
      <c r="I3524" s="46"/>
      <c r="J3524" s="46"/>
      <c r="K3524" s="46"/>
    </row>
    <row r="3525" spans="1:11" x14ac:dyDescent="0.25">
      <c r="A3525" s="47">
        <v>43817</v>
      </c>
      <c r="B3525" s="46">
        <v>0</v>
      </c>
      <c r="C3525" s="46">
        <v>1855.7</v>
      </c>
      <c r="D3525" s="46">
        <v>1889.88</v>
      </c>
      <c r="E3525" s="46">
        <v>1845.88</v>
      </c>
      <c r="F3525" s="46">
        <v>1847.77</v>
      </c>
      <c r="G3525" s="46"/>
      <c r="H3525" s="46"/>
      <c r="I3525" s="46"/>
      <c r="J3525" s="46"/>
      <c r="K3525" s="46"/>
    </row>
    <row r="3526" spans="1:11" x14ac:dyDescent="0.25">
      <c r="A3526" s="47">
        <v>43818</v>
      </c>
      <c r="B3526" s="46">
        <v>0</v>
      </c>
      <c r="C3526" s="46">
        <v>1858.45</v>
      </c>
      <c r="D3526" s="46">
        <v>1882.42</v>
      </c>
      <c r="E3526" s="46">
        <v>1838.21</v>
      </c>
      <c r="F3526" s="46">
        <v>1882.42</v>
      </c>
      <c r="G3526" s="46"/>
      <c r="H3526" s="46"/>
      <c r="I3526" s="46"/>
      <c r="J3526" s="46"/>
      <c r="K3526" s="46"/>
    </row>
    <row r="3527" spans="1:11" x14ac:dyDescent="0.25">
      <c r="A3527" s="47">
        <v>43819</v>
      </c>
      <c r="B3527" s="46">
        <v>0</v>
      </c>
      <c r="C3527" s="46">
        <v>1866.31</v>
      </c>
      <c r="D3527" s="46">
        <v>1900.99</v>
      </c>
      <c r="E3527" s="46">
        <v>1866.31</v>
      </c>
      <c r="F3527" s="46">
        <v>1877.8</v>
      </c>
      <c r="G3527" s="46"/>
      <c r="H3527" s="46"/>
      <c r="I3527" s="46"/>
      <c r="J3527" s="46"/>
      <c r="K3527" s="46"/>
    </row>
    <row r="3528" spans="1:11" x14ac:dyDescent="0.25">
      <c r="A3528" s="47">
        <v>43822</v>
      </c>
      <c r="B3528" s="46">
        <v>0</v>
      </c>
      <c r="C3528" s="46">
        <v>1869.07</v>
      </c>
      <c r="D3528" s="46">
        <v>1876.13</v>
      </c>
      <c r="E3528" s="46">
        <v>1856.6</v>
      </c>
      <c r="F3528" s="46">
        <v>1861.51</v>
      </c>
      <c r="G3528" s="46"/>
      <c r="H3528" s="46"/>
      <c r="I3528" s="46"/>
      <c r="J3528" s="46"/>
      <c r="K3528" s="46"/>
    </row>
    <row r="3529" spans="1:11" x14ac:dyDescent="0.25">
      <c r="A3529" s="47">
        <v>43823</v>
      </c>
      <c r="B3529" s="46">
        <v>0</v>
      </c>
      <c r="C3529" s="46">
        <v>1867.52</v>
      </c>
      <c r="D3529" s="46">
        <v>1889.49</v>
      </c>
      <c r="E3529" s="46">
        <v>1860.27</v>
      </c>
      <c r="F3529" s="46">
        <v>1879.51</v>
      </c>
      <c r="G3529" s="46"/>
      <c r="H3529" s="46"/>
      <c r="I3529" s="46"/>
      <c r="J3529" s="46"/>
      <c r="K3529" s="46"/>
    </row>
    <row r="3530" spans="1:11" x14ac:dyDescent="0.25">
      <c r="A3530" s="47">
        <v>43825</v>
      </c>
      <c r="B3530" s="46">
        <v>0</v>
      </c>
      <c r="C3530" s="46">
        <v>1879.51</v>
      </c>
      <c r="D3530" s="46">
        <v>1899.74</v>
      </c>
      <c r="E3530" s="46">
        <v>1879.51</v>
      </c>
      <c r="F3530" s="46">
        <v>1883.98</v>
      </c>
      <c r="G3530" s="46"/>
      <c r="H3530" s="46"/>
      <c r="I3530" s="46"/>
      <c r="J3530" s="46"/>
      <c r="K3530" s="46"/>
    </row>
    <row r="3531" spans="1:11" x14ac:dyDescent="0.25">
      <c r="A3531" s="47">
        <v>43826</v>
      </c>
      <c r="B3531" s="46">
        <v>0</v>
      </c>
      <c r="C3531" s="46">
        <v>1897.46</v>
      </c>
      <c r="D3531" s="46">
        <v>1897.46</v>
      </c>
      <c r="E3531" s="46">
        <v>1820.37</v>
      </c>
      <c r="F3531" s="46">
        <v>1833.38</v>
      </c>
      <c r="G3531" s="46"/>
      <c r="H3531" s="46"/>
      <c r="I3531" s="46"/>
      <c r="J3531" s="46"/>
      <c r="K3531" s="46"/>
    </row>
    <row r="3532" spans="1:11" x14ac:dyDescent="0.25">
      <c r="A3532" s="47">
        <v>43829</v>
      </c>
      <c r="B3532" s="46">
        <v>0</v>
      </c>
      <c r="C3532" s="46">
        <v>1820.37</v>
      </c>
      <c r="D3532" s="46">
        <v>1820.37</v>
      </c>
      <c r="E3532" s="46">
        <v>1753.39</v>
      </c>
      <c r="F3532" s="46">
        <v>1768.43</v>
      </c>
      <c r="G3532" s="46"/>
      <c r="H3532" s="46"/>
      <c r="I3532" s="46"/>
      <c r="J3532" s="46"/>
      <c r="K3532" s="46"/>
    </row>
    <row r="3533" spans="1:11" x14ac:dyDescent="0.25">
      <c r="A3533" s="47">
        <v>43830</v>
      </c>
      <c r="B3533" s="46">
        <v>0</v>
      </c>
      <c r="C3533" s="46">
        <v>1766.26</v>
      </c>
      <c r="D3533" s="46">
        <v>1867.71</v>
      </c>
      <c r="E3533" s="46">
        <v>1746.9</v>
      </c>
      <c r="F3533" s="46">
        <v>1845.24</v>
      </c>
      <c r="G3533" s="46"/>
      <c r="H3533" s="46"/>
      <c r="I3533" s="46"/>
      <c r="J3533" s="46"/>
      <c r="K3533" s="46"/>
    </row>
    <row r="3534" spans="1:11" x14ac:dyDescent="0.25">
      <c r="A3534" s="47">
        <v>43832</v>
      </c>
      <c r="B3534" s="46">
        <v>0</v>
      </c>
      <c r="C3534" s="46">
        <v>1867.71</v>
      </c>
      <c r="D3534" s="46">
        <v>1932.43</v>
      </c>
      <c r="E3534" s="46">
        <v>1857.93</v>
      </c>
      <c r="F3534" s="46">
        <v>1919.1</v>
      </c>
      <c r="G3534" s="46"/>
      <c r="H3534" s="46"/>
      <c r="I3534" s="46"/>
      <c r="J3534" s="46"/>
      <c r="K3534" s="46"/>
    </row>
    <row r="3535" spans="1:11" x14ac:dyDescent="0.25">
      <c r="A3535" s="47">
        <v>43833</v>
      </c>
      <c r="B3535" s="46">
        <v>0</v>
      </c>
      <c r="C3535" s="46">
        <v>1932.43</v>
      </c>
      <c r="D3535" s="46">
        <v>1932.43</v>
      </c>
      <c r="E3535" s="46">
        <v>1771.16</v>
      </c>
      <c r="F3535" s="46">
        <v>1826.51</v>
      </c>
      <c r="G3535" s="46"/>
      <c r="H3535" s="46"/>
      <c r="I3535" s="46"/>
      <c r="J3535" s="46"/>
      <c r="K3535" s="46"/>
    </row>
    <row r="3536" spans="1:11" x14ac:dyDescent="0.25">
      <c r="A3536" s="47">
        <v>43836</v>
      </c>
      <c r="B3536" s="46">
        <v>0</v>
      </c>
      <c r="C3536" s="46">
        <v>1825.1</v>
      </c>
      <c r="D3536" s="46">
        <v>1850.7</v>
      </c>
      <c r="E3536" s="46">
        <v>1771.98</v>
      </c>
      <c r="F3536" s="46">
        <v>1839.72</v>
      </c>
      <c r="G3536" s="46"/>
      <c r="H3536" s="46"/>
      <c r="I3536" s="46"/>
      <c r="J3536" s="46"/>
      <c r="K3536" s="46"/>
    </row>
    <row r="3537" spans="1:11" x14ac:dyDescent="0.25">
      <c r="A3537" s="47">
        <v>43837</v>
      </c>
      <c r="B3537" s="46">
        <v>0</v>
      </c>
      <c r="C3537" s="46">
        <v>1838.63</v>
      </c>
      <c r="D3537" s="46">
        <v>1872.37</v>
      </c>
      <c r="E3537" s="46">
        <v>1814.07</v>
      </c>
      <c r="F3537" s="46">
        <v>1854.38</v>
      </c>
      <c r="G3537" s="46"/>
      <c r="H3537" s="46"/>
      <c r="I3537" s="46"/>
      <c r="J3537" s="46"/>
      <c r="K3537" s="46"/>
    </row>
    <row r="3538" spans="1:11" x14ac:dyDescent="0.25">
      <c r="A3538" s="47">
        <v>43838</v>
      </c>
      <c r="B3538" s="46">
        <v>0</v>
      </c>
      <c r="C3538" s="46">
        <v>1860.71</v>
      </c>
      <c r="D3538" s="46">
        <v>1938.74</v>
      </c>
      <c r="E3538" s="46">
        <v>1857.32</v>
      </c>
      <c r="F3538" s="46">
        <v>1902.96</v>
      </c>
      <c r="G3538" s="46"/>
      <c r="H3538" s="46"/>
      <c r="I3538" s="46"/>
      <c r="J3538" s="46"/>
      <c r="K3538" s="46"/>
    </row>
    <row r="3539" spans="1:11" x14ac:dyDescent="0.25">
      <c r="A3539" s="47">
        <v>43839</v>
      </c>
      <c r="B3539" s="46">
        <v>0</v>
      </c>
      <c r="C3539" s="46">
        <v>1913.03</v>
      </c>
      <c r="D3539" s="46">
        <v>1966.29</v>
      </c>
      <c r="E3539" s="46">
        <v>1913.03</v>
      </c>
      <c r="F3539" s="46">
        <v>1955.2</v>
      </c>
      <c r="G3539" s="46"/>
      <c r="H3539" s="46"/>
      <c r="I3539" s="46"/>
      <c r="J3539" s="46"/>
      <c r="K3539" s="46"/>
    </row>
    <row r="3540" spans="1:11" x14ac:dyDescent="0.25">
      <c r="A3540" s="47">
        <v>43840</v>
      </c>
      <c r="B3540" s="46">
        <v>0</v>
      </c>
      <c r="C3540" s="46">
        <v>1966.29</v>
      </c>
      <c r="D3540" s="46">
        <v>1991.35</v>
      </c>
      <c r="E3540" s="46">
        <v>1947.72</v>
      </c>
      <c r="F3540" s="46">
        <v>1964.29</v>
      </c>
      <c r="G3540" s="46"/>
      <c r="H3540" s="46"/>
      <c r="I3540" s="46"/>
      <c r="J3540" s="46"/>
      <c r="K3540" s="46"/>
    </row>
    <row r="3541" spans="1:11" x14ac:dyDescent="0.25">
      <c r="A3541" s="47">
        <v>43843</v>
      </c>
      <c r="B3541" s="46">
        <v>0</v>
      </c>
      <c r="C3541" s="46">
        <v>1971.89</v>
      </c>
      <c r="D3541" s="46">
        <v>2023.83</v>
      </c>
      <c r="E3541" s="46">
        <v>1971.89</v>
      </c>
      <c r="F3541" s="46">
        <v>2018.58</v>
      </c>
      <c r="G3541" s="46"/>
      <c r="H3541" s="46"/>
      <c r="I3541" s="46"/>
      <c r="J3541" s="46"/>
      <c r="K3541" s="46"/>
    </row>
    <row r="3542" spans="1:11" x14ac:dyDescent="0.25">
      <c r="A3542" s="47">
        <v>43844</v>
      </c>
      <c r="B3542" s="46">
        <v>0</v>
      </c>
      <c r="C3542" s="46">
        <v>2019.4</v>
      </c>
      <c r="D3542" s="46">
        <v>2054.54</v>
      </c>
      <c r="E3542" s="46">
        <v>1999.27</v>
      </c>
      <c r="F3542" s="46">
        <v>2026.6</v>
      </c>
      <c r="G3542" s="46"/>
      <c r="H3542" s="46"/>
      <c r="I3542" s="46"/>
      <c r="J3542" s="46"/>
      <c r="K3542" s="46"/>
    </row>
    <row r="3543" spans="1:11" x14ac:dyDescent="0.25">
      <c r="A3543" s="47">
        <v>43845</v>
      </c>
      <c r="B3543" s="46">
        <v>0</v>
      </c>
      <c r="C3543" s="46">
        <v>2037.15</v>
      </c>
      <c r="D3543" s="46">
        <v>2055.21</v>
      </c>
      <c r="E3543" s="46">
        <v>2028.47</v>
      </c>
      <c r="F3543" s="46">
        <v>2036.86</v>
      </c>
      <c r="G3543" s="46"/>
      <c r="H3543" s="46"/>
      <c r="I3543" s="46"/>
      <c r="J3543" s="46"/>
      <c r="K3543" s="46"/>
    </row>
    <row r="3544" spans="1:11" x14ac:dyDescent="0.25">
      <c r="A3544" s="47">
        <v>43846</v>
      </c>
      <c r="B3544" s="46">
        <v>0</v>
      </c>
      <c r="C3544" s="46">
        <v>2046.82</v>
      </c>
      <c r="D3544" s="46">
        <v>2094.2199999999998</v>
      </c>
      <c r="E3544" s="46">
        <v>2046.82</v>
      </c>
      <c r="F3544" s="46">
        <v>2090.8000000000002</v>
      </c>
      <c r="G3544" s="46"/>
      <c r="H3544" s="46"/>
      <c r="I3544" s="46"/>
      <c r="J3544" s="46"/>
      <c r="K3544" s="46"/>
    </row>
    <row r="3545" spans="1:11" x14ac:dyDescent="0.25">
      <c r="A3545" s="47">
        <v>43847</v>
      </c>
      <c r="B3545" s="46">
        <v>0</v>
      </c>
      <c r="C3545" s="46">
        <v>2081.7399999999998</v>
      </c>
      <c r="D3545" s="46">
        <v>2093.5500000000002</v>
      </c>
      <c r="E3545" s="46">
        <v>2043.21</v>
      </c>
      <c r="F3545" s="46">
        <v>2083.66</v>
      </c>
      <c r="G3545" s="46"/>
      <c r="H3545" s="46"/>
      <c r="I3545" s="46"/>
      <c r="J3545" s="46"/>
      <c r="K3545" s="46"/>
    </row>
    <row r="3546" spans="1:11" x14ac:dyDescent="0.25">
      <c r="A3546" s="47">
        <v>43851</v>
      </c>
      <c r="B3546" s="46">
        <v>0</v>
      </c>
      <c r="C3546" s="46">
        <v>2081.13</v>
      </c>
      <c r="D3546" s="46">
        <v>2108.1</v>
      </c>
      <c r="E3546" s="46">
        <v>2042.97</v>
      </c>
      <c r="F3546" s="46">
        <v>2063.62</v>
      </c>
      <c r="G3546" s="46"/>
      <c r="H3546" s="46"/>
      <c r="I3546" s="46"/>
      <c r="J3546" s="46"/>
      <c r="K3546" s="46"/>
    </row>
    <row r="3547" spans="1:11" x14ac:dyDescent="0.25">
      <c r="A3547" s="47">
        <v>43852</v>
      </c>
      <c r="B3547" s="46">
        <v>0</v>
      </c>
      <c r="C3547" s="46">
        <v>2057.16</v>
      </c>
      <c r="D3547" s="46">
        <v>2098.63</v>
      </c>
      <c r="E3547" s="46">
        <v>2043.71</v>
      </c>
      <c r="F3547" s="46">
        <v>2055.38</v>
      </c>
      <c r="G3547" s="46"/>
      <c r="H3547" s="46"/>
      <c r="I3547" s="46"/>
      <c r="J3547" s="46"/>
      <c r="K3547" s="46"/>
    </row>
    <row r="3548" spans="1:11" x14ac:dyDescent="0.25">
      <c r="A3548" s="47">
        <v>43853</v>
      </c>
      <c r="B3548" s="46">
        <v>0</v>
      </c>
      <c r="C3548" s="46">
        <v>2043.71</v>
      </c>
      <c r="D3548" s="46">
        <v>2057.8200000000002</v>
      </c>
      <c r="E3548" s="46">
        <v>1995.32</v>
      </c>
      <c r="F3548" s="46">
        <v>2057.8200000000002</v>
      </c>
      <c r="G3548" s="46"/>
      <c r="H3548" s="46"/>
      <c r="I3548" s="46"/>
      <c r="J3548" s="46"/>
      <c r="K3548" s="46"/>
    </row>
    <row r="3549" spans="1:11" x14ac:dyDescent="0.25">
      <c r="A3549" s="47">
        <v>43854</v>
      </c>
      <c r="B3549" s="46">
        <v>0</v>
      </c>
      <c r="C3549" s="46">
        <v>2048.12</v>
      </c>
      <c r="D3549" s="46">
        <v>2090.64</v>
      </c>
      <c r="E3549" s="46">
        <v>1889.77</v>
      </c>
      <c r="F3549" s="46">
        <v>1928.13</v>
      </c>
      <c r="G3549" s="46"/>
      <c r="H3549" s="46"/>
      <c r="I3549" s="46"/>
      <c r="J3549" s="46"/>
      <c r="K3549" s="46"/>
    </row>
    <row r="3550" spans="1:11" x14ac:dyDescent="0.25">
      <c r="A3550" s="47">
        <v>43857</v>
      </c>
      <c r="B3550" s="46">
        <v>0</v>
      </c>
      <c r="C3550" s="46">
        <v>1929.94</v>
      </c>
      <c r="D3550" s="46">
        <v>1929.94</v>
      </c>
      <c r="E3550" s="46">
        <v>1709.46</v>
      </c>
      <c r="F3550" s="46">
        <v>1750.18</v>
      </c>
      <c r="G3550" s="46"/>
      <c r="H3550" s="46"/>
      <c r="I3550" s="46"/>
      <c r="J3550" s="46"/>
      <c r="K3550" s="46"/>
    </row>
    <row r="3551" spans="1:11" x14ac:dyDescent="0.25">
      <c r="A3551" s="47">
        <v>43858</v>
      </c>
      <c r="B3551" s="46">
        <v>0</v>
      </c>
      <c r="C3551" s="46">
        <v>1730.92</v>
      </c>
      <c r="D3551" s="46">
        <v>1848.65</v>
      </c>
      <c r="E3551" s="46">
        <v>1730.92</v>
      </c>
      <c r="F3551" s="46">
        <v>1840.18</v>
      </c>
      <c r="G3551" s="46"/>
      <c r="H3551" s="46"/>
      <c r="I3551" s="46"/>
      <c r="J3551" s="46"/>
      <c r="K3551" s="46"/>
    </row>
    <row r="3552" spans="1:11" x14ac:dyDescent="0.25">
      <c r="A3552" s="47">
        <v>43859</v>
      </c>
      <c r="B3552" s="46">
        <v>0</v>
      </c>
      <c r="C3552" s="46">
        <v>1837.12</v>
      </c>
      <c r="D3552" s="46">
        <v>1886.36</v>
      </c>
      <c r="E3552" s="46">
        <v>1809.83</v>
      </c>
      <c r="F3552" s="46">
        <v>1848.15</v>
      </c>
      <c r="G3552" s="46"/>
      <c r="H3552" s="46"/>
      <c r="I3552" s="46"/>
      <c r="J3552" s="46"/>
      <c r="K3552" s="46"/>
    </row>
    <row r="3553" spans="1:11" x14ac:dyDescent="0.25">
      <c r="A3553" s="47">
        <v>43860</v>
      </c>
      <c r="B3553" s="46">
        <v>0</v>
      </c>
      <c r="C3553" s="46">
        <v>1838.35</v>
      </c>
      <c r="D3553" s="46">
        <v>1892.86</v>
      </c>
      <c r="E3553" s="46">
        <v>1722.31</v>
      </c>
      <c r="F3553" s="46">
        <v>1851.38</v>
      </c>
      <c r="G3553" s="46"/>
      <c r="H3553" s="46"/>
      <c r="I3553" s="46"/>
      <c r="J3553" s="46"/>
      <c r="K3553" s="46"/>
    </row>
    <row r="3554" spans="1:11" x14ac:dyDescent="0.25">
      <c r="A3554" s="47">
        <v>43861</v>
      </c>
      <c r="B3554" s="46">
        <v>0</v>
      </c>
      <c r="C3554" s="46">
        <v>1892.86</v>
      </c>
      <c r="D3554" s="46">
        <v>1892.86</v>
      </c>
      <c r="E3554" s="46">
        <v>1595.48</v>
      </c>
      <c r="F3554" s="46">
        <v>1662.37</v>
      </c>
      <c r="G3554" s="46"/>
      <c r="H3554" s="46"/>
      <c r="I3554" s="46"/>
      <c r="J3554" s="46"/>
      <c r="K3554" s="46"/>
    </row>
    <row r="3555" spans="1:11" x14ac:dyDescent="0.25">
      <c r="A3555" s="47">
        <v>43864</v>
      </c>
      <c r="B3555" s="46">
        <v>0</v>
      </c>
      <c r="C3555" s="46">
        <v>1681.73</v>
      </c>
      <c r="D3555" s="46">
        <v>1760.72</v>
      </c>
      <c r="E3555" s="46">
        <v>1681.73</v>
      </c>
      <c r="F3555" s="46">
        <v>1714.08</v>
      </c>
      <c r="G3555" s="46"/>
      <c r="H3555" s="46"/>
      <c r="I3555" s="46"/>
      <c r="J3555" s="46"/>
      <c r="K3555" s="46"/>
    </row>
    <row r="3556" spans="1:11" x14ac:dyDescent="0.25">
      <c r="A3556" s="47">
        <v>43865</v>
      </c>
      <c r="B3556" s="46">
        <v>0</v>
      </c>
      <c r="C3556" s="46">
        <v>1708.71</v>
      </c>
      <c r="D3556" s="46">
        <v>1835.7</v>
      </c>
      <c r="E3556" s="46">
        <v>1708.71</v>
      </c>
      <c r="F3556" s="46">
        <v>1817.65</v>
      </c>
      <c r="G3556" s="46"/>
      <c r="H3556" s="46"/>
      <c r="I3556" s="46"/>
      <c r="J3556" s="46"/>
      <c r="K3556" s="46"/>
    </row>
    <row r="3557" spans="1:11" x14ac:dyDescent="0.25">
      <c r="A3557" s="47">
        <v>43866</v>
      </c>
      <c r="B3557" s="46">
        <v>0</v>
      </c>
      <c r="C3557" s="46">
        <v>1823.95</v>
      </c>
      <c r="D3557" s="46">
        <v>1891.49</v>
      </c>
      <c r="E3557" s="46">
        <v>1823.95</v>
      </c>
      <c r="F3557" s="46">
        <v>1871.56</v>
      </c>
      <c r="G3557" s="46"/>
      <c r="H3557" s="46"/>
      <c r="I3557" s="46"/>
      <c r="J3557" s="46"/>
      <c r="K3557" s="46"/>
    </row>
    <row r="3558" spans="1:11" x14ac:dyDescent="0.25">
      <c r="A3558" s="47">
        <v>43867</v>
      </c>
      <c r="B3558" s="46">
        <v>0</v>
      </c>
      <c r="C3558" s="46">
        <v>1886.01</v>
      </c>
      <c r="D3558" s="46">
        <v>1912.74</v>
      </c>
      <c r="E3558" s="46">
        <v>1866.75</v>
      </c>
      <c r="F3558" s="46">
        <v>1901.96</v>
      </c>
      <c r="G3558" s="46"/>
      <c r="H3558" s="46"/>
      <c r="I3558" s="46"/>
      <c r="J3558" s="46"/>
      <c r="K3558" s="46"/>
    </row>
    <row r="3559" spans="1:11" x14ac:dyDescent="0.25">
      <c r="A3559" s="47">
        <v>43868</v>
      </c>
      <c r="B3559" s="46">
        <v>0</v>
      </c>
      <c r="C3559" s="46">
        <v>1901.09</v>
      </c>
      <c r="D3559" s="46">
        <v>1901.09</v>
      </c>
      <c r="E3559" s="46">
        <v>1824.13</v>
      </c>
      <c r="F3559" s="46">
        <v>1869.41</v>
      </c>
      <c r="G3559" s="46"/>
      <c r="H3559" s="46"/>
      <c r="I3559" s="46"/>
      <c r="J3559" s="46"/>
      <c r="K3559" s="46"/>
    </row>
    <row r="3560" spans="1:11" x14ac:dyDescent="0.25">
      <c r="A3560" s="47">
        <v>43871</v>
      </c>
      <c r="B3560" s="46">
        <v>0</v>
      </c>
      <c r="C3560" s="46">
        <v>1865.28</v>
      </c>
      <c r="D3560" s="46">
        <v>1907.24</v>
      </c>
      <c r="E3560" s="46">
        <v>1846.47</v>
      </c>
      <c r="F3560" s="46">
        <v>1888.63</v>
      </c>
      <c r="G3560" s="46"/>
      <c r="H3560" s="46"/>
      <c r="I3560" s="46"/>
      <c r="J3560" s="46"/>
      <c r="K3560" s="46"/>
    </row>
    <row r="3561" spans="1:11" x14ac:dyDescent="0.25">
      <c r="A3561" s="47">
        <v>43872</v>
      </c>
      <c r="B3561" s="46">
        <v>0</v>
      </c>
      <c r="C3561" s="46">
        <v>1899.91</v>
      </c>
      <c r="D3561" s="46">
        <v>1940.44</v>
      </c>
      <c r="E3561" s="46">
        <v>1891.53</v>
      </c>
      <c r="F3561" s="46">
        <v>1900.83</v>
      </c>
      <c r="G3561" s="46"/>
      <c r="H3561" s="46"/>
      <c r="I3561" s="46"/>
      <c r="J3561" s="46"/>
      <c r="K3561" s="46"/>
    </row>
    <row r="3562" spans="1:11" x14ac:dyDescent="0.25">
      <c r="A3562" s="47">
        <v>43873</v>
      </c>
      <c r="B3562" s="46">
        <v>0</v>
      </c>
      <c r="C3562" s="46">
        <v>1903.37</v>
      </c>
      <c r="D3562" s="46">
        <v>1996.83</v>
      </c>
      <c r="E3562" s="46">
        <v>1903.37</v>
      </c>
      <c r="F3562" s="46">
        <v>1992.99</v>
      </c>
      <c r="G3562" s="46"/>
      <c r="H3562" s="46"/>
      <c r="I3562" s="46"/>
      <c r="J3562" s="46"/>
      <c r="K3562" s="46"/>
    </row>
    <row r="3563" spans="1:11" x14ac:dyDescent="0.25">
      <c r="A3563" s="47">
        <v>43874</v>
      </c>
      <c r="B3563" s="46">
        <v>0</v>
      </c>
      <c r="C3563" s="46">
        <v>1996.83</v>
      </c>
      <c r="D3563" s="46">
        <v>1996.83</v>
      </c>
      <c r="E3563" s="46">
        <v>1912.92</v>
      </c>
      <c r="F3563" s="46">
        <v>1950.75</v>
      </c>
      <c r="G3563" s="46"/>
      <c r="H3563" s="46"/>
      <c r="I3563" s="46"/>
      <c r="J3563" s="46"/>
      <c r="K3563" s="46"/>
    </row>
    <row r="3564" spans="1:11" x14ac:dyDescent="0.25">
      <c r="A3564" s="47">
        <v>43875</v>
      </c>
      <c r="B3564" s="46">
        <v>0</v>
      </c>
      <c r="C3564" s="46">
        <v>1952.83</v>
      </c>
      <c r="D3564" s="46">
        <v>1981.71</v>
      </c>
      <c r="E3564" s="46">
        <v>1932.6</v>
      </c>
      <c r="F3564" s="46">
        <v>1972.93</v>
      </c>
      <c r="G3564" s="46"/>
      <c r="H3564" s="46"/>
      <c r="I3564" s="46"/>
      <c r="J3564" s="46"/>
      <c r="K3564" s="46"/>
    </row>
    <row r="3565" spans="1:11" x14ac:dyDescent="0.25">
      <c r="A3565" s="47">
        <v>43879</v>
      </c>
      <c r="B3565" s="46">
        <v>0</v>
      </c>
      <c r="C3565" s="46">
        <v>1976.4</v>
      </c>
      <c r="D3565" s="46">
        <v>1976.4</v>
      </c>
      <c r="E3565" s="46">
        <v>1897.02</v>
      </c>
      <c r="F3565" s="46">
        <v>1935.45</v>
      </c>
      <c r="G3565" s="46"/>
      <c r="H3565" s="46"/>
      <c r="I3565" s="46"/>
      <c r="J3565" s="46"/>
      <c r="K3565" s="46"/>
    </row>
    <row r="3566" spans="1:11" x14ac:dyDescent="0.25">
      <c r="A3566" s="47">
        <v>43880</v>
      </c>
      <c r="B3566" s="46">
        <v>0</v>
      </c>
      <c r="C3566" s="46">
        <v>1926.83</v>
      </c>
      <c r="D3566" s="46">
        <v>1981.68</v>
      </c>
      <c r="E3566" s="46">
        <v>1926.83</v>
      </c>
      <c r="F3566" s="46">
        <v>1961.34</v>
      </c>
      <c r="G3566" s="46"/>
      <c r="H3566" s="46"/>
      <c r="I3566" s="46"/>
      <c r="J3566" s="46"/>
      <c r="K3566" s="46"/>
    </row>
    <row r="3567" spans="1:11" x14ac:dyDescent="0.25">
      <c r="A3567" s="47">
        <v>43881</v>
      </c>
      <c r="B3567" s="46">
        <v>0</v>
      </c>
      <c r="C3567" s="46">
        <v>1975.51</v>
      </c>
      <c r="D3567" s="46">
        <v>1975.51</v>
      </c>
      <c r="E3567" s="46">
        <v>1877.36</v>
      </c>
      <c r="F3567" s="46">
        <v>1894.16</v>
      </c>
      <c r="G3567" s="46"/>
      <c r="H3567" s="46"/>
      <c r="I3567" s="46"/>
      <c r="J3567" s="46"/>
      <c r="K3567" s="46"/>
    </row>
    <row r="3568" spans="1:11" x14ac:dyDescent="0.25">
      <c r="A3568" s="47">
        <v>43882</v>
      </c>
      <c r="B3568" s="46">
        <v>0</v>
      </c>
      <c r="C3568" s="46">
        <v>1904.36</v>
      </c>
      <c r="D3568" s="46">
        <v>1904.36</v>
      </c>
      <c r="E3568" s="46">
        <v>1720.84</v>
      </c>
      <c r="F3568" s="46">
        <v>1769.92</v>
      </c>
      <c r="G3568" s="46"/>
      <c r="H3568" s="46"/>
      <c r="I3568" s="46"/>
      <c r="J3568" s="46"/>
      <c r="K3568" s="46"/>
    </row>
    <row r="3569" spans="1:11" x14ac:dyDescent="0.25">
      <c r="A3569" s="47">
        <v>43885</v>
      </c>
      <c r="B3569" s="46">
        <v>0</v>
      </c>
      <c r="C3569" s="46">
        <v>1790.11</v>
      </c>
      <c r="D3569" s="46">
        <v>1790.11</v>
      </c>
      <c r="E3569" s="46">
        <v>1417.2</v>
      </c>
      <c r="F3569" s="46">
        <v>1474.09</v>
      </c>
      <c r="G3569" s="46"/>
      <c r="H3569" s="46"/>
      <c r="I3569" s="46"/>
      <c r="J3569" s="46"/>
      <c r="K3569" s="46"/>
    </row>
    <row r="3570" spans="1:11" x14ac:dyDescent="0.25">
      <c r="A3570" s="47">
        <v>43886</v>
      </c>
      <c r="B3570" s="46">
        <v>0</v>
      </c>
      <c r="C3570" s="46">
        <v>1470.84</v>
      </c>
      <c r="D3570" s="46">
        <v>1510.46</v>
      </c>
      <c r="E3570" s="46">
        <v>1267.4100000000001</v>
      </c>
      <c r="F3570" s="46">
        <v>1316.71</v>
      </c>
      <c r="G3570" s="46"/>
      <c r="H3570" s="46"/>
      <c r="I3570" s="46"/>
      <c r="J3570" s="46"/>
      <c r="K3570" s="46"/>
    </row>
    <row r="3571" spans="1:11" x14ac:dyDescent="0.25">
      <c r="A3571" s="47">
        <v>43887</v>
      </c>
      <c r="B3571" s="46">
        <v>0</v>
      </c>
      <c r="C3571" s="46">
        <v>1325.5</v>
      </c>
      <c r="D3571" s="46">
        <v>1399.78</v>
      </c>
      <c r="E3571" s="46">
        <v>1295.1199999999999</v>
      </c>
      <c r="F3571" s="46">
        <v>1337.59</v>
      </c>
      <c r="G3571" s="46"/>
      <c r="H3571" s="46"/>
      <c r="I3571" s="46"/>
      <c r="J3571" s="46"/>
      <c r="K3571" s="46"/>
    </row>
    <row r="3572" spans="1:11" x14ac:dyDescent="0.25">
      <c r="A3572" s="47">
        <v>43888</v>
      </c>
      <c r="B3572" s="46">
        <v>0</v>
      </c>
      <c r="C3572" s="46">
        <v>1321.88</v>
      </c>
      <c r="D3572" s="46">
        <v>1321.88</v>
      </c>
      <c r="E3572" s="46">
        <v>1087.1199999999999</v>
      </c>
      <c r="F3572" s="46">
        <v>1153.77</v>
      </c>
      <c r="G3572" s="46"/>
      <c r="H3572" s="46"/>
      <c r="I3572" s="46"/>
      <c r="J3572" s="46"/>
      <c r="K3572" s="46"/>
    </row>
    <row r="3573" spans="1:11" x14ac:dyDescent="0.25">
      <c r="A3573" s="47">
        <v>43889</v>
      </c>
      <c r="B3573" s="46">
        <v>0</v>
      </c>
      <c r="C3573" s="46">
        <v>1097.52</v>
      </c>
      <c r="D3573" s="46">
        <v>1117.1300000000001</v>
      </c>
      <c r="E3573" s="46">
        <v>969.06</v>
      </c>
      <c r="F3573" s="46">
        <v>1020.35</v>
      </c>
      <c r="G3573" s="46"/>
      <c r="H3573" s="46"/>
      <c r="I3573" s="46"/>
      <c r="J3573" s="46"/>
      <c r="K3573" s="46"/>
    </row>
    <row r="3574" spans="1:11" x14ac:dyDescent="0.25">
      <c r="A3574" s="47">
        <v>43892</v>
      </c>
      <c r="B3574" s="46">
        <v>0</v>
      </c>
      <c r="C3574" s="46">
        <v>1113.97</v>
      </c>
      <c r="D3574" s="46">
        <v>1116.26</v>
      </c>
      <c r="E3574" s="46">
        <v>1041.22</v>
      </c>
      <c r="F3574" s="46">
        <v>1103.1099999999999</v>
      </c>
      <c r="G3574" s="46"/>
      <c r="H3574" s="46"/>
      <c r="I3574" s="46"/>
      <c r="J3574" s="46"/>
      <c r="K3574" s="46"/>
    </row>
    <row r="3575" spans="1:11" x14ac:dyDescent="0.25">
      <c r="A3575" s="47">
        <v>43893</v>
      </c>
      <c r="B3575" s="46">
        <v>0</v>
      </c>
      <c r="C3575" s="46">
        <v>1097.03</v>
      </c>
      <c r="D3575" s="46">
        <v>1150.5</v>
      </c>
      <c r="E3575" s="46">
        <v>955.12</v>
      </c>
      <c r="F3575" s="46">
        <v>985.42</v>
      </c>
      <c r="G3575" s="46"/>
      <c r="H3575" s="46"/>
      <c r="I3575" s="46"/>
      <c r="J3575" s="46"/>
      <c r="K3575" s="46"/>
    </row>
    <row r="3576" spans="1:11" x14ac:dyDescent="0.25">
      <c r="A3576" s="47">
        <v>43894</v>
      </c>
      <c r="B3576" s="46">
        <v>0</v>
      </c>
      <c r="C3576" s="46">
        <v>979.68</v>
      </c>
      <c r="D3576" s="46">
        <v>1057.6600000000001</v>
      </c>
      <c r="E3576" s="46">
        <v>979.68</v>
      </c>
      <c r="F3576" s="46">
        <v>1038.42</v>
      </c>
      <c r="G3576" s="46"/>
      <c r="H3576" s="46"/>
      <c r="I3576" s="46"/>
      <c r="J3576" s="46"/>
      <c r="K3576" s="46"/>
    </row>
    <row r="3577" spans="1:11" x14ac:dyDescent="0.25">
      <c r="A3577" s="47">
        <v>43895</v>
      </c>
      <c r="B3577" s="46">
        <v>0</v>
      </c>
      <c r="C3577" s="46">
        <v>1032.74</v>
      </c>
      <c r="D3577" s="46">
        <v>1032.74</v>
      </c>
      <c r="E3577" s="46">
        <v>834.46</v>
      </c>
      <c r="F3577" s="46">
        <v>862.89</v>
      </c>
      <c r="G3577" s="46"/>
      <c r="H3577" s="46"/>
      <c r="I3577" s="46"/>
      <c r="J3577" s="46"/>
      <c r="K3577" s="46"/>
    </row>
    <row r="3578" spans="1:11" x14ac:dyDescent="0.25">
      <c r="A3578" s="47">
        <v>43896</v>
      </c>
      <c r="B3578" s="46">
        <v>0</v>
      </c>
      <c r="C3578" s="46">
        <v>881.29</v>
      </c>
      <c r="D3578" s="46">
        <v>881.29</v>
      </c>
      <c r="E3578" s="46">
        <v>683.06</v>
      </c>
      <c r="F3578" s="46">
        <v>779.88</v>
      </c>
      <c r="G3578" s="46"/>
      <c r="H3578" s="46"/>
      <c r="I3578" s="46"/>
      <c r="J3578" s="46"/>
      <c r="K3578" s="46"/>
    </row>
    <row r="3579" spans="1:11" x14ac:dyDescent="0.25">
      <c r="A3579" s="47">
        <v>43899</v>
      </c>
      <c r="B3579" s="46">
        <v>0</v>
      </c>
      <c r="C3579" s="46">
        <v>783.6</v>
      </c>
      <c r="D3579" s="46">
        <v>783.6</v>
      </c>
      <c r="E3579" s="46">
        <v>476.17</v>
      </c>
      <c r="F3579" s="46">
        <v>605.71</v>
      </c>
      <c r="G3579" s="46"/>
      <c r="H3579" s="46"/>
      <c r="I3579" s="46"/>
      <c r="J3579" s="46"/>
      <c r="K3579" s="46"/>
    </row>
    <row r="3580" spans="1:11" x14ac:dyDescent="0.25">
      <c r="A3580" s="47">
        <v>43900</v>
      </c>
      <c r="B3580" s="46">
        <v>0</v>
      </c>
      <c r="C3580" s="46">
        <v>615.58000000000004</v>
      </c>
      <c r="D3580" s="46">
        <v>665.05</v>
      </c>
      <c r="E3580" s="46">
        <v>592.9</v>
      </c>
      <c r="F3580" s="46">
        <v>641.19000000000005</v>
      </c>
      <c r="G3580" s="46"/>
      <c r="H3580" s="46"/>
      <c r="I3580" s="46"/>
      <c r="J3580" s="46"/>
      <c r="K3580" s="46"/>
    </row>
    <row r="3581" spans="1:11" x14ac:dyDescent="0.25">
      <c r="A3581" s="47">
        <v>43901</v>
      </c>
      <c r="B3581" s="46">
        <v>0</v>
      </c>
      <c r="C3581" s="46">
        <v>641.20000000000005</v>
      </c>
      <c r="D3581" s="46">
        <v>641.20000000000005</v>
      </c>
      <c r="E3581" s="46">
        <v>542.83000000000004</v>
      </c>
      <c r="F3581" s="46">
        <v>563.77</v>
      </c>
      <c r="G3581" s="46"/>
      <c r="H3581" s="46"/>
      <c r="I3581" s="46"/>
      <c r="J3581" s="46"/>
      <c r="K3581" s="46"/>
    </row>
    <row r="3582" spans="1:11" x14ac:dyDescent="0.25">
      <c r="A3582" s="47">
        <v>43902</v>
      </c>
      <c r="B3582" s="46">
        <v>0</v>
      </c>
      <c r="C3582" s="46">
        <v>570.23</v>
      </c>
      <c r="D3582" s="46">
        <v>570.23</v>
      </c>
      <c r="E3582" s="46">
        <v>411.24</v>
      </c>
      <c r="F3582" s="46">
        <v>440.06</v>
      </c>
      <c r="G3582" s="46"/>
      <c r="H3582" s="46"/>
      <c r="I3582" s="46"/>
      <c r="J3582" s="46"/>
      <c r="K3582" s="46"/>
    </row>
    <row r="3583" spans="1:11" x14ac:dyDescent="0.25">
      <c r="A3583" s="47">
        <v>43903</v>
      </c>
      <c r="B3583" s="46">
        <v>0</v>
      </c>
      <c r="C3583" s="46">
        <v>452.67</v>
      </c>
      <c r="D3583" s="46">
        <v>484.6</v>
      </c>
      <c r="E3583" s="46">
        <v>415.09</v>
      </c>
      <c r="F3583" s="46">
        <v>474.64</v>
      </c>
      <c r="G3583" s="46"/>
      <c r="H3583" s="46"/>
      <c r="I3583" s="46"/>
      <c r="J3583" s="46"/>
      <c r="K3583" s="46"/>
    </row>
    <row r="3584" spans="1:11" x14ac:dyDescent="0.25">
      <c r="A3584" s="47">
        <v>43906</v>
      </c>
      <c r="B3584" s="46">
        <v>0</v>
      </c>
      <c r="C3584" s="46">
        <v>476.76</v>
      </c>
      <c r="D3584" s="46">
        <v>476.76</v>
      </c>
      <c r="E3584" s="46">
        <v>270.39999999999998</v>
      </c>
      <c r="F3584" s="46">
        <v>276.98</v>
      </c>
      <c r="G3584" s="46"/>
      <c r="H3584" s="46"/>
      <c r="I3584" s="46"/>
      <c r="J3584" s="46"/>
      <c r="K3584" s="46"/>
    </row>
    <row r="3585" spans="1:11" x14ac:dyDescent="0.25">
      <c r="A3585" s="47">
        <v>43907</v>
      </c>
      <c r="B3585" s="46">
        <v>0</v>
      </c>
      <c r="C3585" s="46">
        <v>304.60000000000002</v>
      </c>
      <c r="D3585" s="46">
        <v>308.05</v>
      </c>
      <c r="E3585" s="46">
        <v>270.64</v>
      </c>
      <c r="F3585" s="46">
        <v>286.22000000000003</v>
      </c>
      <c r="G3585" s="46"/>
      <c r="H3585" s="46"/>
      <c r="I3585" s="46"/>
      <c r="J3585" s="46"/>
      <c r="K3585" s="46"/>
    </row>
    <row r="3586" spans="1:11" x14ac:dyDescent="0.25">
      <c r="A3586" s="47">
        <v>43908</v>
      </c>
      <c r="B3586" s="46">
        <v>0</v>
      </c>
      <c r="C3586" s="46">
        <v>283.76</v>
      </c>
      <c r="D3586" s="46">
        <v>283.76</v>
      </c>
      <c r="E3586" s="46">
        <v>189.71</v>
      </c>
      <c r="F3586" s="46">
        <v>228.87</v>
      </c>
      <c r="G3586" s="46"/>
      <c r="H3586" s="46"/>
      <c r="I3586" s="46"/>
      <c r="J3586" s="46"/>
      <c r="K3586" s="46"/>
    </row>
    <row r="3587" spans="1:11" x14ac:dyDescent="0.25">
      <c r="A3587" s="47">
        <v>43909</v>
      </c>
      <c r="B3587" s="46">
        <v>0</v>
      </c>
      <c r="C3587" s="46">
        <v>237.11</v>
      </c>
      <c r="D3587" s="46">
        <v>266.73</v>
      </c>
      <c r="E3587" s="46">
        <v>212.56</v>
      </c>
      <c r="F3587" s="46">
        <v>263.76</v>
      </c>
      <c r="G3587" s="46"/>
      <c r="H3587" s="46"/>
      <c r="I3587" s="46"/>
      <c r="J3587" s="46"/>
      <c r="K3587" s="46"/>
    </row>
    <row r="3588" spans="1:11" x14ac:dyDescent="0.25">
      <c r="A3588" s="47">
        <v>43910</v>
      </c>
      <c r="B3588" s="46">
        <v>0</v>
      </c>
      <c r="C3588" s="46">
        <v>238.34</v>
      </c>
      <c r="D3588" s="46">
        <v>296.79000000000002</v>
      </c>
      <c r="E3588" s="46">
        <v>238.34</v>
      </c>
      <c r="F3588" s="46">
        <v>259.57</v>
      </c>
      <c r="G3588" s="46"/>
      <c r="H3588" s="46"/>
      <c r="I3588" s="46"/>
      <c r="J3588" s="46"/>
      <c r="K3588" s="46"/>
    </row>
    <row r="3589" spans="1:11" x14ac:dyDescent="0.25">
      <c r="A3589" s="47">
        <v>43913</v>
      </c>
      <c r="B3589" s="46">
        <v>0</v>
      </c>
      <c r="C3589" s="46">
        <v>260.37</v>
      </c>
      <c r="D3589" s="46">
        <v>310.70999999999998</v>
      </c>
      <c r="E3589" s="46">
        <v>260.37</v>
      </c>
      <c r="F3589" s="46">
        <v>302.95999999999998</v>
      </c>
      <c r="G3589" s="46"/>
      <c r="H3589" s="46"/>
      <c r="I3589" s="46"/>
      <c r="J3589" s="46"/>
      <c r="K3589" s="46"/>
    </row>
    <row r="3590" spans="1:11" x14ac:dyDescent="0.25">
      <c r="A3590" s="47">
        <v>43914</v>
      </c>
      <c r="B3590" s="46">
        <v>0</v>
      </c>
      <c r="C3590" s="46">
        <v>310.55</v>
      </c>
      <c r="D3590" s="46">
        <v>369.17</v>
      </c>
      <c r="E3590" s="46">
        <v>310.55</v>
      </c>
      <c r="F3590" s="46">
        <v>325.32</v>
      </c>
      <c r="G3590" s="46"/>
      <c r="H3590" s="46"/>
      <c r="I3590" s="46"/>
      <c r="J3590" s="46"/>
      <c r="K3590" s="46"/>
    </row>
    <row r="3591" spans="1:11" x14ac:dyDescent="0.25">
      <c r="A3591" s="47">
        <v>43915</v>
      </c>
      <c r="B3591" s="46">
        <v>0</v>
      </c>
      <c r="C3591" s="46">
        <v>324.89</v>
      </c>
      <c r="D3591" s="46">
        <v>324.89</v>
      </c>
      <c r="E3591" s="46">
        <v>287.77</v>
      </c>
      <c r="F3591" s="46">
        <v>303</v>
      </c>
      <c r="G3591" s="46"/>
      <c r="H3591" s="46"/>
      <c r="I3591" s="46"/>
      <c r="J3591" s="46"/>
      <c r="K3591" s="46"/>
    </row>
    <row r="3592" spans="1:11" x14ac:dyDescent="0.25">
      <c r="A3592" s="47">
        <v>43916</v>
      </c>
      <c r="B3592" s="46">
        <v>0</v>
      </c>
      <c r="C3592" s="46">
        <v>302.68</v>
      </c>
      <c r="D3592" s="46">
        <v>334.87</v>
      </c>
      <c r="E3592" s="46">
        <v>302.68</v>
      </c>
      <c r="F3592" s="46">
        <v>327.64999999999998</v>
      </c>
      <c r="G3592" s="46"/>
      <c r="H3592" s="46"/>
      <c r="I3592" s="46"/>
      <c r="J3592" s="46"/>
      <c r="K3592" s="46"/>
    </row>
    <row r="3593" spans="1:11" x14ac:dyDescent="0.25">
      <c r="A3593" s="47">
        <v>43917</v>
      </c>
      <c r="B3593" s="46">
        <v>0</v>
      </c>
      <c r="C3593" s="46">
        <v>334.87</v>
      </c>
      <c r="D3593" s="46">
        <v>334.87</v>
      </c>
      <c r="E3593" s="46">
        <v>288.82</v>
      </c>
      <c r="F3593" s="46">
        <v>300.70999999999998</v>
      </c>
      <c r="G3593" s="46"/>
      <c r="H3593" s="46"/>
      <c r="I3593" s="46"/>
      <c r="J3593" s="46"/>
      <c r="K3593" s="46"/>
    </row>
    <row r="3594" spans="1:11" x14ac:dyDescent="0.25">
      <c r="A3594" s="47">
        <v>43920</v>
      </c>
      <c r="B3594" s="46">
        <v>0</v>
      </c>
      <c r="C3594" s="46">
        <v>288.82</v>
      </c>
      <c r="D3594" s="46">
        <v>309.81</v>
      </c>
      <c r="E3594" s="46">
        <v>288.82</v>
      </c>
      <c r="F3594" s="46">
        <v>307.58999999999997</v>
      </c>
      <c r="G3594" s="46"/>
      <c r="H3594" s="46"/>
      <c r="I3594" s="46"/>
      <c r="J3594" s="46"/>
      <c r="K3594" s="46"/>
    </row>
    <row r="3595" spans="1:11" x14ac:dyDescent="0.25">
      <c r="A3595" s="47">
        <v>43921</v>
      </c>
      <c r="B3595" s="46">
        <v>0</v>
      </c>
      <c r="C3595" s="46">
        <v>308.70999999999998</v>
      </c>
      <c r="D3595" s="46">
        <v>329.38</v>
      </c>
      <c r="E3595" s="46">
        <v>306.26</v>
      </c>
      <c r="F3595" s="46">
        <v>324.70999999999998</v>
      </c>
      <c r="G3595" s="46"/>
      <c r="H3595" s="46"/>
      <c r="I3595" s="46"/>
      <c r="J3595" s="46"/>
      <c r="K3595" s="46"/>
    </row>
    <row r="3596" spans="1:11" x14ac:dyDescent="0.25">
      <c r="A3596" s="47">
        <v>43922</v>
      </c>
      <c r="B3596" s="46">
        <v>0</v>
      </c>
      <c r="C3596" s="46">
        <v>324.93</v>
      </c>
      <c r="D3596" s="46">
        <v>324.93</v>
      </c>
      <c r="E3596" s="46">
        <v>291.54000000000002</v>
      </c>
      <c r="F3596" s="46">
        <v>296.2</v>
      </c>
      <c r="G3596" s="46"/>
      <c r="H3596" s="46"/>
      <c r="I3596" s="46"/>
      <c r="J3596" s="46"/>
      <c r="K3596" s="46"/>
    </row>
    <row r="3597" spans="1:11" x14ac:dyDescent="0.25">
      <c r="A3597" s="47">
        <v>43923</v>
      </c>
      <c r="B3597" s="46">
        <v>0</v>
      </c>
      <c r="C3597" s="46">
        <v>293.42</v>
      </c>
      <c r="D3597" s="46">
        <v>315.27999999999997</v>
      </c>
      <c r="E3597" s="46">
        <v>293.42</v>
      </c>
      <c r="F3597" s="46">
        <v>312.11</v>
      </c>
      <c r="G3597" s="46"/>
      <c r="H3597" s="46"/>
      <c r="I3597" s="46"/>
      <c r="J3597" s="46"/>
      <c r="K3597" s="46"/>
    </row>
    <row r="3598" spans="1:11" x14ac:dyDescent="0.25">
      <c r="A3598" s="47">
        <v>43924</v>
      </c>
      <c r="B3598" s="46">
        <v>0</v>
      </c>
      <c r="C3598" s="46">
        <v>315.11</v>
      </c>
      <c r="D3598" s="46">
        <v>329.49</v>
      </c>
      <c r="E3598" s="46">
        <v>310.55</v>
      </c>
      <c r="F3598" s="46">
        <v>326.51</v>
      </c>
      <c r="G3598" s="46"/>
      <c r="H3598" s="46"/>
      <c r="I3598" s="46"/>
      <c r="J3598" s="46"/>
      <c r="K3598" s="46"/>
    </row>
    <row r="3599" spans="1:11" x14ac:dyDescent="0.25">
      <c r="A3599" s="47">
        <v>43927</v>
      </c>
      <c r="B3599" s="46">
        <v>0</v>
      </c>
      <c r="C3599" s="46">
        <v>325.89999999999998</v>
      </c>
      <c r="D3599" s="46">
        <v>354.19</v>
      </c>
      <c r="E3599" s="46">
        <v>325.89999999999998</v>
      </c>
      <c r="F3599" s="46">
        <v>350.43</v>
      </c>
      <c r="G3599" s="46"/>
      <c r="H3599" s="46"/>
      <c r="I3599" s="46"/>
      <c r="J3599" s="46"/>
      <c r="K3599" s="46"/>
    </row>
    <row r="3600" spans="1:11" x14ac:dyDescent="0.25">
      <c r="A3600" s="47">
        <v>43928</v>
      </c>
      <c r="B3600" s="46">
        <v>0</v>
      </c>
      <c r="C3600" s="46">
        <v>349.82</v>
      </c>
      <c r="D3600" s="46">
        <v>360.87</v>
      </c>
      <c r="E3600" s="46">
        <v>330.6</v>
      </c>
      <c r="F3600" s="46">
        <v>342.29</v>
      </c>
      <c r="G3600" s="46"/>
      <c r="H3600" s="46"/>
      <c r="I3600" s="46"/>
      <c r="J3600" s="46"/>
      <c r="K3600" s="46"/>
    </row>
    <row r="3601" spans="1:11" x14ac:dyDescent="0.25">
      <c r="A3601" s="47">
        <v>43929</v>
      </c>
      <c r="B3601" s="46">
        <v>0</v>
      </c>
      <c r="C3601" s="46">
        <v>330.74</v>
      </c>
      <c r="D3601" s="46">
        <v>351.09</v>
      </c>
      <c r="E3601" s="46">
        <v>330.74</v>
      </c>
      <c r="F3601" s="46">
        <v>347.52</v>
      </c>
      <c r="G3601" s="46"/>
      <c r="H3601" s="46"/>
      <c r="I3601" s="46"/>
      <c r="J3601" s="46"/>
      <c r="K3601" s="46"/>
    </row>
    <row r="3602" spans="1:11" x14ac:dyDescent="0.25">
      <c r="A3602" s="47">
        <v>43930</v>
      </c>
      <c r="B3602" s="46">
        <v>0</v>
      </c>
      <c r="C3602" s="46">
        <v>345.62</v>
      </c>
      <c r="D3602" s="46">
        <v>355.98</v>
      </c>
      <c r="E3602" s="46">
        <v>342.9</v>
      </c>
      <c r="F3602" s="46">
        <v>353.98</v>
      </c>
      <c r="G3602" s="46"/>
      <c r="H3602" s="46"/>
      <c r="I3602" s="46"/>
      <c r="J3602" s="46"/>
      <c r="K3602" s="46"/>
    </row>
    <row r="3603" spans="1:11" x14ac:dyDescent="0.25">
      <c r="A3603" s="47">
        <v>43934</v>
      </c>
      <c r="B3603" s="46">
        <v>0</v>
      </c>
      <c r="C3603" s="46">
        <v>355.98</v>
      </c>
      <c r="D3603" s="46">
        <v>363.36</v>
      </c>
      <c r="E3603" s="46">
        <v>346.21</v>
      </c>
      <c r="F3603" s="46">
        <v>360.56</v>
      </c>
      <c r="G3603" s="46"/>
      <c r="H3603" s="46"/>
      <c r="I3603" s="46"/>
      <c r="J3603" s="46"/>
      <c r="K3603" s="46"/>
    </row>
    <row r="3604" spans="1:11" x14ac:dyDescent="0.25">
      <c r="A3604" s="47">
        <v>43935</v>
      </c>
      <c r="B3604" s="46">
        <v>0</v>
      </c>
      <c r="C3604" s="46">
        <v>363.36</v>
      </c>
      <c r="D3604" s="46">
        <v>394.8</v>
      </c>
      <c r="E3604" s="46">
        <v>363.36</v>
      </c>
      <c r="F3604" s="46">
        <v>390.89</v>
      </c>
      <c r="G3604" s="46"/>
      <c r="H3604" s="46"/>
      <c r="I3604" s="46"/>
      <c r="J3604" s="46"/>
      <c r="K3604" s="46"/>
    </row>
    <row r="3605" spans="1:11" x14ac:dyDescent="0.25">
      <c r="A3605" s="47">
        <v>43936</v>
      </c>
      <c r="B3605" s="46">
        <v>0</v>
      </c>
      <c r="C3605" s="46">
        <v>394.26</v>
      </c>
      <c r="D3605" s="46">
        <v>394.26</v>
      </c>
      <c r="E3605" s="46">
        <v>349.05</v>
      </c>
      <c r="F3605" s="46">
        <v>358.21</v>
      </c>
      <c r="G3605" s="46"/>
      <c r="H3605" s="46"/>
      <c r="I3605" s="46"/>
      <c r="J3605" s="46"/>
      <c r="K3605" s="46"/>
    </row>
    <row r="3606" spans="1:11" x14ac:dyDescent="0.25">
      <c r="A3606" s="47">
        <v>43937</v>
      </c>
      <c r="B3606" s="46">
        <v>0</v>
      </c>
      <c r="C3606" s="46">
        <v>354.89</v>
      </c>
      <c r="D3606" s="46">
        <v>363.92</v>
      </c>
      <c r="E3606" s="46">
        <v>351.72</v>
      </c>
      <c r="F3606" s="46">
        <v>355.35</v>
      </c>
      <c r="G3606" s="46"/>
      <c r="H3606" s="46"/>
      <c r="I3606" s="46"/>
      <c r="J3606" s="46"/>
      <c r="K3606" s="46"/>
    </row>
    <row r="3607" spans="1:11" x14ac:dyDescent="0.25">
      <c r="A3607" s="47">
        <v>43938</v>
      </c>
      <c r="B3607" s="46">
        <v>0</v>
      </c>
      <c r="C3607" s="46">
        <v>358.47</v>
      </c>
      <c r="D3607" s="46">
        <v>375.21</v>
      </c>
      <c r="E3607" s="46">
        <v>358.47</v>
      </c>
      <c r="F3607" s="46">
        <v>371.55</v>
      </c>
      <c r="G3607" s="46"/>
      <c r="H3607" s="46"/>
      <c r="I3607" s="46"/>
      <c r="J3607" s="46"/>
      <c r="K3607" s="46"/>
    </row>
    <row r="3608" spans="1:11" x14ac:dyDescent="0.25">
      <c r="A3608" s="47">
        <v>43941</v>
      </c>
      <c r="B3608" s="46">
        <v>0</v>
      </c>
      <c r="C3608" s="46">
        <v>374.75</v>
      </c>
      <c r="D3608" s="46">
        <v>374.75</v>
      </c>
      <c r="E3608" s="46">
        <v>327.44</v>
      </c>
      <c r="F3608" s="46">
        <v>335.42</v>
      </c>
      <c r="G3608" s="46"/>
      <c r="H3608" s="46"/>
      <c r="I3608" s="46"/>
      <c r="J3608" s="46"/>
      <c r="K3608" s="46"/>
    </row>
    <row r="3609" spans="1:11" x14ac:dyDescent="0.25">
      <c r="A3609" s="47">
        <v>43942</v>
      </c>
      <c r="B3609" s="46">
        <v>0</v>
      </c>
      <c r="C3609" s="46">
        <v>327.44</v>
      </c>
      <c r="D3609" s="46">
        <v>327.44</v>
      </c>
      <c r="E3609" s="46">
        <v>293.11</v>
      </c>
      <c r="F3609" s="46">
        <v>307.83999999999997</v>
      </c>
      <c r="G3609" s="46"/>
      <c r="H3609" s="46"/>
      <c r="I3609" s="46"/>
      <c r="J3609" s="46"/>
      <c r="K3609" s="46"/>
    </row>
    <row r="3610" spans="1:11" x14ac:dyDescent="0.25">
      <c r="A3610" s="47">
        <v>43943</v>
      </c>
      <c r="B3610" s="46">
        <v>0</v>
      </c>
      <c r="C3610" s="46">
        <v>306.37</v>
      </c>
      <c r="D3610" s="46">
        <v>325.20999999999998</v>
      </c>
      <c r="E3610" s="46">
        <v>306.37</v>
      </c>
      <c r="F3610" s="46">
        <v>322.36</v>
      </c>
      <c r="G3610" s="46"/>
      <c r="H3610" s="46"/>
      <c r="I3610" s="46"/>
      <c r="J3610" s="46"/>
      <c r="K3610" s="46"/>
    </row>
    <row r="3611" spans="1:11" x14ac:dyDescent="0.25">
      <c r="A3611" s="47">
        <v>43944</v>
      </c>
      <c r="B3611" s="46">
        <v>0</v>
      </c>
      <c r="C3611" s="46">
        <v>322.58999999999997</v>
      </c>
      <c r="D3611" s="46">
        <v>332.74</v>
      </c>
      <c r="E3611" s="46">
        <v>316.85000000000002</v>
      </c>
      <c r="F3611" s="46">
        <v>323.77</v>
      </c>
      <c r="G3611" s="46"/>
      <c r="H3611" s="46"/>
      <c r="I3611" s="46"/>
      <c r="J3611" s="46"/>
      <c r="K3611" s="46"/>
    </row>
    <row r="3612" spans="1:11" x14ac:dyDescent="0.25">
      <c r="A3612" s="47">
        <v>43945</v>
      </c>
      <c r="B3612" s="46">
        <v>0</v>
      </c>
      <c r="C3612" s="46">
        <v>320.02999999999997</v>
      </c>
      <c r="D3612" s="46">
        <v>343.75</v>
      </c>
      <c r="E3612" s="46">
        <v>320.02999999999997</v>
      </c>
      <c r="F3612" s="46">
        <v>340.05</v>
      </c>
      <c r="G3612" s="46"/>
      <c r="H3612" s="46"/>
      <c r="I3612" s="46"/>
      <c r="J3612" s="46"/>
      <c r="K3612" s="46"/>
    </row>
    <row r="3613" spans="1:11" x14ac:dyDescent="0.25">
      <c r="A3613" s="47">
        <v>43948</v>
      </c>
      <c r="B3613" s="46">
        <v>0</v>
      </c>
      <c r="C3613" s="46">
        <v>343.75</v>
      </c>
      <c r="D3613" s="46">
        <v>371.24</v>
      </c>
      <c r="E3613" s="46">
        <v>343.75</v>
      </c>
      <c r="F3613" s="46">
        <v>366.43</v>
      </c>
      <c r="G3613" s="46"/>
      <c r="H3613" s="46"/>
      <c r="I3613" s="46"/>
      <c r="J3613" s="46"/>
      <c r="K3613" s="46"/>
    </row>
    <row r="3614" spans="1:11" x14ac:dyDescent="0.25">
      <c r="A3614" s="47">
        <v>43949</v>
      </c>
      <c r="B3614" s="46">
        <v>0</v>
      </c>
      <c r="C3614" s="46">
        <v>368.09</v>
      </c>
      <c r="D3614" s="46">
        <v>380.88</v>
      </c>
      <c r="E3614" s="46">
        <v>356.79</v>
      </c>
      <c r="F3614" s="46">
        <v>360.85</v>
      </c>
      <c r="G3614" s="46"/>
      <c r="H3614" s="46"/>
      <c r="I3614" s="46"/>
      <c r="J3614" s="46"/>
      <c r="K3614" s="46"/>
    </row>
    <row r="3615" spans="1:11" x14ac:dyDescent="0.25">
      <c r="A3615" s="47">
        <v>43950</v>
      </c>
      <c r="B3615" s="46">
        <v>0</v>
      </c>
      <c r="C3615" s="46">
        <v>364.43</v>
      </c>
      <c r="D3615" s="46">
        <v>390.58</v>
      </c>
      <c r="E3615" s="46">
        <v>364.43</v>
      </c>
      <c r="F3615" s="46">
        <v>383.49</v>
      </c>
      <c r="G3615" s="46"/>
      <c r="H3615" s="46"/>
      <c r="I3615" s="46"/>
      <c r="J3615" s="46"/>
      <c r="K3615" s="46"/>
    </row>
    <row r="3616" spans="1:11" x14ac:dyDescent="0.25">
      <c r="A3616" s="47">
        <v>43951</v>
      </c>
      <c r="B3616" s="46">
        <v>0</v>
      </c>
      <c r="C3616" s="46">
        <v>386.98</v>
      </c>
      <c r="D3616" s="46">
        <v>386.98</v>
      </c>
      <c r="E3616" s="46">
        <v>356.19</v>
      </c>
      <c r="F3616" s="46">
        <v>369.32</v>
      </c>
      <c r="G3616" s="46"/>
      <c r="H3616" s="46"/>
      <c r="I3616" s="46"/>
      <c r="J3616" s="46"/>
      <c r="K3616" s="46"/>
    </row>
    <row r="3617" spans="1:11" x14ac:dyDescent="0.25">
      <c r="A3617" s="47">
        <v>43952</v>
      </c>
      <c r="B3617" s="46">
        <v>0</v>
      </c>
      <c r="C3617" s="46">
        <v>366.2</v>
      </c>
      <c r="D3617" s="46">
        <v>366.2</v>
      </c>
      <c r="E3617" s="46">
        <v>329.01</v>
      </c>
      <c r="F3617" s="46">
        <v>337.31</v>
      </c>
      <c r="G3617" s="46"/>
      <c r="H3617" s="46"/>
      <c r="I3617" s="46"/>
      <c r="J3617" s="46"/>
      <c r="K3617" s="46"/>
    </row>
    <row r="3618" spans="1:11" x14ac:dyDescent="0.25">
      <c r="A3618" s="47">
        <v>43955</v>
      </c>
      <c r="B3618" s="46">
        <v>0</v>
      </c>
      <c r="C3618" s="46">
        <v>333.15</v>
      </c>
      <c r="D3618" s="46">
        <v>346.01</v>
      </c>
      <c r="E3618" s="46">
        <v>323.01</v>
      </c>
      <c r="F3618" s="46">
        <v>344.75</v>
      </c>
      <c r="G3618" s="46"/>
      <c r="H3618" s="46"/>
      <c r="I3618" s="46"/>
      <c r="J3618" s="46"/>
      <c r="K3618" s="46"/>
    </row>
    <row r="3619" spans="1:11" x14ac:dyDescent="0.25">
      <c r="A3619" s="47">
        <v>43956</v>
      </c>
      <c r="B3619" s="46">
        <v>0</v>
      </c>
      <c r="C3619" s="46">
        <v>345.3</v>
      </c>
      <c r="D3619" s="46">
        <v>368.81</v>
      </c>
      <c r="E3619" s="46">
        <v>345.3</v>
      </c>
      <c r="F3619" s="46">
        <v>359.01</v>
      </c>
      <c r="G3619" s="46"/>
      <c r="H3619" s="46"/>
      <c r="I3619" s="46"/>
      <c r="J3619" s="46"/>
      <c r="K3619" s="46"/>
    </row>
    <row r="3620" spans="1:11" x14ac:dyDescent="0.25">
      <c r="A3620" s="47">
        <v>43957</v>
      </c>
      <c r="B3620" s="46">
        <v>0</v>
      </c>
      <c r="C3620" s="46">
        <v>359.12</v>
      </c>
      <c r="D3620" s="46">
        <v>366.91</v>
      </c>
      <c r="E3620" s="46">
        <v>351.5</v>
      </c>
      <c r="F3620" s="46">
        <v>355.79</v>
      </c>
      <c r="G3620" s="46"/>
      <c r="H3620" s="46"/>
      <c r="I3620" s="46"/>
      <c r="J3620" s="46"/>
      <c r="K3620" s="46"/>
    </row>
    <row r="3621" spans="1:11" x14ac:dyDescent="0.25">
      <c r="A3621" s="47">
        <v>43958</v>
      </c>
      <c r="B3621" s="46">
        <v>0</v>
      </c>
      <c r="C3621" s="46">
        <v>351.73</v>
      </c>
      <c r="D3621" s="46">
        <v>374</v>
      </c>
      <c r="E3621" s="46">
        <v>351.73</v>
      </c>
      <c r="F3621" s="46">
        <v>367.88</v>
      </c>
      <c r="G3621" s="46"/>
      <c r="H3621" s="46"/>
      <c r="I3621" s="46"/>
      <c r="J3621" s="46"/>
      <c r="K3621" s="46"/>
    </row>
    <row r="3622" spans="1:11" x14ac:dyDescent="0.25">
      <c r="A3622" s="47">
        <v>43959</v>
      </c>
      <c r="B3622" s="46">
        <v>0</v>
      </c>
      <c r="C3622" s="46">
        <v>374</v>
      </c>
      <c r="D3622" s="46">
        <v>399.1</v>
      </c>
      <c r="E3622" s="46">
        <v>374</v>
      </c>
      <c r="F3622" s="46">
        <v>393.71</v>
      </c>
      <c r="G3622" s="46"/>
      <c r="H3622" s="46"/>
      <c r="I3622" s="46"/>
      <c r="J3622" s="46"/>
      <c r="K3622" s="46"/>
    </row>
    <row r="3623" spans="1:11" x14ac:dyDescent="0.25">
      <c r="A3623" s="47">
        <v>43962</v>
      </c>
      <c r="B3623" s="46">
        <v>0</v>
      </c>
      <c r="C3623" s="46">
        <v>398.74</v>
      </c>
      <c r="D3623" s="46">
        <v>422.44</v>
      </c>
      <c r="E3623" s="46">
        <v>382.76</v>
      </c>
      <c r="F3623" s="46">
        <v>420.26</v>
      </c>
      <c r="G3623" s="46"/>
      <c r="H3623" s="46"/>
      <c r="I3623" s="46"/>
      <c r="J3623" s="46"/>
      <c r="K3623" s="46"/>
    </row>
    <row r="3624" spans="1:11" x14ac:dyDescent="0.25">
      <c r="A3624" s="47">
        <v>43963</v>
      </c>
      <c r="B3624" s="46">
        <v>0</v>
      </c>
      <c r="C3624" s="46">
        <v>422.44</v>
      </c>
      <c r="D3624" s="46">
        <v>435.74</v>
      </c>
      <c r="E3624" s="46">
        <v>358.88</v>
      </c>
      <c r="F3624" s="46">
        <v>383.42</v>
      </c>
      <c r="G3624" s="46"/>
      <c r="H3624" s="46"/>
      <c r="I3624" s="46"/>
      <c r="J3624" s="46"/>
      <c r="K3624" s="46"/>
    </row>
    <row r="3625" spans="1:11" x14ac:dyDescent="0.25">
      <c r="A3625" s="47">
        <v>43964</v>
      </c>
      <c r="B3625" s="46">
        <v>0</v>
      </c>
      <c r="C3625" s="46">
        <v>358.88</v>
      </c>
      <c r="D3625" s="46">
        <v>381.88</v>
      </c>
      <c r="E3625" s="46">
        <v>322.02999999999997</v>
      </c>
      <c r="F3625" s="46">
        <v>337.43</v>
      </c>
      <c r="G3625" s="46"/>
      <c r="H3625" s="46"/>
      <c r="I3625" s="46"/>
      <c r="J3625" s="46"/>
      <c r="K3625" s="46"/>
    </row>
    <row r="3626" spans="1:11" x14ac:dyDescent="0.25">
      <c r="A3626" s="47">
        <v>43965</v>
      </c>
      <c r="B3626" s="46">
        <v>0</v>
      </c>
      <c r="C3626" s="46">
        <v>336.51</v>
      </c>
      <c r="D3626" s="46">
        <v>359.42</v>
      </c>
      <c r="E3626" s="46">
        <v>311.20999999999998</v>
      </c>
      <c r="F3626" s="46">
        <v>353.03</v>
      </c>
      <c r="G3626" s="46"/>
      <c r="H3626" s="46"/>
      <c r="I3626" s="46"/>
      <c r="J3626" s="46"/>
      <c r="K3626" s="46"/>
    </row>
    <row r="3627" spans="1:11" x14ac:dyDescent="0.25">
      <c r="A3627" s="47">
        <v>43966</v>
      </c>
      <c r="B3627" s="46">
        <v>0</v>
      </c>
      <c r="C3627" s="46">
        <v>358.46</v>
      </c>
      <c r="D3627" s="46">
        <v>365.5</v>
      </c>
      <c r="E3627" s="46">
        <v>334.18</v>
      </c>
      <c r="F3627" s="46">
        <v>363.68</v>
      </c>
      <c r="G3627" s="46"/>
      <c r="H3627" s="46"/>
      <c r="I3627" s="46"/>
      <c r="J3627" s="46"/>
      <c r="K3627" s="46"/>
    </row>
    <row r="3628" spans="1:11" x14ac:dyDescent="0.25">
      <c r="A3628" s="47">
        <v>43969</v>
      </c>
      <c r="B3628" s="46">
        <v>0</v>
      </c>
      <c r="C3628" s="46">
        <v>360.25</v>
      </c>
      <c r="D3628" s="46">
        <v>393.58</v>
      </c>
      <c r="E3628" s="46">
        <v>360.25</v>
      </c>
      <c r="F3628" s="46">
        <v>388.85</v>
      </c>
      <c r="G3628" s="46"/>
      <c r="H3628" s="46"/>
      <c r="I3628" s="46"/>
      <c r="J3628" s="46"/>
      <c r="K3628" s="46"/>
    </row>
    <row r="3629" spans="1:11" x14ac:dyDescent="0.25">
      <c r="A3629" s="47">
        <v>43970</v>
      </c>
      <c r="B3629" s="46">
        <v>0</v>
      </c>
      <c r="C3629" s="46">
        <v>390.75</v>
      </c>
      <c r="D3629" s="46">
        <v>395.23</v>
      </c>
      <c r="E3629" s="46">
        <v>365.27</v>
      </c>
      <c r="F3629" s="46">
        <v>372.23</v>
      </c>
      <c r="G3629" s="46"/>
      <c r="H3629" s="46"/>
      <c r="I3629" s="46"/>
      <c r="J3629" s="46"/>
      <c r="K3629" s="46"/>
    </row>
    <row r="3630" spans="1:11" x14ac:dyDescent="0.25">
      <c r="A3630" s="47">
        <v>43971</v>
      </c>
      <c r="B3630" s="46">
        <v>0</v>
      </c>
      <c r="C3630" s="46">
        <v>365.27</v>
      </c>
      <c r="D3630" s="46">
        <v>394.6</v>
      </c>
      <c r="E3630" s="46">
        <v>365.27</v>
      </c>
      <c r="F3630" s="46">
        <v>390.53</v>
      </c>
      <c r="G3630" s="46"/>
      <c r="H3630" s="46"/>
      <c r="I3630" s="46"/>
      <c r="J3630" s="46"/>
      <c r="K3630" s="46"/>
    </row>
    <row r="3631" spans="1:11" x14ac:dyDescent="0.25">
      <c r="A3631" s="47">
        <v>43972</v>
      </c>
      <c r="B3631" s="46">
        <v>0</v>
      </c>
      <c r="C3631" s="46">
        <v>392.24</v>
      </c>
      <c r="D3631" s="46">
        <v>392.24</v>
      </c>
      <c r="E3631" s="46">
        <v>374.02</v>
      </c>
      <c r="F3631" s="46">
        <v>382.87</v>
      </c>
      <c r="G3631" s="46"/>
      <c r="H3631" s="46"/>
      <c r="I3631" s="46"/>
      <c r="J3631" s="46"/>
      <c r="K3631" s="46"/>
    </row>
    <row r="3632" spans="1:11" x14ac:dyDescent="0.25">
      <c r="A3632" s="47">
        <v>43973</v>
      </c>
      <c r="B3632" s="46">
        <v>0</v>
      </c>
      <c r="C3632" s="46">
        <v>374.66</v>
      </c>
      <c r="D3632" s="46">
        <v>388.11</v>
      </c>
      <c r="E3632" s="46">
        <v>373.42</v>
      </c>
      <c r="F3632" s="46">
        <v>384.91</v>
      </c>
      <c r="G3632" s="46"/>
      <c r="H3632" s="46"/>
      <c r="I3632" s="46"/>
      <c r="J3632" s="46"/>
      <c r="K3632" s="46"/>
    </row>
    <row r="3633" spans="1:11" x14ac:dyDescent="0.25">
      <c r="A3633" s="47">
        <v>43977</v>
      </c>
      <c r="B3633" s="46">
        <v>0</v>
      </c>
      <c r="C3633" s="46">
        <v>385.01</v>
      </c>
      <c r="D3633" s="46">
        <v>404.23</v>
      </c>
      <c r="E3633" s="46">
        <v>385.01</v>
      </c>
      <c r="F3633" s="46">
        <v>389.79</v>
      </c>
      <c r="G3633" s="46"/>
      <c r="H3633" s="46"/>
      <c r="I3633" s="46"/>
      <c r="J3633" s="46"/>
      <c r="K3633" s="46"/>
    </row>
    <row r="3634" spans="1:11" x14ac:dyDescent="0.25">
      <c r="A3634" s="47">
        <v>43978</v>
      </c>
      <c r="B3634" s="46">
        <v>0</v>
      </c>
      <c r="C3634" s="46">
        <v>394.18</v>
      </c>
      <c r="D3634" s="46">
        <v>401.37</v>
      </c>
      <c r="E3634" s="46">
        <v>373.46</v>
      </c>
      <c r="F3634" s="46">
        <v>398.42</v>
      </c>
      <c r="G3634" s="46"/>
      <c r="H3634" s="46"/>
      <c r="I3634" s="46"/>
      <c r="J3634" s="46"/>
      <c r="K3634" s="46"/>
    </row>
    <row r="3635" spans="1:11" x14ac:dyDescent="0.25">
      <c r="A3635" s="47">
        <v>43979</v>
      </c>
      <c r="B3635" s="46">
        <v>0</v>
      </c>
      <c r="C3635" s="46">
        <v>400.8</v>
      </c>
      <c r="D3635" s="46">
        <v>400.8</v>
      </c>
      <c r="E3635" s="46">
        <v>379.32</v>
      </c>
      <c r="F3635" s="46">
        <v>383.51</v>
      </c>
      <c r="G3635" s="46"/>
      <c r="H3635" s="46"/>
      <c r="I3635" s="46"/>
      <c r="J3635" s="46"/>
      <c r="K3635" s="46"/>
    </row>
    <row r="3636" spans="1:11" x14ac:dyDescent="0.25">
      <c r="A3636" s="47">
        <v>43980</v>
      </c>
      <c r="B3636" s="46">
        <v>0</v>
      </c>
      <c r="C3636" s="46">
        <v>384.45</v>
      </c>
      <c r="D3636" s="46">
        <v>401.18</v>
      </c>
      <c r="E3636" s="46">
        <v>375.76</v>
      </c>
      <c r="F3636" s="46">
        <v>394.51</v>
      </c>
      <c r="G3636" s="46"/>
      <c r="H3636" s="46"/>
      <c r="I3636" s="46"/>
      <c r="J3636" s="46"/>
      <c r="K3636" s="46"/>
    </row>
    <row r="3637" spans="1:11" x14ac:dyDescent="0.25">
      <c r="A3637" s="47">
        <v>43983</v>
      </c>
      <c r="B3637" s="46">
        <v>0</v>
      </c>
      <c r="C3637" s="46">
        <v>401.18</v>
      </c>
      <c r="D3637" s="46">
        <v>401.18</v>
      </c>
      <c r="E3637" s="46">
        <v>385.41</v>
      </c>
      <c r="F3637" s="46">
        <v>394.26</v>
      </c>
      <c r="G3637" s="46"/>
      <c r="H3637" s="46"/>
      <c r="I3637" s="46"/>
      <c r="J3637" s="46"/>
      <c r="K3637" s="46"/>
    </row>
    <row r="3638" spans="1:11" x14ac:dyDescent="0.25">
      <c r="A3638" s="47">
        <v>43984</v>
      </c>
      <c r="B3638" s="46">
        <v>0</v>
      </c>
      <c r="C3638" s="46">
        <v>392.56</v>
      </c>
      <c r="D3638" s="46">
        <v>406.83</v>
      </c>
      <c r="E3638" s="46">
        <v>391.85</v>
      </c>
      <c r="F3638" s="46">
        <v>404.03</v>
      </c>
      <c r="G3638" s="46"/>
      <c r="H3638" s="46"/>
      <c r="I3638" s="46"/>
      <c r="J3638" s="46"/>
      <c r="K3638" s="46"/>
    </row>
    <row r="3639" spans="1:11" x14ac:dyDescent="0.25">
      <c r="A3639" s="47">
        <v>43985</v>
      </c>
      <c r="B3639" s="46">
        <v>0</v>
      </c>
      <c r="C3639" s="46">
        <v>406.83</v>
      </c>
      <c r="D3639" s="46">
        <v>425.15</v>
      </c>
      <c r="E3639" s="46">
        <v>406.83</v>
      </c>
      <c r="F3639" s="46">
        <v>423.09</v>
      </c>
      <c r="G3639" s="46"/>
      <c r="H3639" s="46"/>
      <c r="I3639" s="46"/>
      <c r="J3639" s="46"/>
      <c r="K3639" s="46"/>
    </row>
    <row r="3640" spans="1:11" x14ac:dyDescent="0.25">
      <c r="A3640" s="47">
        <v>43986</v>
      </c>
      <c r="B3640" s="46">
        <v>0</v>
      </c>
      <c r="C3640" s="46">
        <v>421.87</v>
      </c>
      <c r="D3640" s="46">
        <v>438.49</v>
      </c>
      <c r="E3640" s="46">
        <v>415.53</v>
      </c>
      <c r="F3640" s="46">
        <v>423.3</v>
      </c>
      <c r="G3640" s="46"/>
      <c r="H3640" s="46"/>
      <c r="I3640" s="46"/>
      <c r="J3640" s="46"/>
      <c r="K3640" s="46"/>
    </row>
    <row r="3641" spans="1:11" x14ac:dyDescent="0.25">
      <c r="A3641" s="47">
        <v>43987</v>
      </c>
      <c r="B3641" s="46">
        <v>0</v>
      </c>
      <c r="C3641" s="46">
        <v>424.71</v>
      </c>
      <c r="D3641" s="46">
        <v>453.57</v>
      </c>
      <c r="E3641" s="46">
        <v>424.71</v>
      </c>
      <c r="F3641" s="46">
        <v>447.73</v>
      </c>
      <c r="G3641" s="46"/>
      <c r="H3641" s="46"/>
      <c r="I3641" s="46"/>
      <c r="J3641" s="46"/>
      <c r="K3641" s="46"/>
    </row>
    <row r="3642" spans="1:11" x14ac:dyDescent="0.25">
      <c r="A3642" s="47">
        <v>43990</v>
      </c>
      <c r="B3642" s="46">
        <v>0</v>
      </c>
      <c r="C3642" s="46">
        <v>448.43</v>
      </c>
      <c r="D3642" s="46">
        <v>451.02</v>
      </c>
      <c r="E3642" s="46">
        <v>434.95</v>
      </c>
      <c r="F3642" s="46">
        <v>437.84</v>
      </c>
      <c r="G3642" s="46"/>
      <c r="H3642" s="46"/>
      <c r="I3642" s="46"/>
      <c r="J3642" s="46"/>
      <c r="K3642" s="46"/>
    </row>
    <row r="3643" spans="1:11" x14ac:dyDescent="0.25">
      <c r="A3643" s="47">
        <v>43991</v>
      </c>
      <c r="B3643" s="46">
        <v>0</v>
      </c>
      <c r="C3643" s="46">
        <v>436.15</v>
      </c>
      <c r="D3643" s="46">
        <v>436.15</v>
      </c>
      <c r="E3643" s="46">
        <v>410.41</v>
      </c>
      <c r="F3643" s="46">
        <v>416.48</v>
      </c>
      <c r="G3643" s="46"/>
      <c r="H3643" s="46"/>
      <c r="I3643" s="46"/>
      <c r="J3643" s="46"/>
      <c r="K3643" s="46"/>
    </row>
    <row r="3644" spans="1:11" x14ac:dyDescent="0.25">
      <c r="A3644" s="47">
        <v>43992</v>
      </c>
      <c r="B3644" s="46">
        <v>0</v>
      </c>
      <c r="C3644" s="46">
        <v>410.41</v>
      </c>
      <c r="D3644" s="46">
        <v>435.65</v>
      </c>
      <c r="E3644" s="46">
        <v>406.11</v>
      </c>
      <c r="F3644" s="46">
        <v>422.92</v>
      </c>
      <c r="G3644" s="46"/>
      <c r="H3644" s="46"/>
      <c r="I3644" s="46"/>
      <c r="J3644" s="46"/>
      <c r="K3644" s="46"/>
    </row>
    <row r="3645" spans="1:11" x14ac:dyDescent="0.25">
      <c r="A3645" s="47">
        <v>43993</v>
      </c>
      <c r="B3645" s="46">
        <v>0</v>
      </c>
      <c r="C3645" s="46">
        <v>417.54</v>
      </c>
      <c r="D3645" s="46">
        <v>417.54</v>
      </c>
      <c r="E3645" s="46">
        <v>246.48</v>
      </c>
      <c r="F3645" s="46">
        <v>277.92</v>
      </c>
      <c r="G3645" s="46"/>
      <c r="H3645" s="46"/>
      <c r="I3645" s="46"/>
      <c r="J3645" s="46"/>
      <c r="K3645" s="46"/>
    </row>
    <row r="3646" spans="1:11" x14ac:dyDescent="0.25">
      <c r="A3646" s="47">
        <v>43994</v>
      </c>
      <c r="B3646" s="46">
        <v>0</v>
      </c>
      <c r="C3646" s="46">
        <v>246.48</v>
      </c>
      <c r="D3646" s="46">
        <v>304.35000000000002</v>
      </c>
      <c r="E3646" s="46">
        <v>246.48</v>
      </c>
      <c r="F3646" s="46">
        <v>295.77</v>
      </c>
      <c r="G3646" s="46"/>
      <c r="H3646" s="46"/>
      <c r="I3646" s="46"/>
      <c r="J3646" s="46"/>
      <c r="K3646" s="46"/>
    </row>
    <row r="3647" spans="1:11" x14ac:dyDescent="0.25">
      <c r="A3647" s="47">
        <v>43997</v>
      </c>
      <c r="B3647" s="46">
        <v>0</v>
      </c>
      <c r="C3647" s="46">
        <v>300.44</v>
      </c>
      <c r="D3647" s="46">
        <v>308.12</v>
      </c>
      <c r="E3647" s="46">
        <v>258.64</v>
      </c>
      <c r="F3647" s="46">
        <v>300.20999999999998</v>
      </c>
      <c r="G3647" s="46"/>
      <c r="H3647" s="46"/>
      <c r="I3647" s="46"/>
      <c r="J3647" s="46"/>
      <c r="K3647" s="46"/>
    </row>
    <row r="3648" spans="1:11" x14ac:dyDescent="0.25">
      <c r="A3648" s="47">
        <v>43998</v>
      </c>
      <c r="B3648" s="46">
        <v>0</v>
      </c>
      <c r="C3648" s="46">
        <v>308.12</v>
      </c>
      <c r="D3648" s="46">
        <v>324.86</v>
      </c>
      <c r="E3648" s="46">
        <v>295.14999999999998</v>
      </c>
      <c r="F3648" s="46">
        <v>306.57</v>
      </c>
      <c r="G3648" s="46"/>
      <c r="H3648" s="46"/>
      <c r="I3648" s="46"/>
      <c r="J3648" s="46"/>
      <c r="K3648" s="46"/>
    </row>
    <row r="3649" spans="1:11" x14ac:dyDescent="0.25">
      <c r="A3649" s="47">
        <v>43999</v>
      </c>
      <c r="B3649" s="46">
        <v>0</v>
      </c>
      <c r="C3649" s="46">
        <v>311.98</v>
      </c>
      <c r="D3649" s="46">
        <v>313.69</v>
      </c>
      <c r="E3649" s="46">
        <v>300.92</v>
      </c>
      <c r="F3649" s="46">
        <v>308</v>
      </c>
      <c r="G3649" s="46"/>
      <c r="H3649" s="46"/>
      <c r="I3649" s="46"/>
      <c r="J3649" s="46"/>
      <c r="K3649" s="46"/>
    </row>
    <row r="3650" spans="1:11" x14ac:dyDescent="0.25">
      <c r="A3650" s="47">
        <v>44000</v>
      </c>
      <c r="B3650" s="46">
        <v>0</v>
      </c>
      <c r="C3650" s="46">
        <v>310.10000000000002</v>
      </c>
      <c r="D3650" s="46">
        <v>312.58</v>
      </c>
      <c r="E3650" s="46">
        <v>303.64</v>
      </c>
      <c r="F3650" s="46">
        <v>312.58</v>
      </c>
      <c r="G3650" s="46"/>
      <c r="H3650" s="46"/>
      <c r="I3650" s="46"/>
      <c r="J3650" s="46"/>
      <c r="K3650" s="46"/>
    </row>
    <row r="3651" spans="1:11" x14ac:dyDescent="0.25">
      <c r="A3651" s="47">
        <v>44001</v>
      </c>
      <c r="B3651" s="46">
        <v>0</v>
      </c>
      <c r="C3651" s="46">
        <v>310.06</v>
      </c>
      <c r="D3651" s="46">
        <v>324.77</v>
      </c>
      <c r="E3651" s="46">
        <v>296.98</v>
      </c>
      <c r="F3651" s="46">
        <v>310.77999999999997</v>
      </c>
      <c r="G3651" s="46"/>
      <c r="H3651" s="46"/>
      <c r="I3651" s="46"/>
      <c r="J3651" s="46"/>
      <c r="K3651" s="46"/>
    </row>
    <row r="3652" spans="1:11" x14ac:dyDescent="0.25">
      <c r="A3652" s="47">
        <v>44004</v>
      </c>
      <c r="B3652" s="46">
        <v>0</v>
      </c>
      <c r="C3652" s="46">
        <v>296.98</v>
      </c>
      <c r="D3652" s="46">
        <v>330.07</v>
      </c>
      <c r="E3652" s="46">
        <v>296.98</v>
      </c>
      <c r="F3652" s="46">
        <v>323.66000000000003</v>
      </c>
      <c r="G3652" s="46"/>
      <c r="H3652" s="46"/>
      <c r="I3652" s="46"/>
      <c r="J3652" s="46"/>
      <c r="K3652" s="46"/>
    </row>
    <row r="3653" spans="1:11" x14ac:dyDescent="0.25">
      <c r="A3653" s="47">
        <v>44005</v>
      </c>
      <c r="B3653" s="46">
        <v>0</v>
      </c>
      <c r="C3653" s="46">
        <v>329.61</v>
      </c>
      <c r="D3653" s="46">
        <v>340.15</v>
      </c>
      <c r="E3653" s="46">
        <v>328.07</v>
      </c>
      <c r="F3653" s="46">
        <v>331.26</v>
      </c>
      <c r="G3653" s="46"/>
      <c r="H3653" s="46"/>
      <c r="I3653" s="46"/>
      <c r="J3653" s="46"/>
      <c r="K3653" s="46"/>
    </row>
    <row r="3654" spans="1:11" x14ac:dyDescent="0.25">
      <c r="A3654" s="47">
        <v>44006</v>
      </c>
      <c r="B3654" s="46">
        <v>0</v>
      </c>
      <c r="C3654" s="46">
        <v>328.07</v>
      </c>
      <c r="D3654" s="46">
        <v>328.07</v>
      </c>
      <c r="E3654" s="46">
        <v>293.64999999999998</v>
      </c>
      <c r="F3654" s="46">
        <v>309.76</v>
      </c>
      <c r="G3654" s="46"/>
      <c r="H3654" s="46"/>
      <c r="I3654" s="46"/>
      <c r="J3654" s="46"/>
      <c r="K3654" s="46"/>
    </row>
    <row r="3655" spans="1:11" x14ac:dyDescent="0.25">
      <c r="A3655" s="47">
        <v>44007</v>
      </c>
      <c r="B3655" s="46">
        <v>0</v>
      </c>
      <c r="C3655" s="46">
        <v>310.41000000000003</v>
      </c>
      <c r="D3655" s="46">
        <v>324.06</v>
      </c>
      <c r="E3655" s="46">
        <v>297.66000000000003</v>
      </c>
      <c r="F3655" s="46">
        <v>318.91000000000003</v>
      </c>
      <c r="G3655" s="46"/>
      <c r="H3655" s="46"/>
      <c r="I3655" s="46"/>
      <c r="J3655" s="46"/>
      <c r="K3655" s="46"/>
    </row>
    <row r="3656" spans="1:11" x14ac:dyDescent="0.25">
      <c r="A3656" s="47">
        <v>44008</v>
      </c>
      <c r="B3656" s="46">
        <v>0</v>
      </c>
      <c r="C3656" s="46">
        <v>321.68</v>
      </c>
      <c r="D3656" s="46">
        <v>321.68</v>
      </c>
      <c r="E3656" s="46">
        <v>297.97000000000003</v>
      </c>
      <c r="F3656" s="46">
        <v>302.83999999999997</v>
      </c>
      <c r="G3656" s="46"/>
      <c r="H3656" s="46"/>
      <c r="I3656" s="46"/>
      <c r="J3656" s="46"/>
      <c r="K3656" s="46"/>
    </row>
    <row r="3657" spans="1:11" x14ac:dyDescent="0.25">
      <c r="A3657" s="47">
        <v>44011</v>
      </c>
      <c r="B3657" s="46">
        <v>0</v>
      </c>
      <c r="C3657" s="46">
        <v>300.17</v>
      </c>
      <c r="D3657" s="46">
        <v>320.2</v>
      </c>
      <c r="E3657" s="46">
        <v>297.24</v>
      </c>
      <c r="F3657" s="46">
        <v>313.63</v>
      </c>
      <c r="G3657" s="46"/>
      <c r="H3657" s="46"/>
      <c r="I3657" s="46"/>
      <c r="J3657" s="46"/>
      <c r="K3657" s="46"/>
    </row>
    <row r="3658" spans="1:11" x14ac:dyDescent="0.25">
      <c r="A3658" s="47">
        <v>44012</v>
      </c>
      <c r="B3658" s="46">
        <v>0</v>
      </c>
      <c r="C3658" s="46">
        <v>318.69</v>
      </c>
      <c r="D3658" s="46">
        <v>335.17</v>
      </c>
      <c r="E3658" s="46">
        <v>313.8</v>
      </c>
      <c r="F3658" s="46">
        <v>333.26</v>
      </c>
      <c r="G3658" s="46"/>
      <c r="H3658" s="46"/>
      <c r="I3658" s="46"/>
      <c r="J3658" s="46"/>
      <c r="K3658" s="46"/>
    </row>
    <row r="3659" spans="1:11" x14ac:dyDescent="0.25">
      <c r="A3659" s="47">
        <v>44013</v>
      </c>
      <c r="B3659" s="46">
        <v>0</v>
      </c>
      <c r="C3659" s="46">
        <v>331.53</v>
      </c>
      <c r="D3659" s="46">
        <v>343.86</v>
      </c>
      <c r="E3659" s="46">
        <v>331.53</v>
      </c>
      <c r="F3659" s="46">
        <v>342.33</v>
      </c>
      <c r="G3659" s="46"/>
      <c r="H3659" s="46"/>
      <c r="I3659" s="46"/>
      <c r="J3659" s="46"/>
      <c r="K3659" s="46"/>
    </row>
    <row r="3660" spans="1:11" x14ac:dyDescent="0.25">
      <c r="A3660" s="47">
        <v>44014</v>
      </c>
      <c r="B3660" s="46">
        <v>0</v>
      </c>
      <c r="C3660" s="46">
        <v>340.84</v>
      </c>
      <c r="D3660" s="46">
        <v>360.83</v>
      </c>
      <c r="E3660" s="46">
        <v>340.84</v>
      </c>
      <c r="F3660" s="46">
        <v>348.29</v>
      </c>
      <c r="G3660" s="46"/>
      <c r="H3660" s="46"/>
      <c r="I3660" s="46"/>
      <c r="J3660" s="46"/>
      <c r="K3660" s="46"/>
    </row>
    <row r="3661" spans="1:11" x14ac:dyDescent="0.25">
      <c r="A3661" s="47">
        <v>44018</v>
      </c>
      <c r="B3661" s="46">
        <v>0</v>
      </c>
      <c r="C3661" s="46">
        <v>350.81</v>
      </c>
      <c r="D3661" s="46">
        <v>359.17</v>
      </c>
      <c r="E3661" s="46">
        <v>344.41</v>
      </c>
      <c r="F3661" s="46">
        <v>347.53</v>
      </c>
      <c r="G3661" s="46"/>
      <c r="H3661" s="46"/>
      <c r="I3661" s="46"/>
      <c r="J3661" s="46"/>
      <c r="K3661" s="46"/>
    </row>
    <row r="3662" spans="1:11" x14ac:dyDescent="0.25">
      <c r="A3662" s="47">
        <v>44019</v>
      </c>
      <c r="B3662" s="46">
        <v>0</v>
      </c>
      <c r="C3662" s="46">
        <v>349.15</v>
      </c>
      <c r="D3662" s="46">
        <v>354.41</v>
      </c>
      <c r="E3662" s="46">
        <v>334.58</v>
      </c>
      <c r="F3662" s="46">
        <v>336.58</v>
      </c>
      <c r="G3662" s="46"/>
      <c r="H3662" s="46"/>
      <c r="I3662" s="46"/>
      <c r="J3662" s="46"/>
      <c r="K3662" s="46"/>
    </row>
    <row r="3663" spans="1:11" x14ac:dyDescent="0.25">
      <c r="A3663" s="47">
        <v>44020</v>
      </c>
      <c r="B3663" s="46">
        <v>0</v>
      </c>
      <c r="C3663" s="46">
        <v>335.16</v>
      </c>
      <c r="D3663" s="46">
        <v>345.91</v>
      </c>
      <c r="E3663" s="46">
        <v>330.52</v>
      </c>
      <c r="F3663" s="46">
        <v>343.45</v>
      </c>
      <c r="G3663" s="46"/>
      <c r="H3663" s="46"/>
      <c r="I3663" s="46"/>
      <c r="J3663" s="46"/>
      <c r="K3663" s="46"/>
    </row>
    <row r="3664" spans="1:11" x14ac:dyDescent="0.25">
      <c r="A3664" s="47">
        <v>44021</v>
      </c>
      <c r="B3664" s="46">
        <v>0</v>
      </c>
      <c r="C3664" s="46">
        <v>344.77</v>
      </c>
      <c r="D3664" s="46">
        <v>346.72</v>
      </c>
      <c r="E3664" s="46">
        <v>324.02999999999997</v>
      </c>
      <c r="F3664" s="46">
        <v>338.49</v>
      </c>
      <c r="G3664" s="46"/>
      <c r="H3664" s="46"/>
      <c r="I3664" s="46"/>
      <c r="J3664" s="46"/>
      <c r="K3664" s="46"/>
    </row>
    <row r="3665" spans="1:11" x14ac:dyDescent="0.25">
      <c r="A3665" s="47">
        <v>44022</v>
      </c>
      <c r="B3665" s="46">
        <v>0</v>
      </c>
      <c r="C3665" s="46">
        <v>335.99</v>
      </c>
      <c r="D3665" s="46">
        <v>349.09</v>
      </c>
      <c r="E3665" s="46">
        <v>330.02</v>
      </c>
      <c r="F3665" s="46">
        <v>347.8</v>
      </c>
      <c r="G3665" s="46"/>
      <c r="H3665" s="46"/>
      <c r="I3665" s="46"/>
      <c r="J3665" s="46"/>
      <c r="K3665" s="46"/>
    </row>
    <row r="3666" spans="1:11" x14ac:dyDescent="0.25">
      <c r="A3666" s="47">
        <v>44025</v>
      </c>
      <c r="B3666" s="46">
        <v>0</v>
      </c>
      <c r="C3666" s="46">
        <v>348.19</v>
      </c>
      <c r="D3666" s="46">
        <v>352.56</v>
      </c>
      <c r="E3666" s="46">
        <v>310.38</v>
      </c>
      <c r="F3666" s="46">
        <v>318.04000000000002</v>
      </c>
      <c r="G3666" s="46"/>
      <c r="H3666" s="46"/>
      <c r="I3666" s="46"/>
      <c r="J3666" s="46"/>
      <c r="K3666" s="46"/>
    </row>
    <row r="3667" spans="1:11" x14ac:dyDescent="0.25">
      <c r="A3667" s="47">
        <v>44026</v>
      </c>
      <c r="B3667" s="46">
        <v>0</v>
      </c>
      <c r="C3667" s="46">
        <v>315.43</v>
      </c>
      <c r="D3667" s="46">
        <v>334.98</v>
      </c>
      <c r="E3667" s="46">
        <v>308.82</v>
      </c>
      <c r="F3667" s="46">
        <v>333.31</v>
      </c>
      <c r="G3667" s="46"/>
      <c r="H3667" s="46"/>
      <c r="I3667" s="46"/>
      <c r="J3667" s="46"/>
      <c r="K3667" s="46"/>
    </row>
    <row r="3668" spans="1:11" x14ac:dyDescent="0.25">
      <c r="A3668" s="47">
        <v>44027</v>
      </c>
      <c r="B3668" s="46">
        <v>0</v>
      </c>
      <c r="C3668" s="46">
        <v>333.93</v>
      </c>
      <c r="D3668" s="46">
        <v>344.74</v>
      </c>
      <c r="E3668" s="46">
        <v>329.52</v>
      </c>
      <c r="F3668" s="46">
        <v>343.26</v>
      </c>
      <c r="G3668" s="46"/>
      <c r="H3668" s="46"/>
      <c r="I3668" s="46"/>
      <c r="J3668" s="46"/>
      <c r="K3668" s="46"/>
    </row>
    <row r="3669" spans="1:11" x14ac:dyDescent="0.25">
      <c r="A3669" s="47">
        <v>44028</v>
      </c>
      <c r="B3669" s="46">
        <v>0</v>
      </c>
      <c r="C3669" s="46">
        <v>344.34</v>
      </c>
      <c r="D3669" s="46">
        <v>350.52</v>
      </c>
      <c r="E3669" s="46">
        <v>335.3</v>
      </c>
      <c r="F3669" s="46">
        <v>348.27</v>
      </c>
      <c r="G3669" s="46"/>
      <c r="H3669" s="46"/>
      <c r="I3669" s="46"/>
      <c r="J3669" s="46"/>
      <c r="K3669" s="46"/>
    </row>
    <row r="3670" spans="1:11" x14ac:dyDescent="0.25">
      <c r="A3670" s="47">
        <v>44029</v>
      </c>
      <c r="B3670" s="46">
        <v>0</v>
      </c>
      <c r="C3670" s="46">
        <v>345.93</v>
      </c>
      <c r="D3670" s="46">
        <v>363.3</v>
      </c>
      <c r="E3670" s="46">
        <v>345.93</v>
      </c>
      <c r="F3670" s="46">
        <v>361.14</v>
      </c>
      <c r="G3670" s="46"/>
      <c r="H3670" s="46"/>
      <c r="I3670" s="46"/>
      <c r="J3670" s="46"/>
      <c r="K3670" s="46"/>
    </row>
    <row r="3671" spans="1:11" x14ac:dyDescent="0.25">
      <c r="A3671" s="47">
        <v>44032</v>
      </c>
      <c r="B3671" s="46">
        <v>0</v>
      </c>
      <c r="C3671" s="46">
        <v>362.71</v>
      </c>
      <c r="D3671" s="46">
        <v>383.96</v>
      </c>
      <c r="E3671" s="46">
        <v>362.71</v>
      </c>
      <c r="F3671" s="46">
        <v>379.12</v>
      </c>
      <c r="G3671" s="46"/>
      <c r="H3671" s="46"/>
      <c r="I3671" s="46"/>
      <c r="J3671" s="46"/>
      <c r="K3671" s="46"/>
    </row>
    <row r="3672" spans="1:11" x14ac:dyDescent="0.25">
      <c r="A3672" s="47">
        <v>44033</v>
      </c>
      <c r="B3672" s="46">
        <v>0</v>
      </c>
      <c r="C3672" s="46">
        <v>379.94</v>
      </c>
      <c r="D3672" s="46">
        <v>391.98</v>
      </c>
      <c r="E3672" s="46">
        <v>369.7</v>
      </c>
      <c r="F3672" s="46">
        <v>373.91</v>
      </c>
      <c r="G3672" s="46"/>
      <c r="H3672" s="46"/>
      <c r="I3672" s="46"/>
      <c r="J3672" s="46"/>
      <c r="K3672" s="46"/>
    </row>
    <row r="3673" spans="1:11" x14ac:dyDescent="0.25">
      <c r="A3673" s="47">
        <v>44034</v>
      </c>
      <c r="B3673" s="46">
        <v>0</v>
      </c>
      <c r="C3673" s="46">
        <v>376.25</v>
      </c>
      <c r="D3673" s="46">
        <v>379.99</v>
      </c>
      <c r="E3673" s="46">
        <v>366.63</v>
      </c>
      <c r="F3673" s="46">
        <v>377.79</v>
      </c>
      <c r="G3673" s="46"/>
      <c r="H3673" s="46"/>
      <c r="I3673" s="46"/>
      <c r="J3673" s="46"/>
      <c r="K3673" s="46"/>
    </row>
    <row r="3674" spans="1:11" x14ac:dyDescent="0.25">
      <c r="A3674" s="47">
        <v>44035</v>
      </c>
      <c r="B3674" s="46">
        <v>0</v>
      </c>
      <c r="C3674" s="46">
        <v>379.99</v>
      </c>
      <c r="D3674" s="46">
        <v>381.59</v>
      </c>
      <c r="E3674" s="46">
        <v>361.59</v>
      </c>
      <c r="F3674" s="46">
        <v>363.15</v>
      </c>
      <c r="G3674" s="46"/>
      <c r="H3674" s="46"/>
      <c r="I3674" s="46"/>
      <c r="J3674" s="46"/>
      <c r="K3674" s="46"/>
    </row>
    <row r="3675" spans="1:11" x14ac:dyDescent="0.25">
      <c r="A3675" s="47">
        <v>44036</v>
      </c>
      <c r="B3675" s="46">
        <v>0</v>
      </c>
      <c r="C3675" s="46">
        <v>365.46</v>
      </c>
      <c r="D3675" s="46">
        <v>366.14</v>
      </c>
      <c r="E3675" s="46">
        <v>349.46</v>
      </c>
      <c r="F3675" s="46">
        <v>363.03</v>
      </c>
      <c r="G3675" s="46"/>
      <c r="H3675" s="46"/>
      <c r="I3675" s="46"/>
      <c r="J3675" s="46"/>
      <c r="K3675" s="46"/>
    </row>
    <row r="3676" spans="1:11" x14ac:dyDescent="0.25">
      <c r="A3676" s="47">
        <v>44039</v>
      </c>
      <c r="B3676" s="46">
        <v>0</v>
      </c>
      <c r="C3676" s="46">
        <v>362.96</v>
      </c>
      <c r="D3676" s="46">
        <v>377.64</v>
      </c>
      <c r="E3676" s="46">
        <v>362.96</v>
      </c>
      <c r="F3676" s="46">
        <v>375.12</v>
      </c>
      <c r="G3676" s="46"/>
      <c r="H3676" s="46"/>
      <c r="I3676" s="46"/>
      <c r="J3676" s="46"/>
      <c r="K3676" s="46"/>
    </row>
    <row r="3677" spans="1:11" x14ac:dyDescent="0.25">
      <c r="A3677" s="47">
        <v>44040</v>
      </c>
      <c r="B3677" s="46">
        <v>0</v>
      </c>
      <c r="C3677" s="46">
        <v>377.64</v>
      </c>
      <c r="D3677" s="46">
        <v>388.66</v>
      </c>
      <c r="E3677" s="46">
        <v>371.97</v>
      </c>
      <c r="F3677" s="46">
        <v>376.46</v>
      </c>
      <c r="G3677" s="46"/>
      <c r="H3677" s="46"/>
      <c r="I3677" s="46"/>
      <c r="J3677" s="46"/>
      <c r="K3677" s="46"/>
    </row>
    <row r="3678" spans="1:11" x14ac:dyDescent="0.25">
      <c r="A3678" s="47">
        <v>44041</v>
      </c>
      <c r="B3678" s="46">
        <v>0</v>
      </c>
      <c r="C3678" s="46">
        <v>377.22</v>
      </c>
      <c r="D3678" s="46">
        <v>386.4</v>
      </c>
      <c r="E3678" s="46">
        <v>377.22</v>
      </c>
      <c r="F3678" s="46">
        <v>384.57</v>
      </c>
      <c r="G3678" s="46"/>
      <c r="H3678" s="46"/>
      <c r="I3678" s="46"/>
      <c r="J3678" s="46"/>
      <c r="K3678" s="46"/>
    </row>
    <row r="3679" spans="1:11" x14ac:dyDescent="0.25">
      <c r="A3679" s="47">
        <v>44042</v>
      </c>
      <c r="B3679" s="46">
        <v>0</v>
      </c>
      <c r="C3679" s="46">
        <v>385.86</v>
      </c>
      <c r="D3679" s="46">
        <v>385.86</v>
      </c>
      <c r="E3679" s="46">
        <v>348.02</v>
      </c>
      <c r="F3679" s="46">
        <v>374.21</v>
      </c>
      <c r="G3679" s="46"/>
      <c r="H3679" s="46"/>
      <c r="I3679" s="46"/>
      <c r="J3679" s="46"/>
      <c r="K3679" s="46"/>
    </row>
    <row r="3680" spans="1:11" x14ac:dyDescent="0.25">
      <c r="A3680" s="47">
        <v>44043</v>
      </c>
      <c r="B3680" s="46">
        <v>0</v>
      </c>
      <c r="C3680" s="46">
        <v>381.85</v>
      </c>
      <c r="D3680" s="46">
        <v>385.74</v>
      </c>
      <c r="E3680" s="46">
        <v>366.33</v>
      </c>
      <c r="F3680" s="46">
        <v>382.47</v>
      </c>
      <c r="G3680" s="46"/>
      <c r="H3680" s="46"/>
      <c r="I3680" s="46"/>
      <c r="J3680" s="46"/>
      <c r="K3680" s="46"/>
    </row>
    <row r="3681" spans="1:11" x14ac:dyDescent="0.25">
      <c r="A3681" s="47">
        <v>44046</v>
      </c>
      <c r="B3681" s="46">
        <v>0</v>
      </c>
      <c r="C3681" s="46">
        <v>383.77</v>
      </c>
      <c r="D3681" s="46">
        <v>389.82</v>
      </c>
      <c r="E3681" s="46">
        <v>381.36</v>
      </c>
      <c r="F3681" s="46">
        <v>385.72</v>
      </c>
      <c r="G3681" s="46"/>
      <c r="H3681" s="46"/>
      <c r="I3681" s="46"/>
      <c r="J3681" s="46"/>
      <c r="K3681" s="46"/>
    </row>
    <row r="3682" spans="1:11" x14ac:dyDescent="0.25">
      <c r="A3682" s="47">
        <v>44047</v>
      </c>
      <c r="B3682" s="46">
        <v>0</v>
      </c>
      <c r="C3682" s="46">
        <v>385.95</v>
      </c>
      <c r="D3682" s="46">
        <v>398.5</v>
      </c>
      <c r="E3682" s="46">
        <v>385.95</v>
      </c>
      <c r="F3682" s="46">
        <v>396.58</v>
      </c>
      <c r="G3682" s="46"/>
      <c r="H3682" s="46"/>
      <c r="I3682" s="46"/>
      <c r="J3682" s="46"/>
      <c r="K3682" s="46"/>
    </row>
    <row r="3683" spans="1:11" x14ac:dyDescent="0.25">
      <c r="A3683" s="47">
        <v>44048</v>
      </c>
      <c r="B3683" s="46">
        <v>0</v>
      </c>
      <c r="C3683" s="46">
        <v>398.5</v>
      </c>
      <c r="D3683" s="46">
        <v>406.34</v>
      </c>
      <c r="E3683" s="46">
        <v>398.24</v>
      </c>
      <c r="F3683" s="46">
        <v>404.21</v>
      </c>
      <c r="G3683" s="46"/>
      <c r="H3683" s="46"/>
      <c r="I3683" s="46"/>
      <c r="J3683" s="46"/>
      <c r="K3683" s="46"/>
    </row>
    <row r="3684" spans="1:11" x14ac:dyDescent="0.25">
      <c r="A3684" s="47">
        <v>44049</v>
      </c>
      <c r="B3684" s="46">
        <v>0</v>
      </c>
      <c r="C3684" s="46">
        <v>404.55</v>
      </c>
      <c r="D3684" s="46">
        <v>411.15</v>
      </c>
      <c r="E3684" s="46">
        <v>400.96</v>
      </c>
      <c r="F3684" s="46">
        <v>408.71</v>
      </c>
      <c r="G3684" s="46"/>
      <c r="H3684" s="46"/>
      <c r="I3684" s="46"/>
      <c r="J3684" s="46"/>
      <c r="K3684" s="46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902"/>
  <sheetViews>
    <sheetView topLeftCell="A862" workbookViewId="0">
      <selection activeCell="D898" sqref="D898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78</v>
      </c>
      <c r="C2" s="18" t="s">
        <v>79</v>
      </c>
      <c r="D2" t="s">
        <v>80</v>
      </c>
    </row>
    <row r="3" spans="2:4" x14ac:dyDescent="0.25">
      <c r="B3" s="1" t="s">
        <v>67</v>
      </c>
      <c r="C3" s="18" t="s">
        <v>81</v>
      </c>
    </row>
    <row r="4" spans="2:4" x14ac:dyDescent="0.25">
      <c r="B4" s="1">
        <v>38040</v>
      </c>
      <c r="C4" s="18">
        <v>0.93</v>
      </c>
    </row>
    <row r="5" spans="2:4" x14ac:dyDescent="0.25">
      <c r="B5" s="1">
        <v>38047</v>
      </c>
      <c r="C5" s="18">
        <v>0.94</v>
      </c>
    </row>
    <row r="6" spans="2:4" x14ac:dyDescent="0.25">
      <c r="B6" s="1">
        <v>38054</v>
      </c>
      <c r="C6" s="18">
        <v>0.93</v>
      </c>
    </row>
    <row r="7" spans="2:4" x14ac:dyDescent="0.25">
      <c r="B7" s="1">
        <v>38061</v>
      </c>
      <c r="C7" s="18">
        <v>0.94499999999999995</v>
      </c>
    </row>
    <row r="8" spans="2:4" x14ac:dyDescent="0.25">
      <c r="B8" s="1">
        <v>38068</v>
      </c>
      <c r="C8" s="18">
        <v>0.93</v>
      </c>
    </row>
    <row r="9" spans="2:4" x14ac:dyDescent="0.25">
      <c r="B9" s="1">
        <v>38075</v>
      </c>
      <c r="C9" s="18">
        <v>0.94499999999999995</v>
      </c>
    </row>
    <row r="10" spans="2:4" x14ac:dyDescent="0.25">
      <c r="B10" s="1">
        <v>38082</v>
      </c>
      <c r="C10" s="18">
        <v>0.93</v>
      </c>
    </row>
    <row r="11" spans="2:4" x14ac:dyDescent="0.25">
      <c r="B11" s="1">
        <v>38089</v>
      </c>
      <c r="C11" s="18">
        <v>0.91500000000000004</v>
      </c>
    </row>
    <row r="12" spans="2:4" x14ac:dyDescent="0.25">
      <c r="B12" s="1">
        <v>38096</v>
      </c>
      <c r="C12" s="18">
        <v>0.93500000000000005</v>
      </c>
    </row>
    <row r="13" spans="2:4" x14ac:dyDescent="0.25">
      <c r="B13" s="1">
        <v>38103</v>
      </c>
      <c r="C13" s="18">
        <v>0.97</v>
      </c>
    </row>
    <row r="14" spans="2:4" x14ac:dyDescent="0.25">
      <c r="B14" s="1">
        <v>38110</v>
      </c>
      <c r="C14" s="18">
        <v>0.98499999999999999</v>
      </c>
    </row>
    <row r="15" spans="2:4" x14ac:dyDescent="0.25">
      <c r="B15" s="1">
        <v>38117</v>
      </c>
      <c r="C15" s="18">
        <v>1.06</v>
      </c>
    </row>
    <row r="16" spans="2:4" x14ac:dyDescent="0.25">
      <c r="B16" s="1">
        <v>38124</v>
      </c>
      <c r="C16" s="18">
        <v>1.04</v>
      </c>
    </row>
    <row r="17" spans="2:3" x14ac:dyDescent="0.25">
      <c r="B17" s="1">
        <v>38131</v>
      </c>
      <c r="C17" s="18">
        <v>1.05</v>
      </c>
    </row>
    <row r="18" spans="2:3" x14ac:dyDescent="0.25">
      <c r="B18" s="1">
        <v>38139</v>
      </c>
      <c r="C18" s="18">
        <v>1.1299999999999999</v>
      </c>
    </row>
    <row r="19" spans="2:3" x14ac:dyDescent="0.25">
      <c r="B19" s="1">
        <v>38145</v>
      </c>
      <c r="C19" s="18">
        <v>1.23</v>
      </c>
    </row>
    <row r="20" spans="2:3" x14ac:dyDescent="0.25">
      <c r="B20" s="1">
        <v>38152</v>
      </c>
      <c r="C20" s="18">
        <v>1.39</v>
      </c>
    </row>
    <row r="21" spans="2:3" x14ac:dyDescent="0.25">
      <c r="B21" s="1">
        <v>38159</v>
      </c>
      <c r="C21" s="18">
        <v>1.3149999999999999</v>
      </c>
    </row>
    <row r="22" spans="2:3" x14ac:dyDescent="0.25">
      <c r="B22" s="1">
        <v>38166</v>
      </c>
      <c r="C22" s="18">
        <v>1.355</v>
      </c>
    </row>
    <row r="23" spans="2:3" x14ac:dyDescent="0.25">
      <c r="B23" s="1">
        <v>38174</v>
      </c>
      <c r="C23" s="18">
        <v>1.32</v>
      </c>
    </row>
    <row r="24" spans="2:3" x14ac:dyDescent="0.25">
      <c r="B24" s="1">
        <v>38180</v>
      </c>
      <c r="C24" s="18">
        <v>1.3149999999999999</v>
      </c>
    </row>
    <row r="25" spans="2:3" x14ac:dyDescent="0.25">
      <c r="B25" s="1">
        <v>38187</v>
      </c>
      <c r="C25" s="18">
        <v>1.33</v>
      </c>
    </row>
    <row r="26" spans="2:3" x14ac:dyDescent="0.25">
      <c r="B26" s="1">
        <v>38194</v>
      </c>
      <c r="C26" s="18">
        <v>1.425</v>
      </c>
    </row>
    <row r="27" spans="2:3" x14ac:dyDescent="0.25">
      <c r="B27" s="1">
        <v>38201</v>
      </c>
      <c r="C27" s="18">
        <v>1.4650000000000001</v>
      </c>
    </row>
    <row r="28" spans="2:3" x14ac:dyDescent="0.25">
      <c r="B28" s="1">
        <v>38208</v>
      </c>
      <c r="C28" s="18">
        <v>1.47</v>
      </c>
    </row>
    <row r="29" spans="2:3" x14ac:dyDescent="0.25">
      <c r="B29" s="1">
        <v>38215</v>
      </c>
      <c r="C29" s="18">
        <v>1.47</v>
      </c>
    </row>
    <row r="30" spans="2:3" x14ac:dyDescent="0.25">
      <c r="B30" s="1">
        <v>38222</v>
      </c>
      <c r="C30" s="18">
        <v>1.5149999999999999</v>
      </c>
    </row>
    <row r="31" spans="2:3" x14ac:dyDescent="0.25">
      <c r="B31" s="1">
        <v>38229</v>
      </c>
      <c r="C31" s="18">
        <v>1.58</v>
      </c>
    </row>
    <row r="32" spans="2:3" x14ac:dyDescent="0.25">
      <c r="B32" s="1">
        <v>38237</v>
      </c>
      <c r="C32" s="18">
        <v>1.635</v>
      </c>
    </row>
    <row r="33" spans="2:3" x14ac:dyDescent="0.25">
      <c r="B33" s="1">
        <v>38243</v>
      </c>
      <c r="C33" s="18">
        <v>1.64</v>
      </c>
    </row>
    <row r="34" spans="2:3" x14ac:dyDescent="0.25">
      <c r="B34" s="1">
        <v>38250</v>
      </c>
      <c r="C34" s="18">
        <v>1.6850000000000001</v>
      </c>
    </row>
    <row r="35" spans="2:3" x14ac:dyDescent="0.25">
      <c r="B35" s="1">
        <v>38257</v>
      </c>
      <c r="C35" s="18">
        <v>1.71</v>
      </c>
    </row>
    <row r="36" spans="2:3" x14ac:dyDescent="0.25">
      <c r="B36" s="1">
        <v>38264</v>
      </c>
      <c r="C36" s="18">
        <v>1.6850000000000001</v>
      </c>
    </row>
    <row r="37" spans="2:3" x14ac:dyDescent="0.25">
      <c r="B37" s="1">
        <v>38272</v>
      </c>
      <c r="C37" s="18">
        <v>1.68</v>
      </c>
    </row>
    <row r="38" spans="2:3" x14ac:dyDescent="0.25">
      <c r="B38" s="1">
        <v>38278</v>
      </c>
      <c r="C38" s="18">
        <v>1.77</v>
      </c>
    </row>
    <row r="39" spans="2:3" x14ac:dyDescent="0.25">
      <c r="B39" s="1">
        <v>38285</v>
      </c>
      <c r="C39" s="18">
        <v>1.855</v>
      </c>
    </row>
    <row r="40" spans="2:3" x14ac:dyDescent="0.25">
      <c r="B40" s="1">
        <v>38292</v>
      </c>
      <c r="C40" s="18">
        <v>1.95</v>
      </c>
    </row>
    <row r="41" spans="2:3" x14ac:dyDescent="0.25">
      <c r="B41" s="1">
        <v>38299</v>
      </c>
      <c r="C41" s="18">
        <v>2.0449999999999999</v>
      </c>
    </row>
    <row r="42" spans="2:3" x14ac:dyDescent="0.25">
      <c r="B42" s="1">
        <v>38306</v>
      </c>
      <c r="C42" s="18">
        <v>2.0750000000000002</v>
      </c>
    </row>
    <row r="43" spans="2:3" x14ac:dyDescent="0.25">
      <c r="B43" s="1">
        <v>38313</v>
      </c>
      <c r="C43" s="18">
        <v>2.1549999999999998</v>
      </c>
    </row>
    <row r="44" spans="2:3" x14ac:dyDescent="0.25">
      <c r="B44" s="1">
        <v>38320</v>
      </c>
      <c r="C44" s="18">
        <v>2.1949999999999998</v>
      </c>
    </row>
    <row r="45" spans="2:3" x14ac:dyDescent="0.25">
      <c r="B45" s="1">
        <v>38327</v>
      </c>
      <c r="C45" s="18">
        <v>2.21</v>
      </c>
    </row>
    <row r="46" spans="2:3" x14ac:dyDescent="0.25">
      <c r="B46" s="1">
        <v>38334</v>
      </c>
      <c r="C46" s="18">
        <v>2.2000000000000002</v>
      </c>
    </row>
    <row r="47" spans="2:3" x14ac:dyDescent="0.25">
      <c r="B47" s="1">
        <v>38341</v>
      </c>
      <c r="C47" s="18">
        <v>2.1800000000000002</v>
      </c>
    </row>
    <row r="48" spans="2:3" x14ac:dyDescent="0.25">
      <c r="B48" s="1">
        <v>38348</v>
      </c>
      <c r="C48" s="18">
        <v>2.2250000000000001</v>
      </c>
    </row>
    <row r="49" spans="2:3" x14ac:dyDescent="0.25">
      <c r="B49" s="1">
        <v>38355</v>
      </c>
      <c r="C49" s="18">
        <v>2.2749999999999999</v>
      </c>
    </row>
    <row r="50" spans="2:3" x14ac:dyDescent="0.25">
      <c r="B50" s="1">
        <v>38362</v>
      </c>
      <c r="C50" s="18">
        <v>2.33</v>
      </c>
    </row>
    <row r="51" spans="2:3" x14ac:dyDescent="0.25">
      <c r="B51" s="1">
        <v>38370</v>
      </c>
      <c r="C51" s="18">
        <v>2.36</v>
      </c>
    </row>
    <row r="52" spans="2:3" x14ac:dyDescent="0.25">
      <c r="B52" s="1">
        <v>38376</v>
      </c>
      <c r="C52" s="18">
        <v>2.3199999999999998</v>
      </c>
    </row>
    <row r="53" spans="2:3" x14ac:dyDescent="0.25">
      <c r="B53" s="1">
        <v>38383</v>
      </c>
      <c r="C53" s="18">
        <v>2.4750000000000001</v>
      </c>
    </row>
    <row r="54" spans="2:3" x14ac:dyDescent="0.25">
      <c r="B54" s="1">
        <v>38390</v>
      </c>
      <c r="C54" s="18">
        <v>2.48</v>
      </c>
    </row>
    <row r="55" spans="2:3" x14ac:dyDescent="0.25">
      <c r="B55" s="1">
        <v>38397</v>
      </c>
      <c r="C55" s="18">
        <v>2.54</v>
      </c>
    </row>
    <row r="56" spans="2:3" x14ac:dyDescent="0.25">
      <c r="B56" s="1">
        <v>38405</v>
      </c>
      <c r="C56" s="18">
        <v>2.6150000000000002</v>
      </c>
    </row>
    <row r="57" spans="2:3" x14ac:dyDescent="0.25">
      <c r="B57" s="1">
        <v>38411</v>
      </c>
      <c r="C57" s="18">
        <v>2.7149999999999999</v>
      </c>
    </row>
    <row r="58" spans="2:3" x14ac:dyDescent="0.25">
      <c r="B58" s="1">
        <v>38418</v>
      </c>
      <c r="C58" s="18">
        <v>2.71</v>
      </c>
    </row>
    <row r="59" spans="2:3" x14ac:dyDescent="0.25">
      <c r="B59" s="1">
        <v>38425</v>
      </c>
      <c r="C59" s="18">
        <v>2.7349999999999999</v>
      </c>
    </row>
    <row r="60" spans="2:3" x14ac:dyDescent="0.25">
      <c r="B60" s="1">
        <v>38432</v>
      </c>
      <c r="C60" s="18">
        <v>2.8</v>
      </c>
    </row>
    <row r="61" spans="2:3" x14ac:dyDescent="0.25">
      <c r="B61" s="1">
        <v>38439</v>
      </c>
      <c r="C61" s="18">
        <v>2.78</v>
      </c>
    </row>
    <row r="62" spans="2:3" x14ac:dyDescent="0.25">
      <c r="B62" s="1">
        <v>38446</v>
      </c>
      <c r="C62" s="18">
        <v>2.7349999999999999</v>
      </c>
    </row>
    <row r="63" spans="2:3" x14ac:dyDescent="0.25">
      <c r="B63" s="1">
        <v>38453</v>
      </c>
      <c r="C63" s="18">
        <v>2.71</v>
      </c>
    </row>
    <row r="64" spans="2:3" x14ac:dyDescent="0.25">
      <c r="B64" s="1">
        <v>38460</v>
      </c>
      <c r="C64" s="18">
        <v>2.8050000000000002</v>
      </c>
    </row>
    <row r="65" spans="2:3" x14ac:dyDescent="0.25">
      <c r="B65" s="1">
        <v>38467</v>
      </c>
      <c r="C65" s="18">
        <v>2.88</v>
      </c>
    </row>
    <row r="66" spans="2:3" x14ac:dyDescent="0.25">
      <c r="B66" s="1">
        <v>38474</v>
      </c>
      <c r="C66" s="18">
        <v>2.87</v>
      </c>
    </row>
    <row r="67" spans="2:3" x14ac:dyDescent="0.25">
      <c r="B67" s="1">
        <v>38481</v>
      </c>
      <c r="C67" s="18">
        <v>2.85</v>
      </c>
    </row>
    <row r="68" spans="2:3" x14ac:dyDescent="0.25">
      <c r="B68" s="1">
        <v>38488</v>
      </c>
      <c r="C68" s="18">
        <v>2.8</v>
      </c>
    </row>
    <row r="69" spans="2:3" x14ac:dyDescent="0.25">
      <c r="B69" s="1">
        <v>38495</v>
      </c>
      <c r="C69" s="18">
        <v>2.895</v>
      </c>
    </row>
    <row r="70" spans="2:3" x14ac:dyDescent="0.25">
      <c r="B70" s="1">
        <v>38503</v>
      </c>
      <c r="C70" s="18">
        <v>2.9350000000000001</v>
      </c>
    </row>
    <row r="71" spans="2:3" x14ac:dyDescent="0.25">
      <c r="B71" s="1">
        <v>38509</v>
      </c>
      <c r="C71" s="18">
        <v>2.9649999999999999</v>
      </c>
    </row>
    <row r="72" spans="2:3" x14ac:dyDescent="0.25">
      <c r="B72" s="1">
        <v>38516</v>
      </c>
      <c r="C72" s="18">
        <v>2.9750000000000001</v>
      </c>
    </row>
    <row r="73" spans="2:3" x14ac:dyDescent="0.25">
      <c r="B73" s="1">
        <v>38523</v>
      </c>
      <c r="C73" s="18">
        <v>2.9649999999999999</v>
      </c>
    </row>
    <row r="74" spans="2:3" x14ac:dyDescent="0.25">
      <c r="B74" s="1">
        <v>38530</v>
      </c>
      <c r="C74" s="18">
        <v>3.08</v>
      </c>
    </row>
    <row r="75" spans="2:3" x14ac:dyDescent="0.25">
      <c r="B75" s="1">
        <v>38538</v>
      </c>
      <c r="C75" s="18">
        <v>3.145</v>
      </c>
    </row>
    <row r="76" spans="2:3" x14ac:dyDescent="0.25">
      <c r="B76" s="1">
        <v>38544</v>
      </c>
      <c r="C76" s="18">
        <v>3.1349999999999998</v>
      </c>
    </row>
    <row r="77" spans="2:3" x14ac:dyDescent="0.25">
      <c r="B77" s="1">
        <v>38551</v>
      </c>
      <c r="C77" s="18">
        <v>3.22</v>
      </c>
    </row>
    <row r="78" spans="2:3" x14ac:dyDescent="0.25">
      <c r="B78" s="1">
        <v>38558</v>
      </c>
      <c r="C78" s="18">
        <v>3.3450000000000002</v>
      </c>
    </row>
    <row r="79" spans="2:3" x14ac:dyDescent="0.25">
      <c r="B79" s="1">
        <v>38565</v>
      </c>
      <c r="C79" s="18">
        <v>3.4</v>
      </c>
    </row>
    <row r="80" spans="2:3" x14ac:dyDescent="0.25">
      <c r="B80" s="1">
        <v>38572</v>
      </c>
      <c r="C80" s="18">
        <v>3.46</v>
      </c>
    </row>
    <row r="81" spans="2:3" x14ac:dyDescent="0.25">
      <c r="B81" s="1">
        <v>38579</v>
      </c>
      <c r="C81" s="18">
        <v>3.47</v>
      </c>
    </row>
    <row r="82" spans="2:3" x14ac:dyDescent="0.25">
      <c r="B82" s="1">
        <v>38586</v>
      </c>
      <c r="C82" s="18">
        <v>3.46</v>
      </c>
    </row>
    <row r="83" spans="2:3" x14ac:dyDescent="0.25">
      <c r="B83" s="1">
        <v>38593</v>
      </c>
      <c r="C83" s="18">
        <v>3.4950000000000001</v>
      </c>
    </row>
    <row r="84" spans="2:3" x14ac:dyDescent="0.25">
      <c r="B84" s="1">
        <v>38601</v>
      </c>
      <c r="C84" s="18">
        <v>3.4350000000000001</v>
      </c>
    </row>
    <row r="85" spans="2:3" x14ac:dyDescent="0.25">
      <c r="B85" s="1">
        <v>38607</v>
      </c>
      <c r="C85" s="18">
        <v>3.45</v>
      </c>
    </row>
    <row r="86" spans="2:3" x14ac:dyDescent="0.25">
      <c r="B86" s="1">
        <v>38614</v>
      </c>
      <c r="C86" s="18">
        <v>3.4950000000000001</v>
      </c>
    </row>
    <row r="87" spans="2:3" x14ac:dyDescent="0.25">
      <c r="B87" s="1">
        <v>38621</v>
      </c>
      <c r="C87" s="18">
        <v>3.44</v>
      </c>
    </row>
    <row r="88" spans="2:3" x14ac:dyDescent="0.25">
      <c r="B88" s="1">
        <v>38628</v>
      </c>
      <c r="C88" s="18">
        <v>3.5249999999999999</v>
      </c>
    </row>
    <row r="89" spans="2:3" x14ac:dyDescent="0.25">
      <c r="B89" s="1">
        <v>38636</v>
      </c>
      <c r="C89" s="18">
        <v>3.63</v>
      </c>
    </row>
    <row r="90" spans="2:3" x14ac:dyDescent="0.25">
      <c r="B90" s="1">
        <v>38642</v>
      </c>
      <c r="C90" s="18">
        <v>3.7850000000000001</v>
      </c>
    </row>
    <row r="91" spans="2:3" x14ac:dyDescent="0.25">
      <c r="B91" s="1">
        <v>38649</v>
      </c>
      <c r="C91" s="18">
        <v>3.85</v>
      </c>
    </row>
    <row r="92" spans="2:3" x14ac:dyDescent="0.25">
      <c r="B92" s="1">
        <v>38656</v>
      </c>
      <c r="C92" s="18">
        <v>3.89</v>
      </c>
    </row>
    <row r="93" spans="2:3" x14ac:dyDescent="0.25">
      <c r="B93" s="1">
        <v>38663</v>
      </c>
      <c r="C93" s="18">
        <v>3.87</v>
      </c>
    </row>
    <row r="94" spans="2:3" x14ac:dyDescent="0.25">
      <c r="B94" s="1">
        <v>38670</v>
      </c>
      <c r="C94" s="18">
        <v>3.91</v>
      </c>
    </row>
    <row r="95" spans="2:3" x14ac:dyDescent="0.25">
      <c r="B95" s="1">
        <v>38677</v>
      </c>
      <c r="C95" s="18">
        <v>3.94</v>
      </c>
    </row>
    <row r="96" spans="2:3" x14ac:dyDescent="0.25">
      <c r="B96" s="1">
        <v>38684</v>
      </c>
      <c r="C96" s="18">
        <v>3.9</v>
      </c>
    </row>
    <row r="97" spans="2:3" x14ac:dyDescent="0.25">
      <c r="B97" s="1">
        <v>38691</v>
      </c>
      <c r="C97" s="18">
        <v>3.93</v>
      </c>
    </row>
    <row r="98" spans="2:3" x14ac:dyDescent="0.25">
      <c r="B98" s="1">
        <v>38698</v>
      </c>
      <c r="C98" s="18">
        <v>3.82</v>
      </c>
    </row>
    <row r="99" spans="2:3" x14ac:dyDescent="0.25">
      <c r="B99" s="1">
        <v>38705</v>
      </c>
      <c r="C99" s="18">
        <v>3.895</v>
      </c>
    </row>
    <row r="100" spans="2:3" x14ac:dyDescent="0.25">
      <c r="B100" s="1">
        <v>38713</v>
      </c>
      <c r="C100" s="18">
        <v>3.9049999999999998</v>
      </c>
    </row>
    <row r="101" spans="2:3" x14ac:dyDescent="0.25">
      <c r="B101" s="1">
        <v>38720</v>
      </c>
      <c r="C101" s="18">
        <v>4.07</v>
      </c>
    </row>
    <row r="102" spans="2:3" x14ac:dyDescent="0.25">
      <c r="B102" s="1">
        <v>38726</v>
      </c>
      <c r="C102" s="18">
        <v>4.1500000000000004</v>
      </c>
    </row>
    <row r="103" spans="2:3" x14ac:dyDescent="0.25">
      <c r="B103" s="1">
        <v>38734</v>
      </c>
      <c r="C103" s="18">
        <v>4.2699999999999996</v>
      </c>
    </row>
    <row r="104" spans="2:3" x14ac:dyDescent="0.25">
      <c r="B104" s="1">
        <v>38740</v>
      </c>
      <c r="C104" s="18">
        <v>4.29</v>
      </c>
    </row>
    <row r="105" spans="2:3" x14ac:dyDescent="0.25">
      <c r="B105" s="1">
        <v>38747</v>
      </c>
      <c r="C105" s="18">
        <v>4.375</v>
      </c>
    </row>
    <row r="106" spans="2:3" x14ac:dyDescent="0.25">
      <c r="B106" s="1">
        <v>38754</v>
      </c>
      <c r="C106" s="18">
        <v>4.375</v>
      </c>
    </row>
    <row r="107" spans="2:3" x14ac:dyDescent="0.25">
      <c r="B107" s="1">
        <v>38761</v>
      </c>
      <c r="C107" s="18">
        <v>4.4400000000000004</v>
      </c>
    </row>
    <row r="108" spans="2:3" x14ac:dyDescent="0.25">
      <c r="B108" s="1">
        <v>38769</v>
      </c>
      <c r="C108" s="18">
        <v>4.45</v>
      </c>
    </row>
    <row r="109" spans="2:3" x14ac:dyDescent="0.25">
      <c r="B109" s="1">
        <v>38775</v>
      </c>
      <c r="C109" s="18">
        <v>4.51</v>
      </c>
    </row>
    <row r="110" spans="2:3" x14ac:dyDescent="0.25">
      <c r="B110" s="1">
        <v>38782</v>
      </c>
      <c r="C110" s="18">
        <v>4.5</v>
      </c>
    </row>
    <row r="111" spans="2:3" x14ac:dyDescent="0.25">
      <c r="B111" s="1">
        <v>38789</v>
      </c>
      <c r="C111" s="18">
        <v>4.51</v>
      </c>
    </row>
    <row r="112" spans="2:3" x14ac:dyDescent="0.25">
      <c r="B112" s="1">
        <v>38796</v>
      </c>
      <c r="C112" s="18">
        <v>4.5449999999999999</v>
      </c>
    </row>
    <row r="113" spans="2:3" x14ac:dyDescent="0.25">
      <c r="B113" s="1">
        <v>38803</v>
      </c>
      <c r="C113" s="18">
        <v>4.4950000000000001</v>
      </c>
    </row>
    <row r="114" spans="2:3" x14ac:dyDescent="0.25">
      <c r="B114" s="1">
        <v>38810</v>
      </c>
      <c r="C114" s="18">
        <v>4.5350000000000001</v>
      </c>
    </row>
    <row r="115" spans="2:3" x14ac:dyDescent="0.25">
      <c r="B115" s="1">
        <v>38817</v>
      </c>
      <c r="C115" s="18">
        <v>4.57</v>
      </c>
    </row>
    <row r="116" spans="2:3" x14ac:dyDescent="0.25">
      <c r="B116" s="1">
        <v>38824</v>
      </c>
      <c r="C116" s="18">
        <v>4.5999999999999996</v>
      </c>
    </row>
    <row r="117" spans="2:3" x14ac:dyDescent="0.25">
      <c r="B117" s="1">
        <v>38831</v>
      </c>
      <c r="C117" s="18">
        <v>4.6349999999999998</v>
      </c>
    </row>
    <row r="118" spans="2:3" x14ac:dyDescent="0.25">
      <c r="B118" s="1">
        <v>38838</v>
      </c>
      <c r="C118" s="18">
        <v>4.6849999999999996</v>
      </c>
    </row>
    <row r="119" spans="2:3" x14ac:dyDescent="0.25">
      <c r="B119" s="1">
        <v>38845</v>
      </c>
      <c r="C119" s="18">
        <v>4.74</v>
      </c>
    </row>
    <row r="120" spans="2:3" x14ac:dyDescent="0.25">
      <c r="B120" s="1">
        <v>38852</v>
      </c>
      <c r="C120" s="18">
        <v>4.74</v>
      </c>
    </row>
    <row r="121" spans="2:3" x14ac:dyDescent="0.25">
      <c r="B121" s="1">
        <v>38859</v>
      </c>
      <c r="C121" s="18">
        <v>4.7050000000000001</v>
      </c>
    </row>
    <row r="122" spans="2:3" x14ac:dyDescent="0.25">
      <c r="B122" s="1">
        <v>38867</v>
      </c>
      <c r="C122" s="18">
        <v>4.72</v>
      </c>
    </row>
    <row r="123" spans="2:3" x14ac:dyDescent="0.25">
      <c r="B123" s="1">
        <v>38873</v>
      </c>
      <c r="C123" s="18">
        <v>4.71</v>
      </c>
    </row>
    <row r="124" spans="2:3" x14ac:dyDescent="0.25">
      <c r="B124" s="1">
        <v>38880</v>
      </c>
      <c r="C124" s="18">
        <v>4.8</v>
      </c>
    </row>
    <row r="125" spans="2:3" x14ac:dyDescent="0.25">
      <c r="B125" s="1">
        <v>38887</v>
      </c>
      <c r="C125" s="18">
        <v>4.83</v>
      </c>
    </row>
    <row r="126" spans="2:3" x14ac:dyDescent="0.25">
      <c r="B126" s="1">
        <v>38894</v>
      </c>
      <c r="C126" s="18">
        <v>4.9050000000000002</v>
      </c>
    </row>
    <row r="127" spans="2:3" x14ac:dyDescent="0.25">
      <c r="B127" s="1">
        <v>38901</v>
      </c>
      <c r="C127" s="18">
        <v>4.9550000000000001</v>
      </c>
    </row>
    <row r="128" spans="2:3" x14ac:dyDescent="0.25">
      <c r="B128" s="1">
        <v>38908</v>
      </c>
      <c r="C128" s="18">
        <v>4.9249999999999998</v>
      </c>
    </row>
    <row r="129" spans="2:3" x14ac:dyDescent="0.25">
      <c r="B129" s="1">
        <v>38915</v>
      </c>
      <c r="C129" s="18">
        <v>4.9649999999999999</v>
      </c>
    </row>
    <row r="130" spans="2:3" x14ac:dyDescent="0.25">
      <c r="B130" s="1">
        <v>38922</v>
      </c>
      <c r="C130" s="18">
        <v>4.9749999999999996</v>
      </c>
    </row>
    <row r="131" spans="2:3" x14ac:dyDescent="0.25">
      <c r="B131" s="1">
        <v>38929</v>
      </c>
      <c r="C131" s="18">
        <v>4.9749999999999996</v>
      </c>
    </row>
    <row r="132" spans="2:3" x14ac:dyDescent="0.25">
      <c r="B132" s="1">
        <v>38936</v>
      </c>
      <c r="C132" s="18">
        <v>4.99</v>
      </c>
    </row>
    <row r="133" spans="2:3" x14ac:dyDescent="0.25">
      <c r="B133" s="1">
        <v>38943</v>
      </c>
      <c r="C133" s="18">
        <v>4.9800000000000004</v>
      </c>
    </row>
    <row r="134" spans="2:3" x14ac:dyDescent="0.25">
      <c r="B134" s="1">
        <v>38950</v>
      </c>
      <c r="C134" s="18">
        <v>4.9749999999999996</v>
      </c>
    </row>
    <row r="135" spans="2:3" x14ac:dyDescent="0.25">
      <c r="B135" s="1">
        <v>38957</v>
      </c>
      <c r="C135" s="18">
        <v>4.96</v>
      </c>
    </row>
    <row r="136" spans="2:3" x14ac:dyDescent="0.25">
      <c r="B136" s="1">
        <v>38965</v>
      </c>
      <c r="C136" s="18">
        <v>4.8550000000000004</v>
      </c>
    </row>
    <row r="137" spans="2:3" x14ac:dyDescent="0.25">
      <c r="B137" s="1">
        <v>38971</v>
      </c>
      <c r="C137" s="18">
        <v>4.82</v>
      </c>
    </row>
    <row r="138" spans="2:3" x14ac:dyDescent="0.25">
      <c r="B138" s="1">
        <v>38978</v>
      </c>
      <c r="C138" s="18">
        <v>4.8150000000000004</v>
      </c>
    </row>
    <row r="139" spans="2:3" x14ac:dyDescent="0.25">
      <c r="B139" s="1">
        <v>38985</v>
      </c>
      <c r="C139" s="18">
        <v>4.7699999999999996</v>
      </c>
    </row>
    <row r="140" spans="2:3" x14ac:dyDescent="0.25">
      <c r="B140" s="1">
        <v>38992</v>
      </c>
      <c r="C140" s="18">
        <v>4.7649999999999997</v>
      </c>
    </row>
    <row r="141" spans="2:3" x14ac:dyDescent="0.25">
      <c r="B141" s="1">
        <v>39000</v>
      </c>
      <c r="C141" s="18">
        <v>4.8499999999999996</v>
      </c>
    </row>
    <row r="142" spans="2:3" x14ac:dyDescent="0.25">
      <c r="B142" s="1">
        <v>39006</v>
      </c>
      <c r="C142" s="18">
        <v>4.9400000000000004</v>
      </c>
    </row>
    <row r="143" spans="2:3" x14ac:dyDescent="0.25">
      <c r="B143" s="1">
        <v>39013</v>
      </c>
      <c r="C143" s="18">
        <v>4.99</v>
      </c>
    </row>
    <row r="144" spans="2:3" x14ac:dyDescent="0.25">
      <c r="B144" s="1">
        <v>39020</v>
      </c>
      <c r="C144" s="18">
        <v>4.9749999999999996</v>
      </c>
    </row>
    <row r="145" spans="2:3" x14ac:dyDescent="0.25">
      <c r="B145" s="1">
        <v>39027</v>
      </c>
      <c r="C145" s="18">
        <v>4.9550000000000001</v>
      </c>
    </row>
    <row r="146" spans="2:3" x14ac:dyDescent="0.25">
      <c r="B146" s="1">
        <v>39034</v>
      </c>
      <c r="C146" s="18">
        <v>4.9550000000000001</v>
      </c>
    </row>
    <row r="147" spans="2:3" x14ac:dyDescent="0.25">
      <c r="B147" s="1">
        <v>39041</v>
      </c>
      <c r="C147" s="18">
        <v>4.9400000000000004</v>
      </c>
    </row>
    <row r="148" spans="2:3" x14ac:dyDescent="0.25">
      <c r="B148" s="1">
        <v>39048</v>
      </c>
      <c r="C148" s="18">
        <v>4.9050000000000002</v>
      </c>
    </row>
    <row r="149" spans="2:3" x14ac:dyDescent="0.25">
      <c r="B149" s="1">
        <v>39055</v>
      </c>
      <c r="C149" s="18">
        <v>4.87</v>
      </c>
    </row>
    <row r="150" spans="2:3" x14ac:dyDescent="0.25">
      <c r="B150" s="1">
        <v>39062</v>
      </c>
      <c r="C150" s="18">
        <v>4.8</v>
      </c>
    </row>
    <row r="151" spans="2:3" x14ac:dyDescent="0.25">
      <c r="B151" s="1">
        <v>39069</v>
      </c>
      <c r="C151" s="18">
        <v>4.8250000000000002</v>
      </c>
    </row>
    <row r="152" spans="2:3" x14ac:dyDescent="0.25">
      <c r="B152" s="1">
        <v>39077</v>
      </c>
      <c r="C152" s="18">
        <v>4.875</v>
      </c>
    </row>
    <row r="153" spans="2:3" x14ac:dyDescent="0.25">
      <c r="B153" s="1">
        <v>39084</v>
      </c>
      <c r="C153" s="18">
        <v>4.93</v>
      </c>
    </row>
    <row r="154" spans="2:3" x14ac:dyDescent="0.25">
      <c r="B154" s="1">
        <v>39090</v>
      </c>
      <c r="C154" s="18">
        <v>4.9400000000000004</v>
      </c>
    </row>
    <row r="155" spans="2:3" x14ac:dyDescent="0.25">
      <c r="B155" s="1">
        <v>39098</v>
      </c>
      <c r="C155" s="18">
        <v>4.9749999999999996</v>
      </c>
    </row>
    <row r="156" spans="2:3" x14ac:dyDescent="0.25">
      <c r="B156" s="1">
        <v>39104</v>
      </c>
      <c r="C156" s="18">
        <v>4.9950000000000001</v>
      </c>
    </row>
    <row r="157" spans="2:3" x14ac:dyDescent="0.25">
      <c r="B157" s="1">
        <v>39111</v>
      </c>
      <c r="C157" s="18">
        <v>5.01</v>
      </c>
    </row>
    <row r="158" spans="2:3" x14ac:dyDescent="0.25">
      <c r="B158" s="1">
        <v>39118</v>
      </c>
      <c r="C158" s="18">
        <v>5.01</v>
      </c>
    </row>
    <row r="159" spans="2:3" x14ac:dyDescent="0.25">
      <c r="B159" s="1">
        <v>39125</v>
      </c>
      <c r="C159" s="18">
        <v>5.0250000000000004</v>
      </c>
    </row>
    <row r="160" spans="2:3" x14ac:dyDescent="0.25">
      <c r="B160" s="1">
        <v>39133</v>
      </c>
      <c r="C160" s="18">
        <v>5.0350000000000001</v>
      </c>
    </row>
    <row r="161" spans="2:3" x14ac:dyDescent="0.25">
      <c r="B161" s="1">
        <v>39139</v>
      </c>
      <c r="C161" s="18">
        <v>5.0350000000000001</v>
      </c>
    </row>
    <row r="162" spans="2:3" x14ac:dyDescent="0.25">
      <c r="B162" s="1">
        <v>39146</v>
      </c>
      <c r="C162" s="18">
        <v>4.9649999999999999</v>
      </c>
    </row>
    <row r="163" spans="2:3" x14ac:dyDescent="0.25">
      <c r="B163" s="1">
        <v>39153</v>
      </c>
      <c r="C163" s="18">
        <v>4.9649999999999999</v>
      </c>
    </row>
    <row r="164" spans="2:3" x14ac:dyDescent="0.25">
      <c r="B164" s="1">
        <v>39160</v>
      </c>
      <c r="C164" s="18">
        <v>4.93</v>
      </c>
    </row>
    <row r="165" spans="2:3" x14ac:dyDescent="0.25">
      <c r="B165" s="1">
        <v>39167</v>
      </c>
      <c r="C165" s="18">
        <v>4.9249999999999998</v>
      </c>
    </row>
    <row r="166" spans="2:3" x14ac:dyDescent="0.25">
      <c r="B166" s="1">
        <v>39174</v>
      </c>
      <c r="C166" s="18">
        <v>4.91</v>
      </c>
    </row>
    <row r="167" spans="2:3" x14ac:dyDescent="0.25">
      <c r="B167" s="1">
        <v>39181</v>
      </c>
      <c r="C167" s="18">
        <v>4.88</v>
      </c>
    </row>
    <row r="168" spans="2:3" x14ac:dyDescent="0.25">
      <c r="B168" s="1">
        <v>39188</v>
      </c>
      <c r="C168" s="18">
        <v>4.8650000000000002</v>
      </c>
    </row>
    <row r="169" spans="2:3" x14ac:dyDescent="0.25">
      <c r="B169" s="1">
        <v>39195</v>
      </c>
      <c r="C169" s="18">
        <v>4.835</v>
      </c>
    </row>
    <row r="170" spans="2:3" x14ac:dyDescent="0.25">
      <c r="B170" s="1">
        <v>39202</v>
      </c>
      <c r="C170" s="18">
        <v>4.7850000000000001</v>
      </c>
    </row>
    <row r="171" spans="2:3" x14ac:dyDescent="0.25">
      <c r="B171" s="1">
        <v>39209</v>
      </c>
      <c r="C171" s="18">
        <v>4.76</v>
      </c>
    </row>
    <row r="172" spans="2:3" x14ac:dyDescent="0.25">
      <c r="B172" s="1">
        <v>39216</v>
      </c>
      <c r="C172" s="18">
        <v>4.7300000000000004</v>
      </c>
    </row>
    <row r="173" spans="2:3" x14ac:dyDescent="0.25">
      <c r="B173" s="1">
        <v>39223</v>
      </c>
      <c r="C173" s="18">
        <v>4.7750000000000004</v>
      </c>
    </row>
    <row r="174" spans="2:3" x14ac:dyDescent="0.25">
      <c r="B174" s="1">
        <v>39231</v>
      </c>
      <c r="C174" s="18">
        <v>4.78</v>
      </c>
    </row>
    <row r="175" spans="2:3" x14ac:dyDescent="0.25">
      <c r="B175" s="1">
        <v>39237</v>
      </c>
      <c r="C175" s="18">
        <v>4.71</v>
      </c>
    </row>
    <row r="176" spans="2:3" x14ac:dyDescent="0.25">
      <c r="B176" s="1">
        <v>39244</v>
      </c>
      <c r="C176" s="18">
        <v>4.6399999999999997</v>
      </c>
    </row>
    <row r="177" spans="2:3" x14ac:dyDescent="0.25">
      <c r="B177" s="1">
        <v>39251</v>
      </c>
      <c r="C177" s="18">
        <v>4.49</v>
      </c>
    </row>
    <row r="178" spans="2:3" x14ac:dyDescent="0.25">
      <c r="B178" s="1">
        <v>39258</v>
      </c>
      <c r="C178" s="18">
        <v>4.6849999999999996</v>
      </c>
    </row>
    <row r="179" spans="2:3" x14ac:dyDescent="0.25">
      <c r="B179" s="1">
        <v>39265</v>
      </c>
      <c r="C179" s="18">
        <v>4.79</v>
      </c>
    </row>
    <row r="180" spans="2:3" x14ac:dyDescent="0.25">
      <c r="B180" s="1">
        <v>39272</v>
      </c>
      <c r="C180" s="18">
        <v>4.8150000000000004</v>
      </c>
    </row>
    <row r="181" spans="2:3" x14ac:dyDescent="0.25">
      <c r="B181" s="1">
        <v>39279</v>
      </c>
      <c r="C181" s="18">
        <v>4.84</v>
      </c>
    </row>
    <row r="182" spans="2:3" x14ac:dyDescent="0.25">
      <c r="B182" s="1">
        <v>39286</v>
      </c>
      <c r="C182" s="18">
        <v>4.8849999999999998</v>
      </c>
    </row>
    <row r="183" spans="2:3" x14ac:dyDescent="0.25">
      <c r="B183" s="1">
        <v>39293</v>
      </c>
      <c r="C183" s="18">
        <v>4.8250000000000002</v>
      </c>
    </row>
    <row r="184" spans="2:3" x14ac:dyDescent="0.25">
      <c r="B184" s="1">
        <v>39300</v>
      </c>
      <c r="C184" s="18">
        <v>4.7699999999999996</v>
      </c>
    </row>
    <row r="185" spans="2:3" x14ac:dyDescent="0.25">
      <c r="B185" s="1">
        <v>39307</v>
      </c>
      <c r="C185" s="18">
        <v>4.63</v>
      </c>
    </row>
    <row r="186" spans="2:3" x14ac:dyDescent="0.25">
      <c r="B186" s="1">
        <v>39314</v>
      </c>
      <c r="C186" s="18">
        <v>2.85</v>
      </c>
    </row>
    <row r="187" spans="2:3" x14ac:dyDescent="0.25">
      <c r="B187" s="1">
        <v>39321</v>
      </c>
      <c r="C187" s="18">
        <v>4.5999999999999996</v>
      </c>
    </row>
    <row r="188" spans="2:3" x14ac:dyDescent="0.25">
      <c r="B188" s="1">
        <v>39329</v>
      </c>
      <c r="C188" s="18">
        <v>4.3499999999999996</v>
      </c>
    </row>
    <row r="189" spans="2:3" x14ac:dyDescent="0.25">
      <c r="B189" s="1">
        <v>39335</v>
      </c>
      <c r="C189" s="18">
        <v>3.8</v>
      </c>
    </row>
    <row r="190" spans="2:3" x14ac:dyDescent="0.25">
      <c r="B190" s="1">
        <v>39342</v>
      </c>
      <c r="C190" s="18">
        <v>4.05</v>
      </c>
    </row>
    <row r="191" spans="2:3" x14ac:dyDescent="0.25">
      <c r="B191" s="1">
        <v>39349</v>
      </c>
      <c r="C191" s="18">
        <v>3.82</v>
      </c>
    </row>
    <row r="192" spans="2:3" x14ac:dyDescent="0.25">
      <c r="B192" s="1">
        <v>39356</v>
      </c>
      <c r="C192" s="18">
        <v>3.84</v>
      </c>
    </row>
    <row r="193" spans="2:3" x14ac:dyDescent="0.25">
      <c r="B193" s="1">
        <v>39364</v>
      </c>
      <c r="C193" s="18">
        <v>3.9249999999999998</v>
      </c>
    </row>
    <row r="194" spans="2:3" x14ac:dyDescent="0.25">
      <c r="B194" s="1">
        <v>39370</v>
      </c>
      <c r="C194" s="18">
        <v>4.1849999999999996</v>
      </c>
    </row>
    <row r="195" spans="2:3" x14ac:dyDescent="0.25">
      <c r="B195" s="1">
        <v>39377</v>
      </c>
      <c r="C195" s="18">
        <v>3.9</v>
      </c>
    </row>
    <row r="196" spans="2:3" x14ac:dyDescent="0.25">
      <c r="B196" s="1">
        <v>39384</v>
      </c>
      <c r="C196" s="18">
        <v>3.92</v>
      </c>
    </row>
    <row r="197" spans="2:3" x14ac:dyDescent="0.25">
      <c r="B197" s="1">
        <v>39391</v>
      </c>
      <c r="C197" s="18">
        <v>3.55</v>
      </c>
    </row>
    <row r="198" spans="2:3" x14ac:dyDescent="0.25">
      <c r="B198" s="1">
        <v>39399</v>
      </c>
      <c r="C198" s="18">
        <v>3.43</v>
      </c>
    </row>
    <row r="199" spans="2:3" x14ac:dyDescent="0.25">
      <c r="B199" s="1">
        <v>39405</v>
      </c>
      <c r="C199" s="18">
        <v>3.39</v>
      </c>
    </row>
    <row r="200" spans="2:3" x14ac:dyDescent="0.25">
      <c r="B200" s="1">
        <v>39412</v>
      </c>
      <c r="C200" s="18">
        <v>3.1749999999999998</v>
      </c>
    </row>
    <row r="201" spans="2:3" x14ac:dyDescent="0.25">
      <c r="B201" s="1">
        <v>39419</v>
      </c>
      <c r="C201" s="18">
        <v>3.03</v>
      </c>
    </row>
    <row r="202" spans="2:3" x14ac:dyDescent="0.25">
      <c r="B202" s="1">
        <v>39426</v>
      </c>
      <c r="C202" s="18">
        <v>3</v>
      </c>
    </row>
    <row r="203" spans="2:3" x14ac:dyDescent="0.25">
      <c r="B203" s="1">
        <v>39433</v>
      </c>
      <c r="C203" s="18">
        <v>3</v>
      </c>
    </row>
    <row r="204" spans="2:3" x14ac:dyDescent="0.25">
      <c r="B204" s="1">
        <v>39440</v>
      </c>
      <c r="C204" s="18">
        <v>3.28</v>
      </c>
    </row>
    <row r="205" spans="2:3" x14ac:dyDescent="0.25">
      <c r="B205" s="1">
        <v>39447</v>
      </c>
      <c r="C205" s="18">
        <v>3.31</v>
      </c>
    </row>
    <row r="206" spans="2:3" x14ac:dyDescent="0.25">
      <c r="B206" s="1">
        <v>39454</v>
      </c>
      <c r="C206" s="18">
        <v>3.18</v>
      </c>
    </row>
    <row r="207" spans="2:3" x14ac:dyDescent="0.25">
      <c r="B207" s="1">
        <v>39461</v>
      </c>
      <c r="C207" s="18">
        <v>3.08</v>
      </c>
    </row>
    <row r="208" spans="2:3" x14ac:dyDescent="0.25">
      <c r="B208" s="1">
        <v>39469</v>
      </c>
      <c r="C208" s="18">
        <v>2.37</v>
      </c>
    </row>
    <row r="209" spans="2:3" x14ac:dyDescent="0.25">
      <c r="B209" s="1">
        <v>39475</v>
      </c>
      <c r="C209" s="18">
        <v>2.335</v>
      </c>
    </row>
    <row r="210" spans="2:3" x14ac:dyDescent="0.25">
      <c r="B210" s="1">
        <v>39482</v>
      </c>
      <c r="C210" s="18">
        <v>2.23</v>
      </c>
    </row>
    <row r="211" spans="2:3" x14ac:dyDescent="0.25">
      <c r="B211" s="1">
        <v>39489</v>
      </c>
      <c r="C211" s="18">
        <v>2.25</v>
      </c>
    </row>
    <row r="212" spans="2:3" x14ac:dyDescent="0.25">
      <c r="B212" s="1">
        <v>39497</v>
      </c>
      <c r="C212" s="18">
        <v>2.2000000000000002</v>
      </c>
    </row>
    <row r="213" spans="2:3" x14ac:dyDescent="0.25">
      <c r="B213" s="1">
        <v>39503</v>
      </c>
      <c r="C213" s="18">
        <v>2.16</v>
      </c>
    </row>
    <row r="214" spans="2:3" x14ac:dyDescent="0.25">
      <c r="B214" s="1">
        <v>39510</v>
      </c>
      <c r="C214" s="18">
        <v>1.79</v>
      </c>
    </row>
    <row r="215" spans="2:3" x14ac:dyDescent="0.25">
      <c r="B215" s="1">
        <v>39517</v>
      </c>
      <c r="C215" s="18">
        <v>1.42</v>
      </c>
    </row>
    <row r="216" spans="2:3" x14ac:dyDescent="0.25">
      <c r="B216" s="1">
        <v>39524</v>
      </c>
      <c r="C216" s="18">
        <v>1.1000000000000001</v>
      </c>
    </row>
    <row r="217" spans="2:3" x14ac:dyDescent="0.25">
      <c r="B217" s="1">
        <v>39531</v>
      </c>
      <c r="C217" s="18">
        <v>1.2</v>
      </c>
    </row>
    <row r="218" spans="2:3" x14ac:dyDescent="0.25">
      <c r="B218" s="1">
        <v>39538</v>
      </c>
      <c r="C218" s="18">
        <v>1.44</v>
      </c>
    </row>
    <row r="219" spans="2:3" x14ac:dyDescent="0.25">
      <c r="B219" s="1">
        <v>39545</v>
      </c>
      <c r="C219" s="18">
        <v>1.45</v>
      </c>
    </row>
    <row r="220" spans="2:3" x14ac:dyDescent="0.25">
      <c r="B220" s="1">
        <v>39552</v>
      </c>
      <c r="C220" s="18">
        <v>1.06</v>
      </c>
    </row>
    <row r="221" spans="2:3" x14ac:dyDescent="0.25">
      <c r="B221" s="1">
        <v>39559</v>
      </c>
      <c r="C221" s="18">
        <v>1.32</v>
      </c>
    </row>
    <row r="222" spans="2:3" x14ac:dyDescent="0.25">
      <c r="B222" s="1">
        <v>39566</v>
      </c>
      <c r="C222" s="18">
        <v>1.42</v>
      </c>
    </row>
    <row r="223" spans="2:3" x14ac:dyDescent="0.25">
      <c r="B223" s="1">
        <v>39573</v>
      </c>
      <c r="C223" s="18">
        <v>1.61</v>
      </c>
    </row>
    <row r="224" spans="2:3" x14ac:dyDescent="0.25">
      <c r="B224" s="1">
        <v>39580</v>
      </c>
      <c r="C224" s="18">
        <v>1.8</v>
      </c>
    </row>
    <row r="225" spans="2:3" x14ac:dyDescent="0.25">
      <c r="B225" s="1">
        <v>39587</v>
      </c>
      <c r="C225" s="18">
        <v>1.855</v>
      </c>
    </row>
    <row r="226" spans="2:3" x14ac:dyDescent="0.25">
      <c r="B226" s="1">
        <v>39595</v>
      </c>
      <c r="C226" s="18">
        <v>1.87</v>
      </c>
    </row>
    <row r="227" spans="2:3" x14ac:dyDescent="0.25">
      <c r="B227" s="1">
        <v>39601</v>
      </c>
      <c r="C227" s="18">
        <v>1.82</v>
      </c>
    </row>
    <row r="228" spans="2:3" x14ac:dyDescent="0.25">
      <c r="B228" s="1">
        <v>39608</v>
      </c>
      <c r="C228" s="18">
        <v>1.85</v>
      </c>
    </row>
    <row r="229" spans="2:3" x14ac:dyDescent="0.25">
      <c r="B229" s="1">
        <v>39615</v>
      </c>
      <c r="C229" s="18">
        <v>2.0499999999999998</v>
      </c>
    </row>
    <row r="230" spans="2:3" x14ac:dyDescent="0.25">
      <c r="B230" s="1">
        <v>39622</v>
      </c>
      <c r="C230" s="18">
        <v>1.855</v>
      </c>
    </row>
    <row r="231" spans="2:3" x14ac:dyDescent="0.25">
      <c r="B231" s="1">
        <v>39629</v>
      </c>
      <c r="C231" s="18">
        <v>1.9</v>
      </c>
    </row>
    <row r="232" spans="2:3" x14ac:dyDescent="0.25">
      <c r="B232" s="1">
        <v>39636</v>
      </c>
      <c r="C232" s="18">
        <v>1.865</v>
      </c>
    </row>
    <row r="233" spans="2:3" x14ac:dyDescent="0.25">
      <c r="B233" s="1">
        <v>39643</v>
      </c>
      <c r="C233" s="18">
        <v>1.61</v>
      </c>
    </row>
    <row r="234" spans="2:3" x14ac:dyDescent="0.25">
      <c r="B234" s="1">
        <v>39650</v>
      </c>
      <c r="C234" s="18">
        <v>1.52</v>
      </c>
    </row>
    <row r="235" spans="2:3" x14ac:dyDescent="0.25">
      <c r="B235" s="1">
        <v>39657</v>
      </c>
      <c r="C235" s="18">
        <v>1.6950000000000001</v>
      </c>
    </row>
    <row r="236" spans="2:3" x14ac:dyDescent="0.25">
      <c r="B236" s="1">
        <v>39664</v>
      </c>
      <c r="C236" s="18">
        <v>1.71</v>
      </c>
    </row>
    <row r="237" spans="2:3" x14ac:dyDescent="0.25">
      <c r="B237" s="1">
        <v>39671</v>
      </c>
      <c r="C237" s="18">
        <v>1.87</v>
      </c>
    </row>
    <row r="238" spans="2:3" x14ac:dyDescent="0.25">
      <c r="B238" s="1">
        <v>39678</v>
      </c>
      <c r="C238" s="18">
        <v>1.85</v>
      </c>
    </row>
    <row r="239" spans="2:3" x14ac:dyDescent="0.25">
      <c r="B239" s="1">
        <v>39685</v>
      </c>
      <c r="C239" s="18">
        <v>1.71</v>
      </c>
    </row>
    <row r="240" spans="2:3" x14ac:dyDescent="0.25">
      <c r="B240" s="1">
        <v>39693</v>
      </c>
      <c r="C240" s="18">
        <v>1.6850000000000001</v>
      </c>
    </row>
    <row r="241" spans="2:3" x14ac:dyDescent="0.25">
      <c r="B241" s="1">
        <v>39699</v>
      </c>
      <c r="C241" s="18">
        <v>1.69</v>
      </c>
    </row>
    <row r="242" spans="2:3" x14ac:dyDescent="0.25">
      <c r="B242" s="1">
        <v>39706</v>
      </c>
      <c r="C242" s="18">
        <v>1.05</v>
      </c>
    </row>
    <row r="243" spans="2:3" x14ac:dyDescent="0.25">
      <c r="B243" s="1">
        <v>39713</v>
      </c>
      <c r="C243" s="18">
        <v>1.42</v>
      </c>
    </row>
    <row r="244" spans="2:3" x14ac:dyDescent="0.25">
      <c r="B244" s="1">
        <v>39720</v>
      </c>
      <c r="C244" s="18">
        <v>1.1000000000000001</v>
      </c>
    </row>
    <row r="245" spans="2:3" x14ac:dyDescent="0.25">
      <c r="B245" s="1">
        <v>39727</v>
      </c>
      <c r="C245" s="18">
        <v>0.46</v>
      </c>
    </row>
    <row r="246" spans="2:3" x14ac:dyDescent="0.25">
      <c r="B246" s="1">
        <v>39735</v>
      </c>
      <c r="C246" s="18">
        <v>0.5</v>
      </c>
    </row>
    <row r="247" spans="2:3" x14ac:dyDescent="0.25">
      <c r="B247" s="1">
        <v>39741</v>
      </c>
      <c r="C247" s="18">
        <v>1.25</v>
      </c>
    </row>
    <row r="248" spans="2:3" x14ac:dyDescent="0.25">
      <c r="B248" s="1">
        <v>39748</v>
      </c>
      <c r="C248" s="18">
        <v>0.9</v>
      </c>
    </row>
    <row r="249" spans="2:3" x14ac:dyDescent="0.25">
      <c r="B249" s="1">
        <v>39755</v>
      </c>
      <c r="C249" s="18">
        <v>0.53</v>
      </c>
    </row>
    <row r="250" spans="2:3" x14ac:dyDescent="0.25">
      <c r="B250" s="1">
        <v>39762</v>
      </c>
      <c r="C250" s="18">
        <v>0.35499999999999998</v>
      </c>
    </row>
    <row r="251" spans="2:3" x14ac:dyDescent="0.25">
      <c r="B251" s="1">
        <v>39769</v>
      </c>
      <c r="C251" s="18">
        <v>0.15</v>
      </c>
    </row>
    <row r="252" spans="2:3" x14ac:dyDescent="0.25">
      <c r="B252" s="1">
        <v>39776</v>
      </c>
      <c r="C252" s="18">
        <v>0.15</v>
      </c>
    </row>
    <row r="253" spans="2:3" x14ac:dyDescent="0.25">
      <c r="B253" s="1">
        <v>39783</v>
      </c>
      <c r="C253" s="18">
        <v>0.05</v>
      </c>
    </row>
    <row r="254" spans="2:3" x14ac:dyDescent="0.25">
      <c r="B254" s="1">
        <v>39790</v>
      </c>
      <c r="C254" s="18">
        <v>5.0000000000000001E-3</v>
      </c>
    </row>
    <row r="255" spans="2:3" x14ac:dyDescent="0.25">
      <c r="B255" s="1">
        <v>39797</v>
      </c>
      <c r="C255" s="18">
        <v>0.05</v>
      </c>
    </row>
    <row r="256" spans="2:3" x14ac:dyDescent="0.25">
      <c r="B256" s="1">
        <v>39804</v>
      </c>
      <c r="C256" s="18">
        <v>0.04</v>
      </c>
    </row>
    <row r="257" spans="2:3" x14ac:dyDescent="0.25">
      <c r="B257" s="1">
        <v>39811</v>
      </c>
      <c r="C257" s="18">
        <v>0.05</v>
      </c>
    </row>
    <row r="258" spans="2:3" x14ac:dyDescent="0.25">
      <c r="B258" s="1">
        <v>39818</v>
      </c>
      <c r="C258" s="18">
        <v>0.15</v>
      </c>
    </row>
    <row r="259" spans="2:3" x14ac:dyDescent="0.25">
      <c r="B259" s="1">
        <v>39825</v>
      </c>
      <c r="C259" s="18">
        <v>0.12</v>
      </c>
    </row>
    <row r="260" spans="2:3" x14ac:dyDescent="0.25">
      <c r="B260" s="1">
        <v>39833</v>
      </c>
      <c r="C260" s="18">
        <v>0.14000000000000001</v>
      </c>
    </row>
    <row r="261" spans="2:3" x14ac:dyDescent="0.25">
      <c r="B261" s="1">
        <v>39839</v>
      </c>
      <c r="C261" s="18">
        <v>0.15</v>
      </c>
    </row>
    <row r="262" spans="2:3" x14ac:dyDescent="0.25">
      <c r="B262" s="1">
        <v>39846</v>
      </c>
      <c r="C262" s="18">
        <v>0.27</v>
      </c>
    </row>
    <row r="263" spans="2:3" x14ac:dyDescent="0.25">
      <c r="B263" s="1">
        <v>39853</v>
      </c>
      <c r="C263" s="18">
        <v>0.34</v>
      </c>
    </row>
    <row r="264" spans="2:3" x14ac:dyDescent="0.25">
      <c r="B264" s="1">
        <v>39861</v>
      </c>
      <c r="C264" s="18">
        <v>0.32500000000000001</v>
      </c>
    </row>
    <row r="265" spans="2:3" x14ac:dyDescent="0.25">
      <c r="B265" s="1">
        <v>39867</v>
      </c>
      <c r="C265" s="18">
        <v>0.3</v>
      </c>
    </row>
    <row r="266" spans="2:3" x14ac:dyDescent="0.25">
      <c r="B266" s="1">
        <v>39874</v>
      </c>
      <c r="C266" s="18">
        <v>0.28000000000000003</v>
      </c>
    </row>
    <row r="267" spans="2:3" x14ac:dyDescent="0.25">
      <c r="B267" s="1">
        <v>39881</v>
      </c>
      <c r="C267" s="18">
        <v>0.24</v>
      </c>
    </row>
    <row r="268" spans="2:3" x14ac:dyDescent="0.25">
      <c r="B268" s="1">
        <v>39888</v>
      </c>
      <c r="C268" s="18">
        <v>0.25</v>
      </c>
    </row>
    <row r="269" spans="2:3" x14ac:dyDescent="0.25">
      <c r="B269" s="1">
        <v>39895</v>
      </c>
      <c r="C269" s="18">
        <v>0.22500000000000001</v>
      </c>
    </row>
    <row r="270" spans="2:3" x14ac:dyDescent="0.25">
      <c r="B270" s="1">
        <v>39902</v>
      </c>
      <c r="C270" s="18">
        <v>0.19500000000000001</v>
      </c>
    </row>
    <row r="271" spans="2:3" x14ac:dyDescent="0.25">
      <c r="B271" s="1">
        <v>39909</v>
      </c>
      <c r="C271" s="18">
        <v>0.2</v>
      </c>
    </row>
    <row r="272" spans="2:3" x14ac:dyDescent="0.25">
      <c r="B272" s="1">
        <v>39916</v>
      </c>
      <c r="C272" s="18">
        <v>0.18</v>
      </c>
    </row>
    <row r="273" spans="2:3" x14ac:dyDescent="0.25">
      <c r="B273" s="1">
        <v>39923</v>
      </c>
      <c r="C273" s="18">
        <v>0.13500000000000001</v>
      </c>
    </row>
    <row r="274" spans="2:3" x14ac:dyDescent="0.25">
      <c r="B274" s="1">
        <v>39930</v>
      </c>
      <c r="C274" s="18">
        <v>0.13500000000000001</v>
      </c>
    </row>
    <row r="275" spans="2:3" x14ac:dyDescent="0.25">
      <c r="B275" s="1">
        <v>39937</v>
      </c>
      <c r="C275" s="18">
        <v>0.19500000000000001</v>
      </c>
    </row>
    <row r="276" spans="2:3" x14ac:dyDescent="0.25">
      <c r="B276" s="1">
        <v>39944</v>
      </c>
      <c r="C276" s="18">
        <v>0.19</v>
      </c>
    </row>
    <row r="277" spans="2:3" x14ac:dyDescent="0.25">
      <c r="B277" s="1">
        <v>39951</v>
      </c>
      <c r="C277" s="18">
        <v>0.185</v>
      </c>
    </row>
    <row r="278" spans="2:3" x14ac:dyDescent="0.25">
      <c r="B278" s="1">
        <v>39959</v>
      </c>
      <c r="C278" s="18">
        <v>0.17499999999999999</v>
      </c>
    </row>
    <row r="279" spans="2:3" x14ac:dyDescent="0.25">
      <c r="B279" s="1">
        <v>39965</v>
      </c>
      <c r="C279" s="18">
        <v>0.15</v>
      </c>
    </row>
    <row r="280" spans="2:3" x14ac:dyDescent="0.25">
      <c r="B280" s="1">
        <v>39972</v>
      </c>
      <c r="C280" s="18">
        <v>0.19</v>
      </c>
    </row>
    <row r="281" spans="2:3" x14ac:dyDescent="0.25">
      <c r="B281" s="1">
        <v>39979</v>
      </c>
      <c r="C281" s="18">
        <v>0.16</v>
      </c>
    </row>
    <row r="282" spans="2:3" x14ac:dyDescent="0.25">
      <c r="B282" s="1">
        <v>39986</v>
      </c>
      <c r="C282" s="18">
        <v>0.19500000000000001</v>
      </c>
    </row>
    <row r="283" spans="2:3" x14ac:dyDescent="0.25">
      <c r="B283" s="1">
        <v>39993</v>
      </c>
      <c r="C283" s="18">
        <v>0.19500000000000001</v>
      </c>
    </row>
    <row r="284" spans="2:3" x14ac:dyDescent="0.25">
      <c r="B284" s="1">
        <v>40000</v>
      </c>
      <c r="C284" s="18">
        <v>0.19</v>
      </c>
    </row>
    <row r="285" spans="2:3" x14ac:dyDescent="0.25">
      <c r="B285" s="1">
        <v>40007</v>
      </c>
      <c r="C285" s="18">
        <v>0.18</v>
      </c>
    </row>
    <row r="286" spans="2:3" x14ac:dyDescent="0.25">
      <c r="B286" s="1">
        <v>40014</v>
      </c>
      <c r="C286" s="18">
        <v>0.19</v>
      </c>
    </row>
    <row r="287" spans="2:3" x14ac:dyDescent="0.25">
      <c r="B287" s="1">
        <v>40021</v>
      </c>
      <c r="C287" s="18">
        <v>0.19</v>
      </c>
    </row>
    <row r="288" spans="2:3" x14ac:dyDescent="0.25">
      <c r="B288" s="1">
        <v>40028</v>
      </c>
      <c r="C288" s="18">
        <v>0.18</v>
      </c>
    </row>
    <row r="289" spans="2:3" x14ac:dyDescent="0.25">
      <c r="B289" s="1">
        <v>40035</v>
      </c>
      <c r="C289" s="18">
        <v>0.185</v>
      </c>
    </row>
    <row r="290" spans="2:3" x14ac:dyDescent="0.25">
      <c r="B290" s="1">
        <v>40042</v>
      </c>
      <c r="C290" s="18">
        <v>0.18</v>
      </c>
    </row>
    <row r="291" spans="2:3" x14ac:dyDescent="0.25">
      <c r="B291" s="1">
        <v>40049</v>
      </c>
      <c r="C291" s="18">
        <v>0.16</v>
      </c>
    </row>
    <row r="292" spans="2:3" x14ac:dyDescent="0.25">
      <c r="B292" s="1">
        <v>40056</v>
      </c>
      <c r="C292" s="18">
        <v>0.15</v>
      </c>
    </row>
    <row r="293" spans="2:3" x14ac:dyDescent="0.25">
      <c r="B293" s="1">
        <v>40064</v>
      </c>
      <c r="C293" s="18">
        <v>0.14000000000000001</v>
      </c>
    </row>
    <row r="294" spans="2:3" x14ac:dyDescent="0.25">
      <c r="B294" s="1">
        <v>40070</v>
      </c>
      <c r="C294" s="18">
        <v>0.13500000000000001</v>
      </c>
    </row>
    <row r="295" spans="2:3" x14ac:dyDescent="0.25">
      <c r="B295" s="1">
        <v>40077</v>
      </c>
      <c r="C295" s="18">
        <v>0.1</v>
      </c>
    </row>
    <row r="296" spans="2:3" x14ac:dyDescent="0.25">
      <c r="B296" s="1">
        <v>40084</v>
      </c>
      <c r="C296" s="18">
        <v>0.115</v>
      </c>
    </row>
    <row r="297" spans="2:3" x14ac:dyDescent="0.25">
      <c r="B297" s="1">
        <v>40091</v>
      </c>
      <c r="C297" s="18">
        <v>7.4999999999999997E-2</v>
      </c>
    </row>
    <row r="298" spans="2:3" x14ac:dyDescent="0.25">
      <c r="B298" s="1">
        <v>40099</v>
      </c>
      <c r="C298" s="18">
        <v>7.0000000000000007E-2</v>
      </c>
    </row>
    <row r="299" spans="2:3" x14ac:dyDescent="0.25">
      <c r="B299" s="1">
        <v>40105</v>
      </c>
      <c r="C299" s="18">
        <v>0.08</v>
      </c>
    </row>
    <row r="300" spans="2:3" x14ac:dyDescent="0.25">
      <c r="B300" s="1">
        <v>40112</v>
      </c>
      <c r="C300" s="18">
        <v>7.4999999999999997E-2</v>
      </c>
    </row>
    <row r="301" spans="2:3" x14ac:dyDescent="0.25">
      <c r="B301" s="1">
        <v>40119</v>
      </c>
      <c r="C301" s="18">
        <v>0.06</v>
      </c>
    </row>
    <row r="302" spans="2:3" x14ac:dyDescent="0.25">
      <c r="B302" s="1">
        <v>40126</v>
      </c>
      <c r="C302" s="18">
        <v>6.5000000000000002E-2</v>
      </c>
    </row>
    <row r="303" spans="2:3" x14ac:dyDescent="0.25">
      <c r="B303" s="1">
        <v>40133</v>
      </c>
      <c r="C303" s="18">
        <v>6.5000000000000002E-2</v>
      </c>
    </row>
    <row r="304" spans="2:3" x14ac:dyDescent="0.25">
      <c r="B304" s="1">
        <v>40140</v>
      </c>
      <c r="C304" s="18">
        <v>0.04</v>
      </c>
    </row>
    <row r="305" spans="2:3" x14ac:dyDescent="0.25">
      <c r="B305" s="1">
        <v>40147</v>
      </c>
      <c r="C305" s="18">
        <v>0.06</v>
      </c>
    </row>
    <row r="306" spans="2:3" x14ac:dyDescent="0.25">
      <c r="B306" s="1">
        <v>40154</v>
      </c>
      <c r="C306" s="18">
        <v>0.05</v>
      </c>
    </row>
    <row r="307" spans="2:3" x14ac:dyDescent="0.25">
      <c r="B307" s="1">
        <v>40161</v>
      </c>
      <c r="C307" s="18">
        <v>0.04</v>
      </c>
    </row>
    <row r="308" spans="2:3" x14ac:dyDescent="0.25">
      <c r="B308" s="1">
        <v>40168</v>
      </c>
      <c r="C308" s="18">
        <v>7.0000000000000007E-2</v>
      </c>
    </row>
    <row r="309" spans="2:3" x14ac:dyDescent="0.25">
      <c r="B309" s="1">
        <v>40175</v>
      </c>
      <c r="C309" s="18">
        <v>0.11</v>
      </c>
    </row>
    <row r="310" spans="2:3" x14ac:dyDescent="0.25">
      <c r="B310" s="1">
        <v>40182</v>
      </c>
      <c r="C310" s="18">
        <v>0.08</v>
      </c>
    </row>
    <row r="311" spans="2:3" x14ac:dyDescent="0.25">
      <c r="B311" s="1">
        <v>40189</v>
      </c>
      <c r="C311" s="18">
        <v>0.04</v>
      </c>
    </row>
    <row r="312" spans="2:3" x14ac:dyDescent="0.25">
      <c r="B312" s="1">
        <v>40197</v>
      </c>
      <c r="C312" s="18">
        <v>0.06</v>
      </c>
    </row>
    <row r="313" spans="2:3" x14ac:dyDescent="0.25">
      <c r="B313" s="1">
        <v>40203</v>
      </c>
      <c r="C313" s="18">
        <v>5.5E-2</v>
      </c>
    </row>
    <row r="314" spans="2:3" x14ac:dyDescent="0.25">
      <c r="B314" s="1">
        <v>40210</v>
      </c>
      <c r="C314" s="18">
        <v>9.5000000000000001E-2</v>
      </c>
    </row>
    <row r="315" spans="2:3" x14ac:dyDescent="0.25">
      <c r="B315" s="1">
        <v>40217</v>
      </c>
      <c r="C315" s="18">
        <v>0.11</v>
      </c>
    </row>
    <row r="316" spans="2:3" x14ac:dyDescent="0.25">
      <c r="B316" s="1">
        <v>40225</v>
      </c>
      <c r="C316" s="18">
        <v>0.1</v>
      </c>
    </row>
    <row r="317" spans="2:3" x14ac:dyDescent="0.25">
      <c r="B317" s="1">
        <v>40231</v>
      </c>
      <c r="C317" s="18">
        <v>0.1</v>
      </c>
    </row>
    <row r="318" spans="2:3" x14ac:dyDescent="0.25">
      <c r="B318" s="1">
        <v>40238</v>
      </c>
      <c r="C318" s="18">
        <v>0.125</v>
      </c>
    </row>
    <row r="319" spans="2:3" x14ac:dyDescent="0.25">
      <c r="B319" s="1">
        <v>40245</v>
      </c>
      <c r="C319" s="18">
        <v>0.15</v>
      </c>
    </row>
    <row r="320" spans="2:3" x14ac:dyDescent="0.25">
      <c r="B320" s="1">
        <v>40252</v>
      </c>
      <c r="C320" s="18">
        <v>0.16500000000000001</v>
      </c>
    </row>
    <row r="321" spans="2:3" x14ac:dyDescent="0.25">
      <c r="B321" s="1">
        <v>40259</v>
      </c>
      <c r="C321" s="18">
        <v>0.155</v>
      </c>
    </row>
    <row r="322" spans="2:3" x14ac:dyDescent="0.25">
      <c r="B322" s="1">
        <v>40266</v>
      </c>
      <c r="C322" s="18">
        <v>0.14499999999999999</v>
      </c>
    </row>
    <row r="323" spans="2:3" x14ac:dyDescent="0.25">
      <c r="B323" s="1">
        <v>40273</v>
      </c>
      <c r="C323" s="18">
        <v>0.17499999999999999</v>
      </c>
    </row>
    <row r="324" spans="2:3" x14ac:dyDescent="0.25">
      <c r="B324" s="1">
        <v>40280</v>
      </c>
      <c r="C324" s="18">
        <v>0.155</v>
      </c>
    </row>
    <row r="325" spans="2:3" x14ac:dyDescent="0.25">
      <c r="B325" s="1">
        <v>40287</v>
      </c>
      <c r="C325" s="18">
        <v>0.14499999999999999</v>
      </c>
    </row>
    <row r="326" spans="2:3" x14ac:dyDescent="0.25">
      <c r="B326" s="1">
        <v>40294</v>
      </c>
      <c r="C326" s="18">
        <v>0.15</v>
      </c>
    </row>
    <row r="327" spans="2:3" x14ac:dyDescent="0.25">
      <c r="B327" s="1">
        <v>40301</v>
      </c>
      <c r="C327" s="18">
        <v>0.16500000000000001</v>
      </c>
    </row>
    <row r="328" spans="2:3" x14ac:dyDescent="0.25">
      <c r="B328" s="1">
        <v>40308</v>
      </c>
      <c r="C328" s="18">
        <v>0.155</v>
      </c>
    </row>
    <row r="329" spans="2:3" x14ac:dyDescent="0.25">
      <c r="B329" s="1">
        <v>40315</v>
      </c>
      <c r="C329" s="18">
        <v>0.16</v>
      </c>
    </row>
    <row r="330" spans="2:3" x14ac:dyDescent="0.25">
      <c r="B330" s="1">
        <v>40322</v>
      </c>
      <c r="C330" s="18">
        <v>0.16500000000000001</v>
      </c>
    </row>
    <row r="331" spans="2:3" x14ac:dyDescent="0.25">
      <c r="B331" s="1">
        <v>40330</v>
      </c>
      <c r="C331" s="18">
        <v>0.16</v>
      </c>
    </row>
    <row r="332" spans="2:3" x14ac:dyDescent="0.25">
      <c r="B332" s="1">
        <v>40336</v>
      </c>
      <c r="C332" s="18">
        <v>0.13</v>
      </c>
    </row>
    <row r="333" spans="2:3" x14ac:dyDescent="0.25">
      <c r="B333" s="1">
        <v>40343</v>
      </c>
      <c r="C333" s="18">
        <v>6.5000000000000002E-2</v>
      </c>
    </row>
    <row r="334" spans="2:3" x14ac:dyDescent="0.25">
      <c r="B334" s="1">
        <v>40350</v>
      </c>
      <c r="C334" s="18">
        <v>0.115</v>
      </c>
    </row>
    <row r="335" spans="2:3" x14ac:dyDescent="0.25">
      <c r="B335" s="1">
        <v>40357</v>
      </c>
      <c r="C335" s="18">
        <v>0.16</v>
      </c>
    </row>
    <row r="336" spans="2:3" x14ac:dyDescent="0.25">
      <c r="B336" s="1">
        <v>40365</v>
      </c>
      <c r="C336" s="18">
        <v>0.16500000000000001</v>
      </c>
    </row>
    <row r="337" spans="2:3" x14ac:dyDescent="0.25">
      <c r="B337" s="1">
        <v>40371</v>
      </c>
      <c r="C337" s="18">
        <v>0.15</v>
      </c>
    </row>
    <row r="338" spans="2:3" x14ac:dyDescent="0.25">
      <c r="B338" s="1">
        <v>40378</v>
      </c>
      <c r="C338" s="18">
        <v>0.155</v>
      </c>
    </row>
    <row r="339" spans="2:3" x14ac:dyDescent="0.25">
      <c r="B339" s="1">
        <v>40385</v>
      </c>
      <c r="C339" s="18">
        <v>0.15</v>
      </c>
    </row>
    <row r="340" spans="2:3" x14ac:dyDescent="0.25">
      <c r="B340" s="1">
        <v>40392</v>
      </c>
      <c r="C340" s="18">
        <v>0.155</v>
      </c>
    </row>
    <row r="341" spans="2:3" x14ac:dyDescent="0.25">
      <c r="B341" s="1">
        <v>40399</v>
      </c>
      <c r="C341" s="18">
        <v>0.15</v>
      </c>
    </row>
    <row r="342" spans="2:3" x14ac:dyDescent="0.25">
      <c r="B342" s="1">
        <v>40406</v>
      </c>
      <c r="C342" s="18">
        <v>0.155</v>
      </c>
    </row>
    <row r="343" spans="2:3" x14ac:dyDescent="0.25">
      <c r="B343" s="1">
        <v>40413</v>
      </c>
      <c r="C343" s="18">
        <v>0.155</v>
      </c>
    </row>
    <row r="344" spans="2:3" x14ac:dyDescent="0.25">
      <c r="B344" s="1">
        <v>40420</v>
      </c>
      <c r="C344" s="18">
        <v>0.14499999999999999</v>
      </c>
    </row>
    <row r="345" spans="2:3" x14ac:dyDescent="0.25">
      <c r="B345" s="1">
        <v>40428</v>
      </c>
      <c r="C345" s="18">
        <v>0.13500000000000001</v>
      </c>
    </row>
    <row r="346" spans="2:3" x14ac:dyDescent="0.25">
      <c r="B346" s="1">
        <v>40434</v>
      </c>
      <c r="C346" s="18">
        <v>0.14000000000000001</v>
      </c>
    </row>
    <row r="347" spans="2:3" x14ac:dyDescent="0.25">
      <c r="B347" s="1">
        <v>40441</v>
      </c>
      <c r="C347" s="18">
        <v>0.16</v>
      </c>
    </row>
    <row r="348" spans="2:3" x14ac:dyDescent="0.25">
      <c r="B348" s="1">
        <v>40448</v>
      </c>
      <c r="C348" s="18">
        <v>0.155</v>
      </c>
    </row>
    <row r="349" spans="2:3" x14ac:dyDescent="0.25">
      <c r="B349" s="1">
        <v>40455</v>
      </c>
      <c r="C349" s="18">
        <v>0.13</v>
      </c>
    </row>
    <row r="350" spans="2:3" x14ac:dyDescent="0.25">
      <c r="B350" s="1">
        <v>40463</v>
      </c>
      <c r="C350" s="18">
        <v>0.125</v>
      </c>
    </row>
    <row r="351" spans="2:3" x14ac:dyDescent="0.25">
      <c r="B351" s="1">
        <v>40469</v>
      </c>
      <c r="C351" s="18">
        <v>0.13500000000000001</v>
      </c>
    </row>
    <row r="352" spans="2:3" x14ac:dyDescent="0.25">
      <c r="B352" s="1">
        <v>40476</v>
      </c>
      <c r="C352" s="18">
        <v>0.13</v>
      </c>
    </row>
    <row r="353" spans="2:3" x14ac:dyDescent="0.25">
      <c r="B353" s="1">
        <v>40483</v>
      </c>
      <c r="C353" s="18">
        <v>0.125</v>
      </c>
    </row>
    <row r="354" spans="2:3" x14ac:dyDescent="0.25">
      <c r="B354" s="1">
        <v>40490</v>
      </c>
      <c r="C354" s="18">
        <v>0.125</v>
      </c>
    </row>
    <row r="355" spans="2:3" x14ac:dyDescent="0.25">
      <c r="B355" s="1">
        <v>40497</v>
      </c>
      <c r="C355" s="18">
        <v>0.13500000000000001</v>
      </c>
    </row>
    <row r="356" spans="2:3" x14ac:dyDescent="0.25">
      <c r="B356" s="1">
        <v>40504</v>
      </c>
      <c r="C356" s="18">
        <v>0.14000000000000001</v>
      </c>
    </row>
    <row r="357" spans="2:3" x14ac:dyDescent="0.25">
      <c r="B357" s="1">
        <v>40511</v>
      </c>
      <c r="C357" s="18">
        <v>0.17499999999999999</v>
      </c>
    </row>
    <row r="358" spans="2:3" x14ac:dyDescent="0.25">
      <c r="B358" s="1">
        <v>40518</v>
      </c>
      <c r="C358" s="18">
        <v>0.14499999999999999</v>
      </c>
    </row>
    <row r="359" spans="2:3" x14ac:dyDescent="0.25">
      <c r="B359" s="1">
        <v>40525</v>
      </c>
      <c r="C359" s="18">
        <v>0.14000000000000001</v>
      </c>
    </row>
    <row r="360" spans="2:3" x14ac:dyDescent="0.25">
      <c r="B360" s="1">
        <v>40532</v>
      </c>
      <c r="C360" s="18">
        <v>0.13</v>
      </c>
    </row>
    <row r="361" spans="2:3" x14ac:dyDescent="0.25">
      <c r="B361" s="1">
        <v>40539</v>
      </c>
      <c r="C361" s="18">
        <v>0.18</v>
      </c>
    </row>
    <row r="362" spans="2:3" x14ac:dyDescent="0.25">
      <c r="B362" s="1">
        <v>40546</v>
      </c>
      <c r="C362" s="18">
        <v>0.15</v>
      </c>
    </row>
    <row r="363" spans="2:3" x14ac:dyDescent="0.25">
      <c r="B363" s="1">
        <v>40553</v>
      </c>
      <c r="C363" s="18">
        <v>0.15</v>
      </c>
    </row>
    <row r="364" spans="2:3" x14ac:dyDescent="0.25">
      <c r="B364" s="1">
        <v>40561</v>
      </c>
      <c r="C364" s="18">
        <v>0.155</v>
      </c>
    </row>
    <row r="365" spans="2:3" x14ac:dyDescent="0.25">
      <c r="B365" s="1">
        <v>40567</v>
      </c>
      <c r="C365" s="18">
        <v>0.155</v>
      </c>
    </row>
    <row r="366" spans="2:3" x14ac:dyDescent="0.25">
      <c r="B366" s="1">
        <v>40574</v>
      </c>
      <c r="C366" s="18">
        <v>0.15</v>
      </c>
    </row>
    <row r="367" spans="2:3" x14ac:dyDescent="0.25">
      <c r="B367" s="1">
        <v>40581</v>
      </c>
      <c r="C367" s="18">
        <v>0.15</v>
      </c>
    </row>
    <row r="368" spans="2:3" x14ac:dyDescent="0.25">
      <c r="B368" s="1">
        <v>40588</v>
      </c>
      <c r="C368" s="18">
        <v>0.13</v>
      </c>
    </row>
    <row r="369" spans="2:3" x14ac:dyDescent="0.25">
      <c r="B369" s="1">
        <v>40596</v>
      </c>
      <c r="C369" s="18">
        <v>0.11</v>
      </c>
    </row>
    <row r="370" spans="2:3" x14ac:dyDescent="0.25">
      <c r="B370" s="1">
        <v>40602</v>
      </c>
      <c r="C370" s="18">
        <v>0.14499999999999999</v>
      </c>
    </row>
    <row r="371" spans="2:3" x14ac:dyDescent="0.25">
      <c r="B371" s="1">
        <v>40609</v>
      </c>
      <c r="C371" s="18">
        <v>0.11</v>
      </c>
    </row>
    <row r="372" spans="2:3" x14ac:dyDescent="0.25">
      <c r="B372" s="1">
        <v>40616</v>
      </c>
      <c r="C372" s="18">
        <v>0.09</v>
      </c>
    </row>
    <row r="373" spans="2:3" x14ac:dyDescent="0.25">
      <c r="B373" s="1">
        <v>40623</v>
      </c>
      <c r="C373" s="18">
        <v>9.5000000000000001E-2</v>
      </c>
    </row>
    <row r="374" spans="2:3" x14ac:dyDescent="0.25">
      <c r="B374" s="1">
        <v>40630</v>
      </c>
      <c r="C374" s="18">
        <v>0.1</v>
      </c>
    </row>
    <row r="375" spans="2:3" x14ac:dyDescent="0.25">
      <c r="B375" s="1">
        <v>40637</v>
      </c>
      <c r="C375" s="18">
        <v>0.05</v>
      </c>
    </row>
    <row r="376" spans="2:3" x14ac:dyDescent="0.25">
      <c r="B376" s="1">
        <v>40644</v>
      </c>
      <c r="C376" s="18">
        <v>0.05</v>
      </c>
    </row>
    <row r="377" spans="2:3" x14ac:dyDescent="0.25">
      <c r="B377" s="1">
        <v>40651</v>
      </c>
      <c r="C377" s="18">
        <v>0.06</v>
      </c>
    </row>
    <row r="378" spans="2:3" x14ac:dyDescent="0.25">
      <c r="B378" s="1">
        <v>40658</v>
      </c>
      <c r="C378" s="18">
        <v>6.5000000000000002E-2</v>
      </c>
    </row>
    <row r="379" spans="2:3" x14ac:dyDescent="0.25">
      <c r="B379" s="1">
        <v>40665</v>
      </c>
      <c r="C379" s="18">
        <v>0.05</v>
      </c>
    </row>
    <row r="380" spans="2:3" x14ac:dyDescent="0.25">
      <c r="B380" s="1">
        <v>40672</v>
      </c>
      <c r="C380" s="18">
        <v>2.5000000000000001E-2</v>
      </c>
    </row>
    <row r="381" spans="2:3" x14ac:dyDescent="0.25">
      <c r="B381" s="1">
        <v>40679</v>
      </c>
      <c r="C381" s="18">
        <v>0.03</v>
      </c>
    </row>
    <row r="382" spans="2:3" x14ac:dyDescent="0.25">
      <c r="B382" s="1">
        <v>40686</v>
      </c>
      <c r="C382" s="18">
        <v>5.5E-2</v>
      </c>
    </row>
    <row r="383" spans="2:3" x14ac:dyDescent="0.25">
      <c r="B383" s="1">
        <v>40694</v>
      </c>
      <c r="C383" s="18">
        <v>0.06</v>
      </c>
    </row>
    <row r="384" spans="2:3" x14ac:dyDescent="0.25">
      <c r="B384" s="1">
        <v>40700</v>
      </c>
      <c r="C384" s="18">
        <v>4.4999999999999998E-2</v>
      </c>
    </row>
    <row r="385" spans="2:3" x14ac:dyDescent="0.25">
      <c r="B385" s="1">
        <v>40707</v>
      </c>
      <c r="C385" s="18">
        <v>0.05</v>
      </c>
    </row>
    <row r="386" spans="2:3" x14ac:dyDescent="0.25">
      <c r="B386" s="1">
        <v>40714</v>
      </c>
      <c r="C386" s="18">
        <v>3.5000000000000003E-2</v>
      </c>
    </row>
    <row r="387" spans="2:3" x14ac:dyDescent="0.25">
      <c r="B387" s="1">
        <v>40721</v>
      </c>
      <c r="C387" s="18">
        <v>2.5000000000000001E-2</v>
      </c>
    </row>
    <row r="388" spans="2:3" x14ac:dyDescent="0.25">
      <c r="B388" s="1">
        <v>40729</v>
      </c>
      <c r="C388" s="18">
        <v>2.5000000000000001E-2</v>
      </c>
    </row>
    <row r="389" spans="2:3" x14ac:dyDescent="0.25">
      <c r="B389" s="1">
        <v>40735</v>
      </c>
      <c r="C389" s="18">
        <v>0.03</v>
      </c>
    </row>
    <row r="390" spans="2:3" x14ac:dyDescent="0.25">
      <c r="B390" s="1">
        <v>40742</v>
      </c>
      <c r="C390" s="18">
        <v>0.02</v>
      </c>
    </row>
    <row r="391" spans="2:3" x14ac:dyDescent="0.25">
      <c r="B391" s="1">
        <v>40749</v>
      </c>
      <c r="C391" s="18">
        <v>0.06</v>
      </c>
    </row>
    <row r="392" spans="2:3" x14ac:dyDescent="0.25">
      <c r="B392" s="1">
        <v>40756</v>
      </c>
      <c r="C392" s="18">
        <v>0.115</v>
      </c>
    </row>
    <row r="393" spans="2:3" x14ac:dyDescent="0.25">
      <c r="B393" s="1">
        <v>40763</v>
      </c>
      <c r="C393" s="18">
        <v>4.4999999999999998E-2</v>
      </c>
    </row>
    <row r="394" spans="2:3" x14ac:dyDescent="0.25">
      <c r="B394" s="1">
        <v>40770</v>
      </c>
      <c r="C394" s="18">
        <v>3.5000000000000003E-2</v>
      </c>
    </row>
    <row r="395" spans="2:3" x14ac:dyDescent="0.25">
      <c r="B395" s="1">
        <v>40777</v>
      </c>
      <c r="C395" s="18">
        <v>1.4999999999999999E-2</v>
      </c>
    </row>
    <row r="396" spans="2:3" x14ac:dyDescent="0.25">
      <c r="B396" s="1">
        <v>40784</v>
      </c>
      <c r="C396" s="18">
        <v>1.4999999999999999E-2</v>
      </c>
    </row>
    <row r="397" spans="2:3" x14ac:dyDescent="0.25">
      <c r="B397" s="1">
        <v>40792</v>
      </c>
      <c r="C397" s="18">
        <v>0.03</v>
      </c>
    </row>
    <row r="398" spans="2:3" x14ac:dyDescent="0.25">
      <c r="B398" s="1">
        <v>40798</v>
      </c>
      <c r="C398" s="18">
        <v>0.01</v>
      </c>
    </row>
    <row r="399" spans="2:3" x14ac:dyDescent="0.25">
      <c r="B399" s="1">
        <v>40805</v>
      </c>
      <c r="C399" s="18">
        <v>0.01</v>
      </c>
    </row>
    <row r="400" spans="2:3" x14ac:dyDescent="0.25">
      <c r="B400" s="1">
        <v>40812</v>
      </c>
      <c r="C400" s="18">
        <v>0.02</v>
      </c>
    </row>
    <row r="401" spans="2:3" x14ac:dyDescent="0.25">
      <c r="B401" s="1">
        <v>40819</v>
      </c>
      <c r="C401" s="18">
        <v>0.02</v>
      </c>
    </row>
    <row r="402" spans="2:3" x14ac:dyDescent="0.25">
      <c r="B402" s="1">
        <v>40827</v>
      </c>
      <c r="C402" s="18">
        <v>1.4999999999999999E-2</v>
      </c>
    </row>
    <row r="403" spans="2:3" x14ac:dyDescent="0.25">
      <c r="B403" s="1">
        <v>40833</v>
      </c>
      <c r="C403" s="18">
        <v>0.03</v>
      </c>
    </row>
    <row r="404" spans="2:3" x14ac:dyDescent="0.25">
      <c r="B404" s="1">
        <v>40840</v>
      </c>
      <c r="C404" s="18">
        <v>0.02</v>
      </c>
    </row>
    <row r="405" spans="2:3" x14ac:dyDescent="0.25">
      <c r="B405" s="1">
        <v>40847</v>
      </c>
      <c r="C405" s="18">
        <v>0.01</v>
      </c>
    </row>
    <row r="406" spans="2:3" x14ac:dyDescent="0.25">
      <c r="B406" s="1">
        <v>40854</v>
      </c>
      <c r="C406" s="18">
        <v>5.0000000000000001E-3</v>
      </c>
    </row>
    <row r="407" spans="2:3" x14ac:dyDescent="0.25">
      <c r="B407" s="1">
        <v>40861</v>
      </c>
      <c r="C407" s="18">
        <v>0.01</v>
      </c>
    </row>
    <row r="408" spans="2:3" x14ac:dyDescent="0.25">
      <c r="B408" s="1">
        <v>40868</v>
      </c>
      <c r="C408" s="18">
        <v>1.4999999999999999E-2</v>
      </c>
    </row>
    <row r="409" spans="2:3" x14ac:dyDescent="0.25">
      <c r="B409" s="1">
        <v>40875</v>
      </c>
      <c r="C409" s="18">
        <v>0.03</v>
      </c>
    </row>
    <row r="410" spans="2:3" x14ac:dyDescent="0.25">
      <c r="B410" s="1">
        <v>40882</v>
      </c>
      <c r="C410" s="18">
        <v>5.0000000000000001E-3</v>
      </c>
    </row>
    <row r="411" spans="2:3" x14ac:dyDescent="0.25">
      <c r="B411" s="1">
        <v>40889</v>
      </c>
      <c r="C411" s="18">
        <v>0.01</v>
      </c>
    </row>
    <row r="412" spans="2:3" x14ac:dyDescent="0.25">
      <c r="B412" s="1">
        <v>40896</v>
      </c>
      <c r="C412" s="18">
        <v>5.0000000000000001E-3</v>
      </c>
    </row>
    <row r="413" spans="2:3" x14ac:dyDescent="0.25">
      <c r="B413" s="1">
        <v>40904</v>
      </c>
      <c r="C413" s="18">
        <v>2.5000000000000001E-2</v>
      </c>
    </row>
    <row r="414" spans="2:3" x14ac:dyDescent="0.25">
      <c r="B414" s="1">
        <v>40911</v>
      </c>
      <c r="C414" s="18">
        <v>1.4999999999999999E-2</v>
      </c>
    </row>
    <row r="415" spans="2:3" x14ac:dyDescent="0.25">
      <c r="B415" s="1">
        <v>40917</v>
      </c>
      <c r="C415" s="18">
        <v>0.01</v>
      </c>
    </row>
    <row r="416" spans="2:3" x14ac:dyDescent="0.25">
      <c r="B416" s="1">
        <v>40925</v>
      </c>
      <c r="C416" s="18">
        <v>2.5000000000000001E-2</v>
      </c>
    </row>
    <row r="417" spans="2:3" x14ac:dyDescent="0.25">
      <c r="B417" s="1">
        <v>40931</v>
      </c>
      <c r="C417" s="18">
        <v>0.04</v>
      </c>
    </row>
    <row r="418" spans="2:3" x14ac:dyDescent="0.25">
      <c r="B418" s="1">
        <v>40938</v>
      </c>
      <c r="C418" s="18">
        <v>0.05</v>
      </c>
    </row>
    <row r="419" spans="2:3" x14ac:dyDescent="0.25">
      <c r="B419" s="1">
        <v>40945</v>
      </c>
      <c r="C419" s="18">
        <v>0.08</v>
      </c>
    </row>
    <row r="420" spans="2:3" x14ac:dyDescent="0.25">
      <c r="B420" s="1">
        <v>40952</v>
      </c>
      <c r="C420" s="18">
        <v>9.5000000000000001E-2</v>
      </c>
    </row>
    <row r="421" spans="2:3" x14ac:dyDescent="0.25">
      <c r="B421" s="1">
        <v>40960</v>
      </c>
      <c r="C421" s="18">
        <v>8.5000000000000006E-2</v>
      </c>
    </row>
    <row r="422" spans="2:3" x14ac:dyDescent="0.25">
      <c r="B422" s="1">
        <v>40966</v>
      </c>
      <c r="C422" s="18">
        <v>0.115</v>
      </c>
    </row>
    <row r="423" spans="2:3" x14ac:dyDescent="0.25">
      <c r="B423" s="1">
        <v>40973</v>
      </c>
      <c r="C423" s="18">
        <v>0.08</v>
      </c>
    </row>
    <row r="424" spans="2:3" x14ac:dyDescent="0.25">
      <c r="B424" s="1">
        <v>40980</v>
      </c>
      <c r="C424" s="18">
        <v>9.5000000000000001E-2</v>
      </c>
    </row>
    <row r="425" spans="2:3" x14ac:dyDescent="0.25">
      <c r="B425" s="1">
        <v>40987</v>
      </c>
      <c r="C425" s="18">
        <v>9.5000000000000001E-2</v>
      </c>
    </row>
    <row r="426" spans="2:3" x14ac:dyDescent="0.25">
      <c r="B426" s="1">
        <v>40994</v>
      </c>
      <c r="C426" s="18">
        <v>8.5000000000000006E-2</v>
      </c>
    </row>
    <row r="427" spans="2:3" x14ac:dyDescent="0.25">
      <c r="B427" s="1">
        <v>41001</v>
      </c>
      <c r="C427" s="18">
        <v>7.4999999999999997E-2</v>
      </c>
    </row>
    <row r="428" spans="2:3" x14ac:dyDescent="0.25">
      <c r="B428" s="1">
        <v>41008</v>
      </c>
      <c r="C428" s="18">
        <v>8.5000000000000006E-2</v>
      </c>
    </row>
    <row r="429" spans="2:3" x14ac:dyDescent="0.25">
      <c r="B429" s="1">
        <v>41015</v>
      </c>
      <c r="C429" s="18">
        <v>0.08</v>
      </c>
    </row>
    <row r="430" spans="2:3" x14ac:dyDescent="0.25">
      <c r="B430" s="1">
        <v>41022</v>
      </c>
      <c r="C430" s="18">
        <v>0.08</v>
      </c>
    </row>
    <row r="431" spans="2:3" x14ac:dyDescent="0.25">
      <c r="B431" s="1">
        <v>41029</v>
      </c>
      <c r="C431" s="18">
        <v>9.5000000000000001E-2</v>
      </c>
    </row>
    <row r="432" spans="2:3" x14ac:dyDescent="0.25">
      <c r="B432" s="1">
        <v>41036</v>
      </c>
      <c r="C432" s="18">
        <v>0.09</v>
      </c>
    </row>
    <row r="433" spans="2:3" x14ac:dyDescent="0.25">
      <c r="B433" s="1">
        <v>41043</v>
      </c>
      <c r="C433" s="18">
        <v>9.5000000000000001E-2</v>
      </c>
    </row>
    <row r="434" spans="2:3" x14ac:dyDescent="0.25">
      <c r="B434" s="1">
        <v>41050</v>
      </c>
      <c r="C434" s="18">
        <v>8.5000000000000006E-2</v>
      </c>
    </row>
    <row r="435" spans="2:3" x14ac:dyDescent="0.25">
      <c r="B435" s="1">
        <v>41058</v>
      </c>
      <c r="C435" s="18">
        <v>8.5000000000000006E-2</v>
      </c>
    </row>
    <row r="436" spans="2:3" x14ac:dyDescent="0.25">
      <c r="B436" s="1">
        <v>41064</v>
      </c>
      <c r="C436" s="18">
        <v>7.4999999999999997E-2</v>
      </c>
    </row>
    <row r="437" spans="2:3" x14ac:dyDescent="0.25">
      <c r="B437" s="1">
        <v>41071</v>
      </c>
      <c r="C437" s="18">
        <v>8.5000000000000006E-2</v>
      </c>
    </row>
    <row r="438" spans="2:3" x14ac:dyDescent="0.25">
      <c r="B438" s="1">
        <v>41078</v>
      </c>
      <c r="C438" s="18">
        <v>9.5000000000000001E-2</v>
      </c>
    </row>
    <row r="439" spans="2:3" x14ac:dyDescent="0.25">
      <c r="B439" s="1">
        <v>41085</v>
      </c>
      <c r="C439" s="18">
        <v>9.5000000000000001E-2</v>
      </c>
    </row>
    <row r="440" spans="2:3" x14ac:dyDescent="0.25">
      <c r="B440" s="1">
        <v>41092</v>
      </c>
      <c r="C440" s="18">
        <v>0.1</v>
      </c>
    </row>
    <row r="441" spans="2:3" x14ac:dyDescent="0.25">
      <c r="B441" s="1">
        <v>41099</v>
      </c>
      <c r="C441" s="18">
        <v>0.09</v>
      </c>
    </row>
    <row r="442" spans="2:3" x14ac:dyDescent="0.25">
      <c r="B442" s="1">
        <v>41106</v>
      </c>
      <c r="C442" s="18">
        <v>9.5000000000000001E-2</v>
      </c>
    </row>
    <row r="443" spans="2:3" x14ac:dyDescent="0.25">
      <c r="B443" s="1">
        <v>41113</v>
      </c>
      <c r="C443" s="18">
        <v>9.5000000000000001E-2</v>
      </c>
    </row>
    <row r="444" spans="2:3" x14ac:dyDescent="0.25">
      <c r="B444" s="1">
        <v>41120</v>
      </c>
      <c r="C444" s="18">
        <v>0.11</v>
      </c>
    </row>
    <row r="445" spans="2:3" x14ac:dyDescent="0.25">
      <c r="B445" s="1">
        <v>41127</v>
      </c>
      <c r="C445" s="18">
        <v>0.1</v>
      </c>
    </row>
    <row r="446" spans="2:3" x14ac:dyDescent="0.25">
      <c r="B446" s="1">
        <v>41134</v>
      </c>
      <c r="C446" s="18">
        <v>0.11</v>
      </c>
    </row>
    <row r="447" spans="2:3" x14ac:dyDescent="0.25">
      <c r="B447" s="1">
        <v>41141</v>
      </c>
      <c r="C447" s="18">
        <v>0.1</v>
      </c>
    </row>
    <row r="448" spans="2:3" x14ac:dyDescent="0.25">
      <c r="B448" s="1">
        <v>41148</v>
      </c>
      <c r="C448" s="18">
        <v>0.11</v>
      </c>
    </row>
    <row r="449" spans="2:3" x14ac:dyDescent="0.25">
      <c r="B449" s="1">
        <v>41156</v>
      </c>
      <c r="C449" s="18">
        <v>0.1</v>
      </c>
    </row>
    <row r="450" spans="2:3" x14ac:dyDescent="0.25">
      <c r="B450" s="1">
        <v>41162</v>
      </c>
      <c r="C450" s="18">
        <v>0.1</v>
      </c>
    </row>
    <row r="451" spans="2:3" x14ac:dyDescent="0.25">
      <c r="B451" s="1">
        <v>41169</v>
      </c>
      <c r="C451" s="18">
        <v>0.11</v>
      </c>
    </row>
    <row r="452" spans="2:3" x14ac:dyDescent="0.25">
      <c r="B452" s="1">
        <v>41176</v>
      </c>
      <c r="C452" s="18">
        <v>0.11</v>
      </c>
    </row>
    <row r="453" spans="2:3" x14ac:dyDescent="0.25">
      <c r="B453" s="1">
        <v>41183</v>
      </c>
      <c r="C453" s="18">
        <v>0.09</v>
      </c>
    </row>
    <row r="454" spans="2:3" x14ac:dyDescent="0.25">
      <c r="B454" s="1">
        <v>41191</v>
      </c>
      <c r="C454" s="18">
        <v>0.1</v>
      </c>
    </row>
    <row r="455" spans="2:3" x14ac:dyDescent="0.25">
      <c r="B455" s="1">
        <v>41197</v>
      </c>
      <c r="C455" s="18">
        <v>0.11</v>
      </c>
    </row>
    <row r="456" spans="2:3" x14ac:dyDescent="0.25">
      <c r="B456" s="1">
        <v>41204</v>
      </c>
      <c r="C456" s="18">
        <v>0.1</v>
      </c>
    </row>
    <row r="457" spans="2:3" x14ac:dyDescent="0.25">
      <c r="B457" s="1">
        <v>41211</v>
      </c>
      <c r="C457" s="18">
        <v>0.13</v>
      </c>
    </row>
    <row r="458" spans="2:3" x14ac:dyDescent="0.25">
      <c r="B458" s="1">
        <v>41218</v>
      </c>
      <c r="C458" s="18">
        <v>0.11</v>
      </c>
    </row>
    <row r="459" spans="2:3" x14ac:dyDescent="0.25">
      <c r="B459" s="1">
        <v>41226</v>
      </c>
      <c r="C459" s="18">
        <v>0.11</v>
      </c>
    </row>
    <row r="460" spans="2:3" x14ac:dyDescent="0.25">
      <c r="B460" s="1">
        <v>41232</v>
      </c>
      <c r="C460" s="18">
        <v>0.09</v>
      </c>
    </row>
    <row r="461" spans="2:3" x14ac:dyDescent="0.25">
      <c r="B461" s="1">
        <v>41239</v>
      </c>
      <c r="C461" s="18">
        <v>0.1</v>
      </c>
    </row>
    <row r="462" spans="2:3" x14ac:dyDescent="0.25">
      <c r="B462" s="1">
        <v>41246</v>
      </c>
      <c r="C462" s="18">
        <v>0.09</v>
      </c>
    </row>
    <row r="463" spans="2:3" x14ac:dyDescent="0.25">
      <c r="B463" s="1">
        <v>41253</v>
      </c>
      <c r="C463" s="18">
        <v>0.09</v>
      </c>
    </row>
    <row r="464" spans="2:3" x14ac:dyDescent="0.25">
      <c r="B464" s="1">
        <v>41260</v>
      </c>
      <c r="C464" s="18">
        <v>0.04</v>
      </c>
    </row>
    <row r="465" spans="2:3" x14ac:dyDescent="0.25">
      <c r="B465" s="1">
        <v>41269</v>
      </c>
      <c r="C465" s="18">
        <v>0.09</v>
      </c>
    </row>
    <row r="466" spans="2:3" x14ac:dyDescent="0.25">
      <c r="B466" s="1">
        <v>41276</v>
      </c>
      <c r="C466" s="18">
        <v>7.4999999999999997E-2</v>
      </c>
    </row>
    <row r="467" spans="2:3" x14ac:dyDescent="0.25">
      <c r="B467" s="1">
        <v>41281</v>
      </c>
      <c r="C467" s="18">
        <v>6.5000000000000002E-2</v>
      </c>
    </row>
    <row r="468" spans="2:3" x14ac:dyDescent="0.25">
      <c r="B468" s="1">
        <v>41288</v>
      </c>
      <c r="C468" s="18">
        <v>7.4999999999999997E-2</v>
      </c>
    </row>
    <row r="469" spans="2:3" x14ac:dyDescent="0.25">
      <c r="B469" s="1">
        <v>41296</v>
      </c>
      <c r="C469" s="18">
        <v>7.4999999999999997E-2</v>
      </c>
    </row>
    <row r="470" spans="2:3" x14ac:dyDescent="0.25">
      <c r="B470" s="1">
        <v>41302</v>
      </c>
      <c r="C470" s="18">
        <v>7.4999999999999997E-2</v>
      </c>
    </row>
    <row r="471" spans="2:3" x14ac:dyDescent="0.25">
      <c r="B471" s="1">
        <v>41309</v>
      </c>
      <c r="C471" s="18">
        <v>7.0000000000000007E-2</v>
      </c>
    </row>
    <row r="472" spans="2:3" x14ac:dyDescent="0.25">
      <c r="B472" s="1">
        <v>41316</v>
      </c>
      <c r="C472" s="18">
        <v>8.5000000000000006E-2</v>
      </c>
    </row>
    <row r="473" spans="2:3" x14ac:dyDescent="0.25">
      <c r="B473" s="1">
        <v>41324</v>
      </c>
      <c r="C473" s="18">
        <v>0.115</v>
      </c>
    </row>
    <row r="474" spans="2:3" x14ac:dyDescent="0.25">
      <c r="B474" s="1">
        <v>41330</v>
      </c>
      <c r="C474" s="18">
        <v>0.125</v>
      </c>
    </row>
    <row r="475" spans="2:3" x14ac:dyDescent="0.25">
      <c r="B475" s="1">
        <v>41337</v>
      </c>
      <c r="C475" s="18">
        <v>0.11</v>
      </c>
    </row>
    <row r="476" spans="2:3" x14ac:dyDescent="0.25">
      <c r="B476" s="1">
        <v>41344</v>
      </c>
      <c r="C476" s="18">
        <v>9.5000000000000001E-2</v>
      </c>
    </row>
    <row r="477" spans="2:3" x14ac:dyDescent="0.25">
      <c r="B477" s="1">
        <v>41351</v>
      </c>
      <c r="C477" s="18">
        <v>8.5000000000000006E-2</v>
      </c>
    </row>
    <row r="478" spans="2:3" x14ac:dyDescent="0.25">
      <c r="B478" s="1">
        <v>41358</v>
      </c>
      <c r="C478" s="18">
        <v>7.4999999999999997E-2</v>
      </c>
    </row>
    <row r="479" spans="2:3" x14ac:dyDescent="0.25">
      <c r="B479" s="1">
        <v>41365</v>
      </c>
      <c r="C479" s="18">
        <v>7.4999999999999997E-2</v>
      </c>
    </row>
    <row r="480" spans="2:3" x14ac:dyDescent="0.25">
      <c r="B480" s="1">
        <v>41372</v>
      </c>
      <c r="C480" s="18">
        <v>6.5000000000000002E-2</v>
      </c>
    </row>
    <row r="481" spans="2:3" x14ac:dyDescent="0.25">
      <c r="B481" s="1">
        <v>41379</v>
      </c>
      <c r="C481" s="18">
        <v>5.5E-2</v>
      </c>
    </row>
    <row r="482" spans="2:3" x14ac:dyDescent="0.25">
      <c r="B482" s="1">
        <v>41386</v>
      </c>
      <c r="C482" s="18">
        <v>0.05</v>
      </c>
    </row>
    <row r="483" spans="2:3" x14ac:dyDescent="0.25">
      <c r="B483" s="1">
        <v>41393</v>
      </c>
      <c r="C483" s="18">
        <v>0.05</v>
      </c>
    </row>
    <row r="484" spans="2:3" x14ac:dyDescent="0.25">
      <c r="B484" s="1">
        <v>41400</v>
      </c>
      <c r="C484" s="18">
        <v>0.04</v>
      </c>
    </row>
    <row r="485" spans="2:3" x14ac:dyDescent="0.25">
      <c r="B485" s="1">
        <v>41407</v>
      </c>
      <c r="C485" s="18">
        <v>4.4999999999999998E-2</v>
      </c>
    </row>
    <row r="486" spans="2:3" x14ac:dyDescent="0.25">
      <c r="B486" s="1">
        <v>41414</v>
      </c>
      <c r="C486" s="18">
        <v>4.4999999999999998E-2</v>
      </c>
    </row>
    <row r="487" spans="2:3" x14ac:dyDescent="0.25">
      <c r="B487" s="1">
        <v>41422</v>
      </c>
      <c r="C487" s="18">
        <v>4.4999999999999998E-2</v>
      </c>
    </row>
    <row r="488" spans="2:3" x14ac:dyDescent="0.25">
      <c r="B488" s="1">
        <v>41428</v>
      </c>
      <c r="C488" s="18">
        <v>4.4999999999999998E-2</v>
      </c>
    </row>
    <row r="489" spans="2:3" x14ac:dyDescent="0.25">
      <c r="B489" s="1">
        <v>41435</v>
      </c>
      <c r="C489" s="18">
        <v>4.4999999999999998E-2</v>
      </c>
    </row>
    <row r="490" spans="2:3" x14ac:dyDescent="0.25">
      <c r="B490" s="1">
        <v>41442</v>
      </c>
      <c r="C490" s="18">
        <v>4.4999999999999998E-2</v>
      </c>
    </row>
    <row r="491" spans="2:3" x14ac:dyDescent="0.25">
      <c r="B491" s="1">
        <v>41449</v>
      </c>
      <c r="C491" s="18">
        <v>0.06</v>
      </c>
    </row>
    <row r="492" spans="2:3" x14ac:dyDescent="0.25">
      <c r="B492" s="1">
        <v>41456</v>
      </c>
      <c r="C492" s="18">
        <v>0.05</v>
      </c>
    </row>
    <row r="493" spans="2:3" x14ac:dyDescent="0.25">
      <c r="B493" s="1">
        <v>41463</v>
      </c>
      <c r="C493" s="18">
        <v>4.4999999999999998E-2</v>
      </c>
    </row>
    <row r="494" spans="2:3" x14ac:dyDescent="0.25">
      <c r="B494" s="1">
        <v>41470</v>
      </c>
      <c r="C494" s="18">
        <v>0.04</v>
      </c>
    </row>
    <row r="495" spans="2:3" x14ac:dyDescent="0.25">
      <c r="B495" s="1">
        <v>41477</v>
      </c>
      <c r="C495" s="18">
        <v>3.5000000000000003E-2</v>
      </c>
    </row>
    <row r="496" spans="2:3" x14ac:dyDescent="0.25">
      <c r="B496" s="1">
        <v>41484</v>
      </c>
      <c r="C496" s="18">
        <v>0.03</v>
      </c>
    </row>
    <row r="497" spans="2:3" x14ac:dyDescent="0.25">
      <c r="B497" s="1">
        <v>41491</v>
      </c>
      <c r="C497" s="18">
        <v>0.04</v>
      </c>
    </row>
    <row r="498" spans="2:3" x14ac:dyDescent="0.25">
      <c r="B498" s="1">
        <v>41498</v>
      </c>
      <c r="C498" s="18">
        <v>5.5E-2</v>
      </c>
    </row>
    <row r="499" spans="2:3" x14ac:dyDescent="0.25">
      <c r="B499" s="1">
        <v>41505</v>
      </c>
      <c r="C499" s="18">
        <v>0.05</v>
      </c>
    </row>
    <row r="500" spans="2:3" x14ac:dyDescent="0.25">
      <c r="B500" s="1">
        <v>41512</v>
      </c>
      <c r="C500" s="18">
        <v>0.04</v>
      </c>
    </row>
    <row r="501" spans="2:3" x14ac:dyDescent="0.25">
      <c r="B501" s="1">
        <v>41520</v>
      </c>
      <c r="C501" s="18">
        <v>0.03</v>
      </c>
    </row>
    <row r="502" spans="2:3" x14ac:dyDescent="0.25">
      <c r="B502" s="1">
        <v>41526</v>
      </c>
      <c r="C502" s="18">
        <v>2.0279560439545097E-2</v>
      </c>
    </row>
    <row r="503" spans="2:3" x14ac:dyDescent="0.25">
      <c r="B503" s="1">
        <v>41533</v>
      </c>
      <c r="C503" s="18">
        <v>1.0139780219772548E-2</v>
      </c>
    </row>
    <row r="504" spans="2:3" x14ac:dyDescent="0.25">
      <c r="B504" s="1">
        <v>41540</v>
      </c>
      <c r="C504" s="18">
        <v>2.0279560439545097E-2</v>
      </c>
    </row>
    <row r="505" spans="2:3" x14ac:dyDescent="0.25">
      <c r="B505" s="1">
        <v>41547</v>
      </c>
      <c r="C505" s="18">
        <v>1.0139780219772548E-2</v>
      </c>
    </row>
    <row r="506" spans="2:3" x14ac:dyDescent="0.25">
      <c r="B506" s="1">
        <v>41554</v>
      </c>
      <c r="C506" s="18">
        <v>3.5485219780231558E-2</v>
      </c>
    </row>
    <row r="507" spans="2:3" x14ac:dyDescent="0.25">
      <c r="B507" s="1">
        <v>41562</v>
      </c>
      <c r="C507" s="18">
        <v>0.13180510989009755</v>
      </c>
    </row>
    <row r="508" spans="2:3" x14ac:dyDescent="0.25">
      <c r="B508" s="1">
        <v>41568</v>
      </c>
      <c r="C508" s="18">
        <v>3.5485219780231558E-2</v>
      </c>
    </row>
    <row r="509" spans="2:3" x14ac:dyDescent="0.25">
      <c r="B509" s="1">
        <v>41575</v>
      </c>
      <c r="C509" s="18">
        <v>4.5625000000004107E-2</v>
      </c>
    </row>
    <row r="510" spans="2:3" x14ac:dyDescent="0.25">
      <c r="B510" s="1">
        <v>41582</v>
      </c>
      <c r="C510" s="18">
        <v>5.0694890109861883E-2</v>
      </c>
    </row>
    <row r="511" spans="2:3" x14ac:dyDescent="0.25">
      <c r="B511" s="1">
        <v>41590</v>
      </c>
      <c r="C511" s="18">
        <v>7.6040329670320886E-2</v>
      </c>
    </row>
    <row r="512" spans="2:3" x14ac:dyDescent="0.25">
      <c r="B512" s="1">
        <v>41596</v>
      </c>
      <c r="C512" s="18">
        <v>8.1110219780235665E-2</v>
      </c>
    </row>
    <row r="513" spans="2:3" x14ac:dyDescent="0.25">
      <c r="B513" s="1">
        <v>41603</v>
      </c>
      <c r="C513" s="18">
        <v>8.0219780219764267E-2</v>
      </c>
    </row>
    <row r="514" spans="2:3" x14ac:dyDescent="0.25">
      <c r="B514" s="1">
        <v>41611</v>
      </c>
      <c r="C514" s="18">
        <v>7.6040329670320886E-2</v>
      </c>
    </row>
    <row r="515" spans="2:3" x14ac:dyDescent="0.25">
      <c r="B515" s="1">
        <v>41617</v>
      </c>
      <c r="C515" s="18">
        <v>7.0970439560463117E-2</v>
      </c>
    </row>
    <row r="516" spans="2:3" x14ac:dyDescent="0.25">
      <c r="B516" s="1">
        <v>41624</v>
      </c>
      <c r="C516" s="18">
        <v>6.5904560439549204E-2</v>
      </c>
    </row>
    <row r="517" spans="2:3" x14ac:dyDescent="0.25">
      <c r="B517" s="1">
        <v>41631</v>
      </c>
      <c r="C517" s="18">
        <v>7.0970439560463117E-2</v>
      </c>
    </row>
    <row r="518" spans="2:3" x14ac:dyDescent="0.25">
      <c r="B518" s="1">
        <v>41638</v>
      </c>
      <c r="C518" s="18">
        <v>6.5904560439549204E-2</v>
      </c>
    </row>
    <row r="519" spans="2:3" x14ac:dyDescent="0.25">
      <c r="B519" s="1">
        <v>41645</v>
      </c>
      <c r="C519" s="18">
        <v>5.5000879120875604E-2</v>
      </c>
    </row>
    <row r="520" spans="2:3" x14ac:dyDescent="0.25">
      <c r="B520" s="1">
        <v>41652</v>
      </c>
      <c r="C520" s="18">
        <v>3.4999120879132498E-2</v>
      </c>
    </row>
    <row r="521" spans="2:3" x14ac:dyDescent="0.25">
      <c r="B521" s="1">
        <v>41660</v>
      </c>
      <c r="C521" s="18">
        <v>3.4999120879132498E-2</v>
      </c>
    </row>
    <row r="522" spans="2:3" x14ac:dyDescent="0.25">
      <c r="B522" s="1">
        <v>41666</v>
      </c>
      <c r="C522" s="18">
        <v>5.5000879120875604E-2</v>
      </c>
    </row>
    <row r="523" spans="2:3" x14ac:dyDescent="0.25">
      <c r="B523" s="1">
        <v>41673</v>
      </c>
      <c r="C523" s="18">
        <v>3.9999560439540165E-2</v>
      </c>
    </row>
    <row r="524" spans="2:3" x14ac:dyDescent="0.25">
      <c r="B524" s="1">
        <v>41680</v>
      </c>
      <c r="C524" s="18">
        <v>9.5000439560415761E-2</v>
      </c>
    </row>
    <row r="525" spans="2:3" x14ac:dyDescent="0.25">
      <c r="B525" s="1">
        <v>41688</v>
      </c>
      <c r="C525" s="18">
        <v>5.0000439560411711E-2</v>
      </c>
    </row>
    <row r="526" spans="2:3" x14ac:dyDescent="0.25">
      <c r="B526" s="1">
        <v>41694</v>
      </c>
      <c r="C526" s="18">
        <v>4.5000000000004051E-2</v>
      </c>
    </row>
    <row r="527" spans="2:3" x14ac:dyDescent="0.25">
      <c r="B527" s="1">
        <v>41701</v>
      </c>
      <c r="C527" s="18">
        <v>5.0000439560411711E-2</v>
      </c>
    </row>
    <row r="528" spans="2:3" x14ac:dyDescent="0.25">
      <c r="B528" s="1">
        <v>41708</v>
      </c>
      <c r="C528" s="18">
        <v>5.0000439560411711E-2</v>
      </c>
    </row>
    <row r="529" spans="2:3" x14ac:dyDescent="0.25">
      <c r="B529" s="1">
        <v>41715</v>
      </c>
      <c r="C529" s="18">
        <v>5.0000439560411711E-2</v>
      </c>
    </row>
    <row r="530" spans="2:3" x14ac:dyDescent="0.25">
      <c r="B530" s="1">
        <v>41722</v>
      </c>
      <c r="C530" s="18">
        <v>5.0000439560411711E-2</v>
      </c>
    </row>
    <row r="531" spans="2:3" x14ac:dyDescent="0.25">
      <c r="B531" s="1">
        <v>41729</v>
      </c>
      <c r="C531" s="18">
        <v>4.5000000000004051E-2</v>
      </c>
    </row>
    <row r="532" spans="2:3" x14ac:dyDescent="0.25">
      <c r="B532" s="1">
        <v>41736</v>
      </c>
      <c r="C532" s="18">
        <v>2.9998681318668605E-2</v>
      </c>
    </row>
    <row r="533" spans="2:3" x14ac:dyDescent="0.25">
      <c r="B533" s="1">
        <v>41743</v>
      </c>
      <c r="C533" s="18">
        <v>3.4999120879132498E-2</v>
      </c>
    </row>
    <row r="534" spans="2:3" x14ac:dyDescent="0.25">
      <c r="B534" s="1">
        <v>41750</v>
      </c>
      <c r="C534" s="18">
        <v>2.9998681318668605E-2</v>
      </c>
    </row>
    <row r="535" spans="2:3" x14ac:dyDescent="0.25">
      <c r="B535" s="1">
        <v>41757</v>
      </c>
      <c r="C535" s="18">
        <v>2.0001758241743106E-2</v>
      </c>
    </row>
    <row r="536" spans="2:3" x14ac:dyDescent="0.25">
      <c r="B536" s="1">
        <v>41764</v>
      </c>
      <c r="C536" s="18">
        <v>2.4998241758260945E-2</v>
      </c>
    </row>
    <row r="537" spans="2:3" x14ac:dyDescent="0.25">
      <c r="B537" s="1">
        <v>41771</v>
      </c>
      <c r="C537" s="18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8">
        <v>1.5001318681335439E-2</v>
      </c>
    </row>
    <row r="556" spans="2:3" x14ac:dyDescent="0.25">
      <c r="B556" s="1">
        <v>41904</v>
      </c>
      <c r="C556" s="18">
        <v>1.0111648351642214E-2</v>
      </c>
    </row>
    <row r="557" spans="2:3" x14ac:dyDescent="0.25">
      <c r="B557" s="1">
        <v>41911</v>
      </c>
      <c r="C557" s="18">
        <v>1.5163516483517261E-2</v>
      </c>
    </row>
    <row r="558" spans="2:3" x14ac:dyDescent="0.25">
      <c r="B558" s="1">
        <v>41918</v>
      </c>
      <c r="C558" s="18">
        <v>1.5001318681335439E-2</v>
      </c>
    </row>
    <row r="559" spans="2:3" x14ac:dyDescent="0.25">
      <c r="B559" s="1">
        <v>41926</v>
      </c>
      <c r="C559" s="18">
        <v>1.0000879120871553E-2</v>
      </c>
    </row>
    <row r="560" spans="2:3" x14ac:dyDescent="0.25">
      <c r="B560" s="1">
        <v>41932</v>
      </c>
      <c r="C560" s="18">
        <v>2.0001758241743106E-2</v>
      </c>
    </row>
    <row r="561" spans="2:3" x14ac:dyDescent="0.25">
      <c r="B561" s="1">
        <v>41939</v>
      </c>
      <c r="C561" s="18">
        <v>2.0001758241743106E-2</v>
      </c>
    </row>
    <row r="562" spans="2:3" x14ac:dyDescent="0.25">
      <c r="B562" s="1">
        <v>41946</v>
      </c>
      <c r="C562" s="18">
        <v>2.0001758241743106E-2</v>
      </c>
    </row>
    <row r="563" spans="2:3" x14ac:dyDescent="0.25">
      <c r="B563" s="1">
        <v>41953</v>
      </c>
      <c r="C563" s="18">
        <v>2.4998241758260945E-2</v>
      </c>
    </row>
    <row r="564" spans="2:3" x14ac:dyDescent="0.25">
      <c r="B564" s="1">
        <v>41960</v>
      </c>
      <c r="C564" s="18">
        <v>2.4998241758260945E-2</v>
      </c>
    </row>
    <row r="565" spans="2:3" x14ac:dyDescent="0.25">
      <c r="B565" s="1">
        <v>41967</v>
      </c>
      <c r="C565" s="18">
        <v>1.978021978020179E-2</v>
      </c>
    </row>
    <row r="566" spans="2:3" x14ac:dyDescent="0.25">
      <c r="B566" s="1">
        <v>41974</v>
      </c>
      <c r="C566" s="18">
        <v>2.4998241758260945E-2</v>
      </c>
    </row>
    <row r="567" spans="2:3" x14ac:dyDescent="0.25">
      <c r="B567" s="1">
        <v>41981</v>
      </c>
      <c r="C567" s="18">
        <v>2.4998241758260945E-2</v>
      </c>
    </row>
    <row r="568" spans="2:3" x14ac:dyDescent="0.25">
      <c r="B568" s="1">
        <v>41988</v>
      </c>
      <c r="C568" s="18">
        <v>3.4999120879132498E-2</v>
      </c>
    </row>
    <row r="569" spans="2:3" x14ac:dyDescent="0.25">
      <c r="B569" s="1">
        <v>41995</v>
      </c>
      <c r="C569" s="18">
        <v>5.4395604395611148E-2</v>
      </c>
    </row>
    <row r="570" spans="2:3" x14ac:dyDescent="0.25">
      <c r="B570" s="1">
        <v>42002</v>
      </c>
      <c r="C570" s="18">
        <v>3.9560439560459806E-2</v>
      </c>
    </row>
    <row r="571" spans="2:3" x14ac:dyDescent="0.25">
      <c r="B571" s="1">
        <v>42009</v>
      </c>
      <c r="C571" s="18">
        <v>2.9998681318668605E-2</v>
      </c>
    </row>
    <row r="572" spans="2:3" x14ac:dyDescent="0.25">
      <c r="B572" s="1">
        <v>42016</v>
      </c>
      <c r="C572" s="18">
        <v>2.4998241758260945E-2</v>
      </c>
    </row>
    <row r="573" spans="2:3" x14ac:dyDescent="0.25">
      <c r="B573" s="1">
        <v>42024</v>
      </c>
      <c r="C573" s="18">
        <v>2.4998241758260945E-2</v>
      </c>
    </row>
    <row r="574" spans="2:3" x14ac:dyDescent="0.25">
      <c r="B574" s="1">
        <v>42030</v>
      </c>
      <c r="C574" s="18">
        <v>2.0001758241743106E-2</v>
      </c>
    </row>
    <row r="575" spans="2:3" x14ac:dyDescent="0.25">
      <c r="B575" s="1">
        <v>42037</v>
      </c>
      <c r="C575" s="18">
        <v>1.5001318681335439E-2</v>
      </c>
    </row>
    <row r="576" spans="2:3" x14ac:dyDescent="0.25">
      <c r="B576" s="1">
        <v>42044</v>
      </c>
      <c r="C576" s="18">
        <v>2.0001758241743106E-2</v>
      </c>
    </row>
    <row r="577" spans="2:3" x14ac:dyDescent="0.25">
      <c r="B577" s="1">
        <v>42052</v>
      </c>
      <c r="C577" s="18">
        <v>1.5001318681335439E-2</v>
      </c>
    </row>
    <row r="578" spans="2:3" x14ac:dyDescent="0.25">
      <c r="B578" s="1">
        <v>42058</v>
      </c>
      <c r="C578" s="18">
        <v>2.0001758241743106E-2</v>
      </c>
    </row>
    <row r="579" spans="2:3" x14ac:dyDescent="0.25">
      <c r="B579" s="1">
        <v>42065</v>
      </c>
      <c r="C579" s="18">
        <v>1.5001318681335439E-2</v>
      </c>
    </row>
    <row r="580" spans="2:3" x14ac:dyDescent="0.25">
      <c r="B580" s="1">
        <v>42072</v>
      </c>
      <c r="C580" s="18">
        <v>1.5001318681335439E-2</v>
      </c>
    </row>
    <row r="581" spans="2:3" x14ac:dyDescent="0.25">
      <c r="B581" s="1">
        <v>42079</v>
      </c>
      <c r="C581" s="18">
        <v>3.9999560439540165E-2</v>
      </c>
    </row>
    <row r="582" spans="2:3" x14ac:dyDescent="0.25">
      <c r="B582" s="1">
        <v>42086</v>
      </c>
      <c r="C582" s="18">
        <v>2.0001758241743106E-2</v>
      </c>
    </row>
    <row r="583" spans="2:3" x14ac:dyDescent="0.25">
      <c r="B583" s="1">
        <v>42093</v>
      </c>
      <c r="C583" s="18">
        <v>3.4999120879132498E-2</v>
      </c>
    </row>
    <row r="584" spans="2:3" x14ac:dyDescent="0.25">
      <c r="B584" s="1">
        <v>42100</v>
      </c>
      <c r="C584" s="18">
        <v>2.0001758241743106E-2</v>
      </c>
    </row>
    <row r="585" spans="2:3" x14ac:dyDescent="0.25">
      <c r="B585" s="1">
        <v>42107</v>
      </c>
      <c r="C585" s="18">
        <v>2.4998241758260945E-2</v>
      </c>
    </row>
    <row r="586" spans="2:3" x14ac:dyDescent="0.25">
      <c r="B586" s="1">
        <v>42114</v>
      </c>
      <c r="C586" s="18">
        <v>2.4998241758260945E-2</v>
      </c>
    </row>
    <row r="587" spans="2:3" x14ac:dyDescent="0.25">
      <c r="B587" s="1">
        <v>42121</v>
      </c>
      <c r="C587" s="18">
        <v>2.0001758241743106E-2</v>
      </c>
    </row>
    <row r="588" spans="2:3" x14ac:dyDescent="0.25">
      <c r="B588" s="1">
        <v>42128</v>
      </c>
      <c r="C588" s="18">
        <v>1.5001318681335439E-2</v>
      </c>
    </row>
    <row r="589" spans="2:3" x14ac:dyDescent="0.25">
      <c r="B589" s="1">
        <v>42135</v>
      </c>
      <c r="C589" s="18">
        <v>2.0001758241743106E-2</v>
      </c>
    </row>
    <row r="590" spans="2:3" x14ac:dyDescent="0.25">
      <c r="B590" s="1">
        <v>42142</v>
      </c>
      <c r="C590" s="18">
        <v>1.5001318681335439E-2</v>
      </c>
    </row>
    <row r="591" spans="2:3" x14ac:dyDescent="0.25">
      <c r="B591" s="1">
        <v>42150</v>
      </c>
      <c r="C591" s="18">
        <v>1.5001318681335439E-2</v>
      </c>
    </row>
    <row r="592" spans="2:3" x14ac:dyDescent="0.25">
      <c r="B592" s="1">
        <v>42156</v>
      </c>
      <c r="C592" s="18">
        <v>1.0000879120871553E-2</v>
      </c>
    </row>
    <row r="593" spans="2:3" x14ac:dyDescent="0.25">
      <c r="B593" s="1">
        <v>42163</v>
      </c>
      <c r="C593" s="18">
        <v>1.5001318681335439E-2</v>
      </c>
    </row>
    <row r="594" spans="2:3" x14ac:dyDescent="0.25">
      <c r="B594" s="1">
        <v>42170</v>
      </c>
      <c r="C594" s="18">
        <v>1.0000879120871553E-2</v>
      </c>
    </row>
    <row r="595" spans="2:3" x14ac:dyDescent="0.25">
      <c r="B595" s="1">
        <v>42177</v>
      </c>
      <c r="C595" s="18">
        <v>1.0000879120871553E-2</v>
      </c>
    </row>
    <row r="596" spans="2:3" x14ac:dyDescent="0.25">
      <c r="B596" s="1">
        <v>42184</v>
      </c>
      <c r="C596" s="18">
        <v>1.5001318681335439E-2</v>
      </c>
    </row>
    <row r="597" spans="2:3" x14ac:dyDescent="0.25">
      <c r="B597" s="1">
        <v>42191</v>
      </c>
      <c r="C597" s="18">
        <v>1.5001318681335439E-2</v>
      </c>
    </row>
    <row r="598" spans="2:3" x14ac:dyDescent="0.25">
      <c r="B598" s="1">
        <v>42198</v>
      </c>
      <c r="C598" s="18">
        <v>1.5001318681335439E-2</v>
      </c>
    </row>
    <row r="599" spans="2:3" x14ac:dyDescent="0.25">
      <c r="B599" s="1">
        <v>42205</v>
      </c>
      <c r="C599" s="18">
        <v>2.9998681318668605E-2</v>
      </c>
    </row>
    <row r="600" spans="2:3" x14ac:dyDescent="0.25">
      <c r="B600" s="1">
        <v>42212</v>
      </c>
      <c r="C600" s="18">
        <v>5.0000439560411711E-2</v>
      </c>
    </row>
    <row r="601" spans="2:3" x14ac:dyDescent="0.25">
      <c r="B601" s="1">
        <v>42219</v>
      </c>
      <c r="C601" s="18">
        <v>7.4998681318672655E-2</v>
      </c>
    </row>
    <row r="602" spans="2:3" x14ac:dyDescent="0.25">
      <c r="B602" s="1">
        <v>42226</v>
      </c>
      <c r="C602" s="18">
        <v>0.12499912087914059</v>
      </c>
    </row>
    <row r="603" spans="2:3" x14ac:dyDescent="0.25">
      <c r="B603" s="1">
        <v>42233</v>
      </c>
      <c r="C603" s="18">
        <v>0.10500131868134352</v>
      </c>
    </row>
    <row r="604" spans="2:3" x14ac:dyDescent="0.25">
      <c r="B604" s="1">
        <v>42240</v>
      </c>
      <c r="C604" s="18">
        <v>5.0550329670318958E-2</v>
      </c>
    </row>
    <row r="605" spans="2:3" x14ac:dyDescent="0.25">
      <c r="B605" s="1">
        <v>42247</v>
      </c>
      <c r="C605" s="18">
        <v>9.5000439560415761E-2</v>
      </c>
    </row>
    <row r="606" spans="2:3" x14ac:dyDescent="0.25">
      <c r="B606" s="1">
        <v>42255</v>
      </c>
      <c r="C606" s="18">
        <v>7.4998681318672655E-2</v>
      </c>
    </row>
    <row r="607" spans="2:3" x14ac:dyDescent="0.25">
      <c r="B607" s="1">
        <v>42261</v>
      </c>
      <c r="C607" s="18">
        <v>5.5000879120875604E-2</v>
      </c>
    </row>
    <row r="608" spans="2:3" x14ac:dyDescent="0.25">
      <c r="B608" s="1">
        <v>42268</v>
      </c>
      <c r="C608" s="18">
        <v>5.000439560463886E-3</v>
      </c>
    </row>
    <row r="609" spans="2:3" x14ac:dyDescent="0.25">
      <c r="B609" s="1">
        <v>42275</v>
      </c>
      <c r="C609" s="18">
        <v>1.5001318681335439E-2</v>
      </c>
    </row>
    <row r="610" spans="2:3" x14ac:dyDescent="0.25">
      <c r="B610" s="1">
        <v>42282</v>
      </c>
      <c r="C610" s="18">
        <v>0</v>
      </c>
    </row>
    <row r="611" spans="2:3" x14ac:dyDescent="0.25">
      <c r="B611" s="1">
        <v>42290</v>
      </c>
      <c r="C611" s="18">
        <v>0</v>
      </c>
    </row>
    <row r="612" spans="2:3" x14ac:dyDescent="0.25">
      <c r="B612" s="1">
        <v>42296</v>
      </c>
      <c r="C612" s="18">
        <v>1.5001318681335439E-2</v>
      </c>
    </row>
    <row r="613" spans="2:3" x14ac:dyDescent="0.25">
      <c r="B613" s="1">
        <v>42303</v>
      </c>
      <c r="C613" s="18">
        <v>2.0001758241743106E-2</v>
      </c>
    </row>
    <row r="614" spans="2:3" x14ac:dyDescent="0.25">
      <c r="B614" s="1">
        <v>42310</v>
      </c>
      <c r="C614" s="18">
        <v>0.11000175824175121</v>
      </c>
    </row>
    <row r="615" spans="2:3" x14ac:dyDescent="0.25">
      <c r="B615" s="1">
        <v>42317</v>
      </c>
      <c r="C615" s="18">
        <v>0.13500000000001214</v>
      </c>
    </row>
    <row r="616" spans="2:3" x14ac:dyDescent="0.25">
      <c r="B616" s="1">
        <v>42324</v>
      </c>
      <c r="C616" s="18">
        <v>0.14500087912088369</v>
      </c>
    </row>
    <row r="617" spans="2:3" x14ac:dyDescent="0.25">
      <c r="B617" s="1">
        <v>42331</v>
      </c>
      <c r="C617" s="18">
        <v>0.13846153846152498</v>
      </c>
    </row>
    <row r="618" spans="2:3" x14ac:dyDescent="0.25">
      <c r="B618" s="1">
        <v>42338</v>
      </c>
      <c r="C618" s="18">
        <v>0.21499912087914866</v>
      </c>
    </row>
    <row r="619" spans="2:3" x14ac:dyDescent="0.25">
      <c r="B619" s="1">
        <v>42345</v>
      </c>
      <c r="C619" s="18">
        <v>0.28000087912089583</v>
      </c>
    </row>
    <row r="620" spans="2:3" x14ac:dyDescent="0.25">
      <c r="B620" s="1">
        <v>42352</v>
      </c>
      <c r="C620" s="18">
        <v>0.28000087912089583</v>
      </c>
    </row>
    <row r="621" spans="2:3" x14ac:dyDescent="0.25">
      <c r="B621" s="1">
        <v>42359</v>
      </c>
      <c r="C621" s="18">
        <v>0.24999824175822496</v>
      </c>
    </row>
    <row r="622" spans="2:3" x14ac:dyDescent="0.25">
      <c r="B622" s="1">
        <v>42366</v>
      </c>
      <c r="C622" s="18">
        <v>0.25999912087909655</v>
      </c>
    </row>
    <row r="623" spans="2:3" x14ac:dyDescent="0.25">
      <c r="B623" s="1">
        <v>42373</v>
      </c>
      <c r="C623" s="18">
        <v>0.21499912087914866</v>
      </c>
    </row>
    <row r="624" spans="2:3" x14ac:dyDescent="0.25">
      <c r="B624" s="1">
        <v>42380</v>
      </c>
      <c r="C624" s="18">
        <v>0.21499912087914866</v>
      </c>
    </row>
    <row r="625" spans="2:3" x14ac:dyDescent="0.25">
      <c r="B625" s="1">
        <v>42388</v>
      </c>
      <c r="C625" s="18">
        <v>0.25499868131868886</v>
      </c>
    </row>
    <row r="626" spans="2:3" x14ac:dyDescent="0.25">
      <c r="B626" s="1">
        <v>42394</v>
      </c>
      <c r="C626" s="18">
        <v>0.30499912087910053</v>
      </c>
    </row>
    <row r="627" spans="2:3" x14ac:dyDescent="0.25">
      <c r="B627" s="1">
        <v>42401</v>
      </c>
      <c r="C627" s="18">
        <v>0.34999912087910462</v>
      </c>
    </row>
    <row r="628" spans="2:3" x14ac:dyDescent="0.25">
      <c r="B628" s="1">
        <v>42408</v>
      </c>
      <c r="C628" s="18">
        <v>0.31499999999997214</v>
      </c>
    </row>
    <row r="629" spans="2:3" x14ac:dyDescent="0.25">
      <c r="B629" s="1">
        <v>42416</v>
      </c>
      <c r="C629" s="18">
        <v>0.29999868131869289</v>
      </c>
    </row>
    <row r="630" spans="2:3" x14ac:dyDescent="0.25">
      <c r="B630" s="1">
        <v>42422</v>
      </c>
      <c r="C630" s="18">
        <v>0.320000439560436</v>
      </c>
    </row>
    <row r="631" spans="2:3" x14ac:dyDescent="0.25">
      <c r="B631" s="1">
        <v>42429</v>
      </c>
      <c r="C631" s="18">
        <v>0.32500087912089987</v>
      </c>
    </row>
    <row r="632" spans="2:3" x14ac:dyDescent="0.25">
      <c r="B632" s="1">
        <v>42436</v>
      </c>
      <c r="C632" s="18">
        <v>0.31499999999997214</v>
      </c>
    </row>
    <row r="633" spans="2:3" x14ac:dyDescent="0.25">
      <c r="B633" s="1">
        <v>42439</v>
      </c>
      <c r="C633" s="18">
        <v>0.29499999999999998</v>
      </c>
    </row>
    <row r="634" spans="2:3" x14ac:dyDescent="0.25">
      <c r="B634" s="1">
        <v>42446</v>
      </c>
      <c r="C634" s="18">
        <v>0.315</v>
      </c>
    </row>
    <row r="635" spans="2:3" x14ac:dyDescent="0.25">
      <c r="B635" s="1">
        <v>42453</v>
      </c>
      <c r="C635" s="18">
        <v>0.28999999999999998</v>
      </c>
    </row>
    <row r="636" spans="2:3" x14ac:dyDescent="0.25">
      <c r="B636" s="1">
        <v>42460</v>
      </c>
      <c r="C636" s="18">
        <v>0.28500000000000003</v>
      </c>
    </row>
    <row r="637" spans="2:3" x14ac:dyDescent="0.25">
      <c r="B637" s="1">
        <v>42467</v>
      </c>
      <c r="C637" s="18">
        <v>0.22499999999999998</v>
      </c>
    </row>
    <row r="638" spans="2:3" x14ac:dyDescent="0.25">
      <c r="B638" s="1">
        <v>42474</v>
      </c>
      <c r="C638" s="18">
        <v>0.22</v>
      </c>
    </row>
    <row r="639" spans="2:3" x14ac:dyDescent="0.25">
      <c r="B639" s="1">
        <v>42481</v>
      </c>
      <c r="C639" s="18">
        <v>0.21</v>
      </c>
    </row>
    <row r="640" spans="2:3" x14ac:dyDescent="0.25">
      <c r="B640" s="1">
        <v>42488</v>
      </c>
      <c r="C640" s="18">
        <v>0.22999999999999998</v>
      </c>
    </row>
    <row r="641" spans="2:3" x14ac:dyDescent="0.25">
      <c r="B641" s="1">
        <v>42495</v>
      </c>
      <c r="C641" s="18">
        <v>0.21</v>
      </c>
    </row>
    <row r="642" spans="2:3" x14ac:dyDescent="0.25">
      <c r="B642" s="1">
        <v>42502</v>
      </c>
      <c r="C642" s="18">
        <v>0.215</v>
      </c>
    </row>
    <row r="643" spans="2:3" x14ac:dyDescent="0.25">
      <c r="B643" s="1">
        <v>42509</v>
      </c>
      <c r="C643" s="18">
        <v>0.26</v>
      </c>
    </row>
    <row r="644" spans="2:3" x14ac:dyDescent="0.25">
      <c r="B644" s="1">
        <v>42516</v>
      </c>
      <c r="C644" s="18">
        <v>0.33</v>
      </c>
    </row>
    <row r="645" spans="2:3" x14ac:dyDescent="0.25">
      <c r="B645" s="1">
        <v>42523</v>
      </c>
      <c r="C645" s="18">
        <v>0.32500000000000001</v>
      </c>
    </row>
    <row r="646" spans="2:3" x14ac:dyDescent="0.25">
      <c r="B646" s="1">
        <v>42530</v>
      </c>
      <c r="C646" s="18">
        <v>0.26500000000000001</v>
      </c>
    </row>
    <row r="647" spans="2:3" x14ac:dyDescent="0.25">
      <c r="B647" s="1">
        <v>42537</v>
      </c>
      <c r="C647" s="18">
        <v>0.25</v>
      </c>
    </row>
    <row r="648" spans="2:3" x14ac:dyDescent="0.25">
      <c r="B648" s="1">
        <v>42544</v>
      </c>
      <c r="C648" s="18">
        <v>0.25</v>
      </c>
    </row>
    <row r="649" spans="2:3" x14ac:dyDescent="0.25">
      <c r="B649" s="1">
        <v>42551</v>
      </c>
      <c r="C649" s="18">
        <v>0.22999999999999998</v>
      </c>
    </row>
    <row r="650" spans="2:3" x14ac:dyDescent="0.25">
      <c r="B650" s="1">
        <v>42558</v>
      </c>
      <c r="C650" s="18">
        <v>0.25</v>
      </c>
    </row>
    <row r="651" spans="2:3" x14ac:dyDescent="0.25">
      <c r="B651" s="1">
        <v>42565</v>
      </c>
      <c r="C651" s="18">
        <v>0.28999999999999998</v>
      </c>
    </row>
    <row r="652" spans="2:3" x14ac:dyDescent="0.25">
      <c r="B652" s="1">
        <v>42572</v>
      </c>
      <c r="C652" s="18">
        <v>0.31</v>
      </c>
    </row>
    <row r="653" spans="2:3" x14ac:dyDescent="0.25">
      <c r="B653" s="1">
        <v>42579</v>
      </c>
      <c r="C653" s="18">
        <v>0.3</v>
      </c>
    </row>
    <row r="654" spans="2:3" x14ac:dyDescent="0.25">
      <c r="B654" s="1">
        <v>42586</v>
      </c>
      <c r="C654" s="18">
        <v>0.27</v>
      </c>
    </row>
    <row r="655" spans="2:3" x14ac:dyDescent="0.25">
      <c r="B655" s="1">
        <v>42593</v>
      </c>
      <c r="C655" s="18">
        <v>0.28500000000000003</v>
      </c>
    </row>
    <row r="656" spans="2:3" x14ac:dyDescent="0.25">
      <c r="B656" s="1">
        <v>42600</v>
      </c>
      <c r="C656" s="18">
        <v>0.27999999999999997</v>
      </c>
    </row>
    <row r="657" spans="2:3" x14ac:dyDescent="0.25">
      <c r="B657" s="1">
        <v>42607</v>
      </c>
      <c r="C657" s="18">
        <v>0.29499999999999998</v>
      </c>
    </row>
    <row r="658" spans="2:3" x14ac:dyDescent="0.25">
      <c r="B658" s="1">
        <v>42614</v>
      </c>
      <c r="C658" s="18">
        <v>0.315</v>
      </c>
    </row>
    <row r="659" spans="2:3" x14ac:dyDescent="0.25">
      <c r="B659" s="1">
        <v>42621</v>
      </c>
      <c r="C659" s="18">
        <v>0.31</v>
      </c>
    </row>
    <row r="660" spans="2:3" x14ac:dyDescent="0.25">
      <c r="B660" s="1">
        <v>42628</v>
      </c>
      <c r="C660" s="18">
        <v>0.34499999999999997</v>
      </c>
    </row>
    <row r="661" spans="2:3" x14ac:dyDescent="0.25">
      <c r="B661" s="1">
        <v>42635</v>
      </c>
      <c r="C661" s="18">
        <v>0.27999999999999997</v>
      </c>
    </row>
    <row r="662" spans="2:3" x14ac:dyDescent="0.25">
      <c r="B662" s="1">
        <v>42642</v>
      </c>
      <c r="C662" s="18">
        <v>0.21</v>
      </c>
    </row>
    <row r="663" spans="2:3" x14ac:dyDescent="0.25">
      <c r="B663" s="1">
        <v>42649</v>
      </c>
      <c r="C663" s="18">
        <v>0.27999999999999997</v>
      </c>
    </row>
    <row r="664" spans="2:3" x14ac:dyDescent="0.25">
      <c r="B664" s="1">
        <v>42656</v>
      </c>
      <c r="C664" s="18">
        <v>0.33999999999999997</v>
      </c>
    </row>
    <row r="665" spans="2:3" x14ac:dyDescent="0.25">
      <c r="B665" s="1">
        <v>42663</v>
      </c>
      <c r="C665" s="18">
        <v>0.31</v>
      </c>
    </row>
    <row r="666" spans="2:3" x14ac:dyDescent="0.25">
      <c r="B666" s="1">
        <v>42670</v>
      </c>
      <c r="C666" s="18">
        <v>0.32</v>
      </c>
    </row>
    <row r="667" spans="2:3" x14ac:dyDescent="0.25">
      <c r="B667" s="1">
        <v>42677</v>
      </c>
      <c r="C667" s="18">
        <v>0.32500000000000001</v>
      </c>
    </row>
    <row r="668" spans="2:3" x14ac:dyDescent="0.25">
      <c r="B668" s="1">
        <v>42684</v>
      </c>
      <c r="C668" s="18">
        <v>0.38</v>
      </c>
    </row>
    <row r="669" spans="2:3" x14ac:dyDescent="0.25">
      <c r="B669" s="1">
        <v>42691</v>
      </c>
      <c r="C669" s="18">
        <v>0.48</v>
      </c>
    </row>
    <row r="670" spans="2:3" x14ac:dyDescent="0.25">
      <c r="B670" s="1">
        <v>42699</v>
      </c>
      <c r="C670" s="18">
        <v>0.45999999999999996</v>
      </c>
    </row>
    <row r="671" spans="2:3" x14ac:dyDescent="0.25">
      <c r="B671" s="1">
        <v>42705</v>
      </c>
      <c r="C671" s="18">
        <v>0.48</v>
      </c>
    </row>
    <row r="672" spans="2:3" x14ac:dyDescent="0.25">
      <c r="B672" s="1">
        <v>42712</v>
      </c>
      <c r="C672" s="18">
        <v>0.48</v>
      </c>
    </row>
    <row r="673" spans="2:4" x14ac:dyDescent="0.25">
      <c r="B673" s="1">
        <v>42719</v>
      </c>
      <c r="C673" s="18">
        <v>0.51</v>
      </c>
    </row>
    <row r="674" spans="2:4" x14ac:dyDescent="0.25">
      <c r="B674" s="1">
        <v>42726</v>
      </c>
      <c r="C674" s="18">
        <v>0.49</v>
      </c>
    </row>
    <row r="675" spans="2:4" x14ac:dyDescent="0.25">
      <c r="B675" s="1">
        <v>42733</v>
      </c>
      <c r="C675" s="24">
        <v>0.55500131868132774</v>
      </c>
      <c r="D675" s="19">
        <v>99.859707999999998</v>
      </c>
    </row>
    <row r="676" spans="2:4" x14ac:dyDescent="0.25">
      <c r="B676" s="1">
        <v>42740</v>
      </c>
      <c r="C676" s="24">
        <v>0.52999912087912082</v>
      </c>
      <c r="D676" s="19">
        <v>99.866028</v>
      </c>
    </row>
    <row r="677" spans="2:4" x14ac:dyDescent="0.25">
      <c r="B677" s="1">
        <v>42747</v>
      </c>
      <c r="C677" s="24">
        <v>0.51000131868132381</v>
      </c>
      <c r="D677" s="19">
        <v>99.871082999999999</v>
      </c>
    </row>
    <row r="678" spans="2:4" x14ac:dyDescent="0.25">
      <c r="B678" s="1">
        <v>42754</v>
      </c>
      <c r="C678" s="24">
        <v>0.52999912087912082</v>
      </c>
      <c r="D678" s="19">
        <v>99.866028</v>
      </c>
    </row>
    <row r="679" spans="2:4" x14ac:dyDescent="0.25">
      <c r="B679" s="1">
        <v>42761</v>
      </c>
      <c r="C679" s="24">
        <v>0.50500087912085989</v>
      </c>
      <c r="D679" s="19">
        <v>99.872347000000005</v>
      </c>
    </row>
    <row r="680" spans="2:4" x14ac:dyDescent="0.25">
      <c r="B680" s="1">
        <v>42768</v>
      </c>
      <c r="C680" s="24">
        <v>0.51500175824173133</v>
      </c>
      <c r="D680" s="19">
        <v>99.869819000000007</v>
      </c>
    </row>
    <row r="681" spans="2:4" x14ac:dyDescent="0.25">
      <c r="B681" s="1">
        <v>42775</v>
      </c>
      <c r="C681" s="24">
        <v>0.52999912087912082</v>
      </c>
      <c r="D681" s="19">
        <v>99.866028</v>
      </c>
    </row>
    <row r="682" spans="2:4" x14ac:dyDescent="0.25">
      <c r="B682" s="1">
        <v>42782</v>
      </c>
      <c r="C682" s="24">
        <v>0.53999999999999226</v>
      </c>
      <c r="D682" s="19">
        <v>99.863500000000002</v>
      </c>
    </row>
    <row r="683" spans="2:4" x14ac:dyDescent="0.25">
      <c r="B683" s="1">
        <v>42789</v>
      </c>
      <c r="C683" s="24">
        <v>0.53499956043958474</v>
      </c>
      <c r="D683" s="19">
        <v>99.864763999999994</v>
      </c>
    </row>
    <row r="684" spans="2:4" x14ac:dyDescent="0.25">
      <c r="B684" s="1">
        <v>42796</v>
      </c>
      <c r="C684" s="24">
        <v>0.51500175824173133</v>
      </c>
      <c r="D684">
        <v>99.869819000000007</v>
      </c>
    </row>
    <row r="685" spans="2:4" x14ac:dyDescent="0.25">
      <c r="B685" s="1">
        <v>42803</v>
      </c>
      <c r="C685" s="24">
        <v>0.74499824175826945</v>
      </c>
      <c r="D685">
        <v>99.811680999999993</v>
      </c>
    </row>
    <row r="686" spans="2:4" x14ac:dyDescent="0.25">
      <c r="B686" s="1">
        <v>42810</v>
      </c>
      <c r="C686" s="24">
        <v>0.78000131868129174</v>
      </c>
      <c r="D686">
        <v>99.802833000000007</v>
      </c>
    </row>
    <row r="687" spans="2:4" x14ac:dyDescent="0.25">
      <c r="B687" s="1">
        <v>42817</v>
      </c>
      <c r="C687" s="24">
        <v>0.75999956043954864</v>
      </c>
      <c r="D687">
        <v>99.807889000000003</v>
      </c>
    </row>
    <row r="688" spans="2:4" x14ac:dyDescent="0.25">
      <c r="B688" s="1">
        <v>42824</v>
      </c>
      <c r="C688" s="24">
        <v>0.78000131868129174</v>
      </c>
      <c r="D688">
        <v>99.802833000000007</v>
      </c>
    </row>
    <row r="689" spans="2:4" x14ac:dyDescent="0.25">
      <c r="B689" s="1">
        <v>42831</v>
      </c>
      <c r="C689" s="24">
        <v>0.78999824175821731</v>
      </c>
      <c r="D689">
        <v>99.800306000000006</v>
      </c>
    </row>
    <row r="690" spans="2:4" x14ac:dyDescent="0.25">
      <c r="B690" s="1">
        <v>42838</v>
      </c>
      <c r="C690" s="24">
        <v>0.825001318681296</v>
      </c>
      <c r="D690">
        <v>99.791458000000006</v>
      </c>
    </row>
    <row r="691" spans="2:4" x14ac:dyDescent="0.25">
      <c r="B691" s="1">
        <v>42845</v>
      </c>
      <c r="C691" s="24">
        <v>0.82000087912088815</v>
      </c>
      <c r="D691">
        <v>99.792721999999998</v>
      </c>
    </row>
    <row r="692" spans="2:4" x14ac:dyDescent="0.25">
      <c r="B692" s="1">
        <v>42852</v>
      </c>
      <c r="C692" s="24">
        <v>0.82000087912088815</v>
      </c>
      <c r="D692">
        <v>99.792721999999998</v>
      </c>
    </row>
    <row r="693" spans="2:4" x14ac:dyDescent="0.25">
      <c r="B693" s="1">
        <v>42859</v>
      </c>
      <c r="C693" s="24">
        <v>0.8449991208790929</v>
      </c>
      <c r="D693">
        <v>99.786403000000007</v>
      </c>
    </row>
    <row r="694" spans="2:4" x14ac:dyDescent="0.25">
      <c r="B694" s="1">
        <v>42866</v>
      </c>
      <c r="C694" s="24">
        <v>0.90000000000002478</v>
      </c>
      <c r="D694">
        <v>99.772499999999994</v>
      </c>
    </row>
    <row r="695" spans="2:4" x14ac:dyDescent="0.25">
      <c r="B695" s="1">
        <v>42873</v>
      </c>
      <c r="C695" s="24">
        <v>0.90500043956043241</v>
      </c>
      <c r="D695">
        <v>99.771236000000002</v>
      </c>
    </row>
    <row r="696" spans="2:4" x14ac:dyDescent="0.25">
      <c r="B696" s="1">
        <v>42880</v>
      </c>
      <c r="C696" s="24">
        <v>0.92000175824176778</v>
      </c>
      <c r="D696">
        <v>99.767443999999998</v>
      </c>
    </row>
    <row r="697" spans="2:4" x14ac:dyDescent="0.25">
      <c r="B697" s="1">
        <v>42887</v>
      </c>
      <c r="C697" s="24">
        <v>0.960001318681308</v>
      </c>
      <c r="D697">
        <v>99.757333000000003</v>
      </c>
    </row>
    <row r="698" spans="2:4" x14ac:dyDescent="0.25">
      <c r="B698" s="1">
        <v>42894</v>
      </c>
      <c r="C698" s="24">
        <v>0.97999912087910512</v>
      </c>
      <c r="D698">
        <v>99.752278000000004</v>
      </c>
    </row>
    <row r="699" spans="2:4" x14ac:dyDescent="0.25">
      <c r="B699" s="1">
        <v>42901</v>
      </c>
      <c r="C699" s="24">
        <v>0.98999999999997668</v>
      </c>
      <c r="D699">
        <v>99.749750000000006</v>
      </c>
    </row>
    <row r="700" spans="2:4" x14ac:dyDescent="0.25">
      <c r="B700" s="1">
        <v>42908</v>
      </c>
      <c r="C700" s="24">
        <v>1.0100017582417762</v>
      </c>
      <c r="D700">
        <v>99.744693999999996</v>
      </c>
    </row>
    <row r="701" spans="2:4" x14ac:dyDescent="0.25">
      <c r="B701" s="1">
        <v>42915</v>
      </c>
      <c r="C701" s="24">
        <v>1.0000008791209043</v>
      </c>
      <c r="D701">
        <v>99.747221999999994</v>
      </c>
    </row>
    <row r="702" spans="2:4" x14ac:dyDescent="0.25">
      <c r="B702" s="1">
        <v>42922</v>
      </c>
      <c r="C702" s="24">
        <v>1.045000879120852</v>
      </c>
      <c r="D702">
        <v>99.735847000000007</v>
      </c>
    </row>
    <row r="703" spans="2:4" x14ac:dyDescent="0.25">
      <c r="B703" s="1">
        <v>42929</v>
      </c>
      <c r="C703" s="24">
        <v>1.0400004395604445</v>
      </c>
      <c r="D703">
        <v>99.737110999999999</v>
      </c>
    </row>
    <row r="704" spans="2:4" x14ac:dyDescent="0.25">
      <c r="B704" s="1">
        <v>42936</v>
      </c>
      <c r="C704" s="24">
        <v>1.0500013186813162</v>
      </c>
      <c r="D704">
        <v>99.734583000000001</v>
      </c>
    </row>
    <row r="705" spans="2:4" x14ac:dyDescent="0.25">
      <c r="B705" s="1">
        <v>42943</v>
      </c>
      <c r="C705" s="24">
        <v>1.1800008791208643</v>
      </c>
      <c r="D705">
        <v>99.701722000000004</v>
      </c>
    </row>
    <row r="706" spans="2:4" x14ac:dyDescent="0.25">
      <c r="B706" s="1">
        <v>42950</v>
      </c>
      <c r="C706" s="24">
        <v>1.0699991208791131</v>
      </c>
      <c r="D706">
        <v>99.729528000000002</v>
      </c>
    </row>
    <row r="707" spans="2:4" x14ac:dyDescent="0.25">
      <c r="B707" s="1">
        <v>42957</v>
      </c>
      <c r="C707" s="24">
        <v>1.0400004395604445</v>
      </c>
      <c r="D707">
        <v>99.737110999999999</v>
      </c>
    </row>
    <row r="708" spans="2:4" x14ac:dyDescent="0.25">
      <c r="B708" s="1">
        <v>42964</v>
      </c>
      <c r="C708" s="24">
        <v>1.0149982417582375</v>
      </c>
      <c r="D708">
        <v>99.743431000000001</v>
      </c>
    </row>
    <row r="709" spans="2:4" x14ac:dyDescent="0.25">
      <c r="B709" s="1">
        <v>42971</v>
      </c>
      <c r="C709" s="24">
        <v>1.0109907692307636</v>
      </c>
      <c r="D709">
        <v>99.744444000000001</v>
      </c>
    </row>
    <row r="710" spans="2:4" x14ac:dyDescent="0.25">
      <c r="B710" s="1">
        <v>42978</v>
      </c>
      <c r="C710" s="24">
        <v>1.0199986813187014</v>
      </c>
      <c r="D710">
        <v>99.742166999999995</v>
      </c>
    </row>
    <row r="711" spans="2:4" x14ac:dyDescent="0.25">
      <c r="B711" s="1">
        <v>42985</v>
      </c>
      <c r="C711" s="24">
        <v>1.0199986813187014</v>
      </c>
      <c r="D711">
        <v>99.742166999999995</v>
      </c>
    </row>
    <row r="712" spans="2:4" x14ac:dyDescent="0.25">
      <c r="B712" s="1">
        <v>42992</v>
      </c>
      <c r="C712" s="24">
        <v>1.0349999999999808</v>
      </c>
      <c r="D712">
        <v>99.738375000000005</v>
      </c>
    </row>
    <row r="713" spans="2:4" x14ac:dyDescent="0.25">
      <c r="B713" s="1">
        <v>42999</v>
      </c>
      <c r="C713" s="24">
        <v>1.045000879120852</v>
      </c>
      <c r="D713">
        <v>99.735847000000007</v>
      </c>
    </row>
    <row r="714" spans="2:4" x14ac:dyDescent="0.25">
      <c r="B714" s="1">
        <v>43006</v>
      </c>
      <c r="C714" s="24">
        <v>1.0500013186813162</v>
      </c>
      <c r="D714">
        <v>99.734583000000001</v>
      </c>
    </row>
    <row r="715" spans="2:4" x14ac:dyDescent="0.25">
      <c r="B715" s="1">
        <v>43013</v>
      </c>
      <c r="C715" s="24">
        <v>1.0500013186813162</v>
      </c>
      <c r="D715">
        <v>99.734583000000001</v>
      </c>
    </row>
    <row r="716" spans="2:4" x14ac:dyDescent="0.25">
      <c r="B716" s="1">
        <v>43020</v>
      </c>
      <c r="C716" s="24">
        <v>1.0850004395604484</v>
      </c>
      <c r="D716">
        <v>99.725735999999998</v>
      </c>
    </row>
    <row r="717" spans="2:4" x14ac:dyDescent="0.25">
      <c r="B717" s="1">
        <v>43024</v>
      </c>
      <c r="C717" s="24">
        <v>1.0900008791208562</v>
      </c>
      <c r="D717">
        <v>99.724472000000006</v>
      </c>
    </row>
    <row r="718" spans="2:4" x14ac:dyDescent="0.25">
      <c r="B718" s="1">
        <v>43031</v>
      </c>
      <c r="C718" s="24">
        <v>1.1049982417582456</v>
      </c>
      <c r="D718">
        <v>99.720680999999999</v>
      </c>
    </row>
    <row r="719" spans="2:4" x14ac:dyDescent="0.25">
      <c r="B719" s="1">
        <v>43038</v>
      </c>
      <c r="C719" s="24">
        <v>1.1300004395604528</v>
      </c>
      <c r="D719">
        <v>99.714360999999997</v>
      </c>
    </row>
    <row r="720" spans="2:4" x14ac:dyDescent="0.25">
      <c r="B720" s="1">
        <v>43045</v>
      </c>
      <c r="C720" s="24">
        <v>1.1850013186813282</v>
      </c>
      <c r="D720">
        <v>99.700457999999998</v>
      </c>
    </row>
    <row r="721" spans="2:4" x14ac:dyDescent="0.25">
      <c r="B721" s="1">
        <v>43052</v>
      </c>
      <c r="C721" s="24">
        <v>1.2399982417582576</v>
      </c>
      <c r="D721">
        <v>99.686555999999996</v>
      </c>
    </row>
    <row r="722" spans="2:4" x14ac:dyDescent="0.25">
      <c r="B722" s="1">
        <v>43059</v>
      </c>
      <c r="C722" s="24">
        <v>1.2708791208791457</v>
      </c>
      <c r="D722">
        <v>99.678749999999994</v>
      </c>
    </row>
    <row r="723" spans="2:4" x14ac:dyDescent="0.25">
      <c r="B723" s="1">
        <v>43066</v>
      </c>
      <c r="C723" s="24">
        <v>1.2849982417582619</v>
      </c>
      <c r="D723">
        <v>99.675180999999995</v>
      </c>
    </row>
    <row r="724" spans="2:4" x14ac:dyDescent="0.25">
      <c r="B724" s="1">
        <v>43073</v>
      </c>
      <c r="C724" s="24">
        <v>1.2899986813186695</v>
      </c>
      <c r="D724">
        <v>99.673917000000003</v>
      </c>
    </row>
    <row r="725" spans="2:4" x14ac:dyDescent="0.25">
      <c r="B725" s="1">
        <v>43080</v>
      </c>
      <c r="C725" s="24">
        <v>1.3200013186813404</v>
      </c>
      <c r="D725">
        <v>99.666332999999995</v>
      </c>
    </row>
    <row r="726" spans="2:4" x14ac:dyDescent="0.25">
      <c r="B726" s="1">
        <v>43087</v>
      </c>
      <c r="C726" s="24">
        <v>1.3550004395604167</v>
      </c>
      <c r="D726">
        <v>99.657486000000006</v>
      </c>
    </row>
    <row r="727" spans="2:4" x14ac:dyDescent="0.25">
      <c r="B727" s="1">
        <v>43095</v>
      </c>
      <c r="C727" s="24">
        <v>1.4450004395604248</v>
      </c>
      <c r="D727">
        <v>99.634736000000004</v>
      </c>
    </row>
    <row r="728" spans="2:4" x14ac:dyDescent="0.25">
      <c r="B728" s="1">
        <v>43102</v>
      </c>
      <c r="C728" s="24">
        <v>1.4349995604395533</v>
      </c>
      <c r="D728">
        <v>99.637264000000002</v>
      </c>
    </row>
    <row r="729" spans="2:4" x14ac:dyDescent="0.25">
      <c r="B729" s="1">
        <v>43108</v>
      </c>
      <c r="C729" s="24">
        <v>1.4299991208791456</v>
      </c>
      <c r="D729">
        <v>99.638527999999994</v>
      </c>
    </row>
    <row r="730" spans="2:4" x14ac:dyDescent="0.25">
      <c r="B730" s="1">
        <v>43116</v>
      </c>
      <c r="C730" s="24">
        <v>1.4299991208791456</v>
      </c>
      <c r="D730">
        <v>99.638527999999994</v>
      </c>
    </row>
    <row r="731" spans="2:4" x14ac:dyDescent="0.25">
      <c r="B731" s="1">
        <v>43122</v>
      </c>
      <c r="C731" s="24">
        <v>1.4299991208791456</v>
      </c>
      <c r="D731">
        <v>99.638527999999994</v>
      </c>
    </row>
    <row r="732" spans="2:4" x14ac:dyDescent="0.25">
      <c r="B732" s="1">
        <v>43129</v>
      </c>
      <c r="C732" s="24">
        <v>1.4249986813186815</v>
      </c>
      <c r="D732">
        <v>99.639792</v>
      </c>
    </row>
    <row r="733" spans="2:4" x14ac:dyDescent="0.25">
      <c r="B733" s="1">
        <v>43136</v>
      </c>
      <c r="C733" s="24">
        <v>1.5000013186813004</v>
      </c>
      <c r="D733">
        <v>99.620833000000005</v>
      </c>
    </row>
    <row r="734" spans="2:4" x14ac:dyDescent="0.25">
      <c r="B734" s="1">
        <v>43143</v>
      </c>
      <c r="C734" s="24">
        <v>1.5699995604395653</v>
      </c>
      <c r="D734">
        <v>99.603138999999999</v>
      </c>
    </row>
    <row r="735" spans="2:4" x14ac:dyDescent="0.25">
      <c r="B735" s="1">
        <v>43151</v>
      </c>
      <c r="C735" s="24">
        <v>1.6300008791209049</v>
      </c>
      <c r="D735">
        <v>99.587971999999993</v>
      </c>
    </row>
    <row r="736" spans="2:4" x14ac:dyDescent="0.25">
      <c r="B736" s="1">
        <v>43153</v>
      </c>
      <c r="C736" s="24">
        <v>1.6300008791209049</v>
      </c>
      <c r="D736">
        <v>99.587971999999993</v>
      </c>
    </row>
    <row r="737" spans="2:4" x14ac:dyDescent="0.25">
      <c r="B737" s="1">
        <v>43160</v>
      </c>
      <c r="C737" s="24">
        <v>1.6449982417582381</v>
      </c>
      <c r="D737">
        <v>99.584181000000001</v>
      </c>
    </row>
    <row r="738" spans="2:4" x14ac:dyDescent="0.25">
      <c r="B738" s="1">
        <v>43164</v>
      </c>
      <c r="C738" s="24">
        <v>1.6599995604395734</v>
      </c>
      <c r="D738">
        <v>99.580388999999997</v>
      </c>
    </row>
    <row r="739" spans="2:4" x14ac:dyDescent="0.25">
      <c r="B739" s="1">
        <v>43171</v>
      </c>
      <c r="C739" s="24">
        <v>1.6700004395604453</v>
      </c>
      <c r="D739">
        <v>99.577860999999999</v>
      </c>
    </row>
    <row r="740" spans="2:4" x14ac:dyDescent="0.25">
      <c r="B740" s="1">
        <v>43178</v>
      </c>
      <c r="C740" s="24">
        <v>1.7799982417582503</v>
      </c>
      <c r="D740">
        <v>99.550055999999998</v>
      </c>
    </row>
    <row r="741" spans="2:4" x14ac:dyDescent="0.25">
      <c r="B741" s="1">
        <v>43185</v>
      </c>
      <c r="C741" s="24">
        <v>1.7600004395604532</v>
      </c>
      <c r="D741">
        <v>99.555110999999997</v>
      </c>
    </row>
    <row r="742" spans="2:4" x14ac:dyDescent="0.25">
      <c r="B742" s="1">
        <v>43192</v>
      </c>
      <c r="C742" s="24">
        <v>1.7399986813186539</v>
      </c>
      <c r="D742">
        <v>99.560167000000007</v>
      </c>
    </row>
    <row r="743" spans="2:4" x14ac:dyDescent="0.25">
      <c r="B743" s="1">
        <v>43199</v>
      </c>
      <c r="C743" s="24">
        <v>1.715000439560449</v>
      </c>
      <c r="D743">
        <v>99.566485999999998</v>
      </c>
    </row>
    <row r="744" spans="2:4" x14ac:dyDescent="0.25">
      <c r="B744" s="1">
        <v>43206</v>
      </c>
      <c r="C744" s="24">
        <v>1.7600004395604532</v>
      </c>
      <c r="D744">
        <v>99.555110999999997</v>
      </c>
    </row>
    <row r="745" spans="2:4" x14ac:dyDescent="0.25">
      <c r="B745" s="1">
        <v>43213</v>
      </c>
      <c r="C745" s="24">
        <v>1.8299986813186615</v>
      </c>
      <c r="D745">
        <v>99.537417000000005</v>
      </c>
    </row>
    <row r="746" spans="2:4" x14ac:dyDescent="0.25">
      <c r="B746" s="1">
        <v>43220</v>
      </c>
      <c r="C746" s="24">
        <v>1.8349991208791259</v>
      </c>
      <c r="D746">
        <v>99.536152999999999</v>
      </c>
    </row>
    <row r="747" spans="2:4" x14ac:dyDescent="0.25">
      <c r="B747" s="1">
        <v>43227</v>
      </c>
      <c r="C747" s="24">
        <v>1.8399995604395332</v>
      </c>
      <c r="D747">
        <v>99.534889000000007</v>
      </c>
    </row>
    <row r="748" spans="2:4" x14ac:dyDescent="0.25">
      <c r="B748" s="1">
        <v>43234</v>
      </c>
      <c r="C748" s="24">
        <v>1.890000000000001</v>
      </c>
      <c r="D748">
        <v>99.52225</v>
      </c>
    </row>
    <row r="749" spans="2:4" x14ac:dyDescent="0.25">
      <c r="B749" s="1">
        <v>43241</v>
      </c>
      <c r="C749" s="24">
        <v>1.8950004395604654</v>
      </c>
      <c r="D749">
        <v>99.520985999999994</v>
      </c>
    </row>
    <row r="750" spans="2:4" x14ac:dyDescent="0.25">
      <c r="B750" s="1">
        <v>43249</v>
      </c>
      <c r="C750" s="24">
        <v>1.8950004395604654</v>
      </c>
      <c r="D750">
        <v>99.520985999999994</v>
      </c>
    </row>
    <row r="751" spans="2:4" x14ac:dyDescent="0.25">
      <c r="B751" s="1">
        <v>43255</v>
      </c>
      <c r="C751" s="24">
        <v>1.9100017582417443</v>
      </c>
      <c r="D751">
        <v>99.517194000000003</v>
      </c>
    </row>
    <row r="752" spans="2:4" x14ac:dyDescent="0.25">
      <c r="B752" s="1">
        <v>43262</v>
      </c>
      <c r="C752" s="24">
        <v>1.9100017582417443</v>
      </c>
      <c r="D752">
        <v>99.517194000000003</v>
      </c>
    </row>
    <row r="753" spans="2:4" x14ac:dyDescent="0.25">
      <c r="B753" s="1">
        <v>43269</v>
      </c>
      <c r="C753" s="24">
        <v>1.9000008791208727</v>
      </c>
      <c r="D753">
        <v>99.519722000000002</v>
      </c>
    </row>
    <row r="754" spans="2:4" x14ac:dyDescent="0.25">
      <c r="B754" s="1">
        <v>43276</v>
      </c>
      <c r="C754" s="24">
        <v>1.9000008791208727</v>
      </c>
      <c r="D754">
        <v>99.519722000000002</v>
      </c>
    </row>
    <row r="755" spans="2:4" x14ac:dyDescent="0.25">
      <c r="B755" s="1">
        <v>43283</v>
      </c>
      <c r="C755" s="24">
        <v>1.9400004395604136</v>
      </c>
      <c r="D755">
        <v>99.509611000000007</v>
      </c>
    </row>
    <row r="756" spans="2:4" x14ac:dyDescent="0.25">
      <c r="B756" s="1">
        <v>43290</v>
      </c>
      <c r="C756" s="24">
        <v>1.945000879120877</v>
      </c>
      <c r="D756">
        <v>99.508347000000001</v>
      </c>
    </row>
    <row r="757" spans="2:4" x14ac:dyDescent="0.25">
      <c r="B757" s="1">
        <v>43297</v>
      </c>
      <c r="C757" s="24">
        <v>1.9800000000000095</v>
      </c>
      <c r="D757">
        <v>99.499499999999998</v>
      </c>
    </row>
    <row r="758" spans="2:4" x14ac:dyDescent="0.25">
      <c r="B758" s="1">
        <v>43304</v>
      </c>
      <c r="C758" s="24">
        <v>1.9699991208791381</v>
      </c>
      <c r="D758">
        <v>99.502027999999996</v>
      </c>
    </row>
    <row r="759" spans="2:4" x14ac:dyDescent="0.25">
      <c r="B759" s="1">
        <v>43311</v>
      </c>
      <c r="C759" s="24">
        <v>2.0000017582417526</v>
      </c>
      <c r="D759">
        <v>99.494444000000001</v>
      </c>
    </row>
    <row r="760" spans="2:4" x14ac:dyDescent="0.25">
      <c r="B760" s="1">
        <v>43318</v>
      </c>
      <c r="C760" s="24">
        <v>2.0099986813186783</v>
      </c>
      <c r="D760">
        <v>99.491917000000001</v>
      </c>
    </row>
    <row r="761" spans="2:4" x14ac:dyDescent="0.25">
      <c r="B761" s="1">
        <v>43325</v>
      </c>
      <c r="C761" s="24">
        <v>2.0300004395604212</v>
      </c>
      <c r="D761">
        <v>99.486861000000005</v>
      </c>
    </row>
    <row r="762" spans="2:4" x14ac:dyDescent="0.25">
      <c r="B762" s="1">
        <v>43332</v>
      </c>
      <c r="C762" s="24">
        <v>2.0573643956043828</v>
      </c>
      <c r="D762">
        <v>99.479944000000003</v>
      </c>
    </row>
    <row r="763" spans="2:4" x14ac:dyDescent="0.25">
      <c r="B763" s="1">
        <v>43339</v>
      </c>
      <c r="C763" s="24">
        <v>2.080000879120889</v>
      </c>
      <c r="D763">
        <v>99.474221999999997</v>
      </c>
    </row>
    <row r="764" spans="2:4" x14ac:dyDescent="0.25">
      <c r="B764" s="1">
        <v>43347</v>
      </c>
      <c r="C764" s="24">
        <v>2.0949982417582227</v>
      </c>
      <c r="D764">
        <v>99.470431000000005</v>
      </c>
    </row>
    <row r="765" spans="2:4" x14ac:dyDescent="0.25">
      <c r="B765" s="1">
        <v>43353</v>
      </c>
      <c r="C765" s="24">
        <v>2.1099995604395576</v>
      </c>
      <c r="D765">
        <v>99.466639000000001</v>
      </c>
    </row>
    <row r="766" spans="2:4" x14ac:dyDescent="0.25">
      <c r="B766" s="1">
        <v>43360</v>
      </c>
      <c r="C766" s="24">
        <v>2.1250008791208934</v>
      </c>
      <c r="D766">
        <v>99.462846999999996</v>
      </c>
    </row>
    <row r="767" spans="2:4" x14ac:dyDescent="0.25">
      <c r="B767" s="1">
        <v>43367</v>
      </c>
      <c r="C767" s="24">
        <v>2.1800017582417683</v>
      </c>
      <c r="D767">
        <v>99.448943999999997</v>
      </c>
    </row>
    <row r="768" spans="2:4" x14ac:dyDescent="0.25">
      <c r="B768" s="1">
        <v>43374</v>
      </c>
      <c r="C768" s="24">
        <v>2.1750013186813049</v>
      </c>
      <c r="D768">
        <v>99.450208000000003</v>
      </c>
    </row>
    <row r="769" spans="2:4" x14ac:dyDescent="0.25">
      <c r="B769" s="1">
        <v>43377</v>
      </c>
      <c r="C769" s="24">
        <v>2.1750013186813049</v>
      </c>
      <c r="D769">
        <v>99.438833000000002</v>
      </c>
    </row>
    <row r="770" spans="2:4" x14ac:dyDescent="0.25">
      <c r="B770" s="1">
        <v>43384</v>
      </c>
      <c r="C770" s="24">
        <v>2.2200013186813088</v>
      </c>
      <c r="D770">
        <v>99.438833000000002</v>
      </c>
    </row>
    <row r="771" spans="2:4" x14ac:dyDescent="0.25">
      <c r="B771" s="1">
        <v>43391</v>
      </c>
      <c r="C771" s="24">
        <v>2.2700017582417771</v>
      </c>
      <c r="D771">
        <v>99.426193999999995</v>
      </c>
    </row>
    <row r="772" spans="2:4" x14ac:dyDescent="0.25">
      <c r="B772" s="1">
        <v>43398</v>
      </c>
      <c r="C772" s="24">
        <v>2.3000004395604456</v>
      </c>
      <c r="D772">
        <v>99.418610999999999</v>
      </c>
    </row>
    <row r="773" spans="2:4" x14ac:dyDescent="0.25">
      <c r="B773" s="1">
        <v>43405</v>
      </c>
      <c r="C773" s="24">
        <v>2.3050008791208532</v>
      </c>
      <c r="D773">
        <v>99.417347000000007</v>
      </c>
    </row>
    <row r="774" spans="2:4" x14ac:dyDescent="0.25">
      <c r="B774" s="1">
        <v>43412</v>
      </c>
      <c r="C774" s="24">
        <v>2.3199982417582423</v>
      </c>
      <c r="D774">
        <v>99.413556</v>
      </c>
    </row>
    <row r="775" spans="2:4" x14ac:dyDescent="0.25">
      <c r="B775" s="1">
        <v>43419</v>
      </c>
      <c r="C775" s="24">
        <v>2.3399999999999856</v>
      </c>
      <c r="D775">
        <v>99.408500000000004</v>
      </c>
    </row>
    <row r="776" spans="2:4" x14ac:dyDescent="0.25">
      <c r="B776" s="1">
        <v>43427</v>
      </c>
      <c r="C776" s="24">
        <v>2.3192307692307961</v>
      </c>
      <c r="D776">
        <v>99.413749999999993</v>
      </c>
    </row>
    <row r="777" spans="2:4" x14ac:dyDescent="0.25">
      <c r="B777" s="1">
        <v>43433</v>
      </c>
      <c r="C777" s="24">
        <v>2.3699986813186542</v>
      </c>
      <c r="D777">
        <v>99.400917000000007</v>
      </c>
    </row>
    <row r="778" spans="2:4" x14ac:dyDescent="0.25">
      <c r="B778" s="1">
        <v>43440</v>
      </c>
      <c r="C778" s="24">
        <v>2.3649982417582467</v>
      </c>
      <c r="D778">
        <v>99.402180999999999</v>
      </c>
    </row>
    <row r="779" spans="2:4" x14ac:dyDescent="0.25">
      <c r="B779" s="1">
        <v>43447</v>
      </c>
      <c r="C779" s="24">
        <v>2.3749991208791186</v>
      </c>
      <c r="D779">
        <v>99.399653000000001</v>
      </c>
    </row>
    <row r="780" spans="2:4" x14ac:dyDescent="0.25">
      <c r="B780" s="1">
        <v>43454</v>
      </c>
      <c r="C780" s="24">
        <v>2.3749991208791186</v>
      </c>
      <c r="D780">
        <v>99.399653000000001</v>
      </c>
    </row>
    <row r="781" spans="2:4" x14ac:dyDescent="0.25">
      <c r="B781" s="1">
        <v>43461</v>
      </c>
      <c r="C781" s="24">
        <v>2.4149986813186586</v>
      </c>
      <c r="D781">
        <v>99.389542000000006</v>
      </c>
    </row>
    <row r="782" spans="2:4" x14ac:dyDescent="0.25">
      <c r="B782" s="1">
        <v>43468</v>
      </c>
      <c r="C782" s="24">
        <v>2.464999120879126</v>
      </c>
      <c r="D782">
        <v>99.376902999999999</v>
      </c>
    </row>
    <row r="783" spans="2:4" x14ac:dyDescent="0.25">
      <c r="B783" s="1">
        <v>43475</v>
      </c>
      <c r="C783" s="24">
        <v>2.4099982417582511</v>
      </c>
      <c r="D783">
        <v>99.390805999999998</v>
      </c>
    </row>
    <row r="784" spans="2:4" x14ac:dyDescent="0.25">
      <c r="B784" s="1">
        <v>43482</v>
      </c>
      <c r="C784" s="24">
        <v>2.4050017582417325</v>
      </c>
      <c r="D784">
        <v>99.392069000000006</v>
      </c>
    </row>
    <row r="785" spans="2:4" x14ac:dyDescent="0.25">
      <c r="B785" s="1">
        <v>43489</v>
      </c>
      <c r="C785" s="24">
        <v>2.3900004395604535</v>
      </c>
      <c r="D785">
        <v>99.395860999999996</v>
      </c>
    </row>
    <row r="786" spans="2:4" x14ac:dyDescent="0.25">
      <c r="B786" s="1">
        <v>43496</v>
      </c>
      <c r="C786" s="24">
        <v>2.3749991208791186</v>
      </c>
      <c r="D786">
        <v>99.399653000000001</v>
      </c>
    </row>
    <row r="787" spans="2:4" x14ac:dyDescent="0.25">
      <c r="B787" s="1">
        <v>43503</v>
      </c>
      <c r="C787" s="24">
        <v>2.38499999999999</v>
      </c>
      <c r="D787">
        <v>99.397125000000003</v>
      </c>
    </row>
    <row r="788" spans="2:4" x14ac:dyDescent="0.25">
      <c r="B788" s="1">
        <v>43510</v>
      </c>
      <c r="C788" s="24">
        <v>2.4000013186813249</v>
      </c>
      <c r="D788">
        <v>99.393332999999998</v>
      </c>
    </row>
    <row r="789" spans="2:4" x14ac:dyDescent="0.25">
      <c r="B789" s="1">
        <v>43517</v>
      </c>
      <c r="C789" s="24">
        <v>2.395000879120861</v>
      </c>
      <c r="D789">
        <v>99.394597000000005</v>
      </c>
    </row>
    <row r="790" spans="2:4" x14ac:dyDescent="0.25">
      <c r="B790" s="1">
        <v>43524</v>
      </c>
      <c r="C790" s="24">
        <v>2.4050017582417325</v>
      </c>
      <c r="D790">
        <v>99.392069000000006</v>
      </c>
    </row>
    <row r="791" spans="2:4" x14ac:dyDescent="0.25">
      <c r="B791" s="1">
        <v>43531</v>
      </c>
      <c r="C791" s="24">
        <v>2.4099982417582511</v>
      </c>
      <c r="D791">
        <v>99.390805999999998</v>
      </c>
    </row>
    <row r="792" spans="2:4" x14ac:dyDescent="0.25">
      <c r="B792" s="1">
        <v>43538</v>
      </c>
      <c r="C792" s="24">
        <v>2.4050017582417325</v>
      </c>
      <c r="D792">
        <v>99.392069000000006</v>
      </c>
    </row>
    <row r="793" spans="2:4" x14ac:dyDescent="0.25">
      <c r="B793" s="1">
        <v>43545</v>
      </c>
      <c r="C793" s="24">
        <v>2.4099982417582511</v>
      </c>
      <c r="D793">
        <v>99.390805999999998</v>
      </c>
    </row>
    <row r="794" spans="2:4" x14ac:dyDescent="0.25">
      <c r="B794" s="1">
        <v>43552</v>
      </c>
      <c r="C794" s="24">
        <v>2.4099982417582511</v>
      </c>
      <c r="D794">
        <v>99.390805999999998</v>
      </c>
    </row>
    <row r="795" spans="2:4" x14ac:dyDescent="0.25">
      <c r="B795" s="1">
        <v>43559</v>
      </c>
      <c r="C795" s="24">
        <v>2.4061529670329587</v>
      </c>
      <c r="D795">
        <v>99.391778000000002</v>
      </c>
    </row>
    <row r="796" spans="2:4" x14ac:dyDescent="0.25">
      <c r="B796" s="1">
        <v>43566</v>
      </c>
      <c r="C796" s="24">
        <v>2.3749991208791186</v>
      </c>
      <c r="D796">
        <v>99.399653000000001</v>
      </c>
    </row>
    <row r="797" spans="2:4" x14ac:dyDescent="0.25">
      <c r="B797" s="1">
        <v>43573</v>
      </c>
      <c r="C797" s="24">
        <v>2.3799995604395821</v>
      </c>
      <c r="D797">
        <v>99.398388999999995</v>
      </c>
    </row>
    <row r="798" spans="2:4" x14ac:dyDescent="0.25">
      <c r="B798" s="1">
        <v>43580</v>
      </c>
      <c r="C798" s="24">
        <v>2.4000013186813249</v>
      </c>
      <c r="D798">
        <v>99.393332999999998</v>
      </c>
    </row>
    <row r="799" spans="2:4" x14ac:dyDescent="0.25">
      <c r="B799" s="1">
        <v>43587</v>
      </c>
      <c r="C799" s="24">
        <v>2.38499999999999</v>
      </c>
      <c r="D799">
        <v>99.398388999999995</v>
      </c>
    </row>
    <row r="800" spans="2:4" x14ac:dyDescent="0.25">
      <c r="B800" s="1">
        <v>43587</v>
      </c>
      <c r="C800" s="24">
        <v>2.3799995604395821</v>
      </c>
      <c r="D800">
        <v>99.403443999999993</v>
      </c>
    </row>
    <row r="801" spans="2:4" x14ac:dyDescent="0.25">
      <c r="B801" s="1">
        <v>43594</v>
      </c>
      <c r="C801" s="24">
        <v>2.3600017582417849</v>
      </c>
      <c r="D801">
        <v>99.409763999999996</v>
      </c>
    </row>
    <row r="802" spans="2:4" x14ac:dyDescent="0.25">
      <c r="B802" s="1">
        <v>43601</v>
      </c>
      <c r="C802" s="24">
        <v>2.3349995604395777</v>
      </c>
      <c r="D802">
        <v>99.416083</v>
      </c>
    </row>
    <row r="803" spans="2:4" x14ac:dyDescent="0.25">
      <c r="B803" s="1">
        <v>43608</v>
      </c>
      <c r="C803" s="24">
        <v>2.3100013186813171</v>
      </c>
      <c r="D803">
        <v>99.418610999999999</v>
      </c>
    </row>
    <row r="804" spans="2:4" x14ac:dyDescent="0.25">
      <c r="B804" s="1">
        <v>43615</v>
      </c>
      <c r="C804" s="24">
        <v>2.3000004395604456</v>
      </c>
      <c r="D804">
        <v>99.433778000000004</v>
      </c>
    </row>
    <row r="805" spans="2:4" x14ac:dyDescent="0.25">
      <c r="B805" s="1">
        <v>43622</v>
      </c>
      <c r="C805" s="24">
        <v>2.2399991208791059</v>
      </c>
      <c r="D805">
        <v>99.451471999999995</v>
      </c>
    </row>
    <row r="806" spans="2:4" x14ac:dyDescent="0.25">
      <c r="B806" s="1">
        <v>43629</v>
      </c>
      <c r="C806" s="24">
        <v>2.1700008791208969</v>
      </c>
      <c r="D806">
        <v>99.472958000000006</v>
      </c>
    </row>
    <row r="807" spans="2:4" x14ac:dyDescent="0.25">
      <c r="B807" s="1">
        <v>43636</v>
      </c>
      <c r="C807" s="24">
        <v>2.085001318681297</v>
      </c>
      <c r="D807">
        <v>99.463750000000005</v>
      </c>
    </row>
    <row r="808" spans="2:4" x14ac:dyDescent="0.25">
      <c r="B808" s="1">
        <v>43643</v>
      </c>
      <c r="C808" s="24">
        <v>2.1214285714285532</v>
      </c>
      <c r="D808">
        <v>99.441361000000001</v>
      </c>
    </row>
    <row r="809" spans="2:4" x14ac:dyDescent="0.25">
      <c r="B809" s="1">
        <v>43651</v>
      </c>
      <c r="C809" s="24">
        <v>2.1214285714285532</v>
      </c>
      <c r="D809">
        <v>99.465374999999995</v>
      </c>
    </row>
    <row r="810" spans="2:4" x14ac:dyDescent="0.25">
      <c r="B810" s="1">
        <v>43657</v>
      </c>
      <c r="C810" s="24">
        <v>2.2100004395604373</v>
      </c>
      <c r="D810">
        <v>99.441361000000001</v>
      </c>
    </row>
    <row r="811" spans="2:4" x14ac:dyDescent="0.25">
      <c r="B811" s="1">
        <v>43664</v>
      </c>
      <c r="C811" s="24">
        <v>2.1150000000000215</v>
      </c>
      <c r="D811">
        <v>99.465374999999995</v>
      </c>
    </row>
    <row r="812" spans="2:4" x14ac:dyDescent="0.25">
      <c r="B812" s="1">
        <v>43671</v>
      </c>
      <c r="C812" s="24">
        <v>2.0400013186812926</v>
      </c>
      <c r="D812">
        <v>99.484333000000007</v>
      </c>
    </row>
    <row r="813" spans="2:4" x14ac:dyDescent="0.25">
      <c r="B813" s="1">
        <v>43678</v>
      </c>
      <c r="C813" s="24">
        <v>2.0700000000000176</v>
      </c>
      <c r="D813">
        <v>99.476749999999996</v>
      </c>
    </row>
    <row r="814" spans="2:4" x14ac:dyDescent="0.25">
      <c r="B814" s="1">
        <v>43685</v>
      </c>
      <c r="C814" s="24">
        <v>1.990000879120881</v>
      </c>
      <c r="D814">
        <v>99.496972</v>
      </c>
    </row>
    <row r="815" spans="2:4" x14ac:dyDescent="0.25">
      <c r="B815" s="1">
        <v>43692</v>
      </c>
      <c r="C815" s="24">
        <v>1.9599982417582664</v>
      </c>
      <c r="D815">
        <v>99.504555999999994</v>
      </c>
    </row>
    <row r="816" spans="2:4" x14ac:dyDescent="0.25">
      <c r="B816" s="1">
        <v>43699</v>
      </c>
      <c r="C816" s="24">
        <v>1.9000008791208727</v>
      </c>
      <c r="D816">
        <v>99.519722000000002</v>
      </c>
    </row>
    <row r="817" spans="2:4" x14ac:dyDescent="0.25">
      <c r="B817" s="1">
        <v>43706</v>
      </c>
      <c r="C817" s="24">
        <v>1.9714272527472618</v>
      </c>
      <c r="D817">
        <v>99.501666999999998</v>
      </c>
    </row>
    <row r="818" spans="2:4" x14ac:dyDescent="0.25">
      <c r="B818" s="1">
        <v>43713</v>
      </c>
      <c r="C818" s="24">
        <v>1.9299995604395417</v>
      </c>
      <c r="D818">
        <v>99.512139000000005</v>
      </c>
    </row>
    <row r="819" spans="2:4" x14ac:dyDescent="0.25">
      <c r="B819" s="1">
        <v>43720</v>
      </c>
      <c r="C819" s="24">
        <v>1.91999868131867</v>
      </c>
      <c r="D819">
        <v>99.514667000000003</v>
      </c>
    </row>
    <row r="820" spans="2:4" x14ac:dyDescent="0.25">
      <c r="B820" s="1">
        <v>43727</v>
      </c>
      <c r="C820" s="24">
        <v>1.945000879120877</v>
      </c>
      <c r="D820">
        <v>99.508347000000001</v>
      </c>
    </row>
    <row r="821" spans="2:4" x14ac:dyDescent="0.25">
      <c r="B821" s="1">
        <v>43734</v>
      </c>
      <c r="C821" s="24">
        <v>1.9050013186813368</v>
      </c>
      <c r="D821">
        <v>99.518457999999995</v>
      </c>
    </row>
    <row r="822" spans="2:4" x14ac:dyDescent="0.25">
      <c r="B822" s="1">
        <v>43741</v>
      </c>
      <c r="C822" s="24">
        <v>1.8399995604395332</v>
      </c>
      <c r="D822">
        <v>99.534889000000007</v>
      </c>
    </row>
    <row r="823" spans="2:4" x14ac:dyDescent="0.25">
      <c r="B823" s="1">
        <v>43748</v>
      </c>
      <c r="C823" s="24">
        <v>1.6800013186813167</v>
      </c>
      <c r="D823">
        <v>99.575333000000001</v>
      </c>
    </row>
    <row r="824" spans="2:4" x14ac:dyDescent="0.25">
      <c r="B824" s="1">
        <v>43755</v>
      </c>
      <c r="C824" s="24">
        <v>1.6400017582417763</v>
      </c>
      <c r="D824">
        <v>99.585443999999995</v>
      </c>
    </row>
    <row r="825" spans="2:4" x14ac:dyDescent="0.25">
      <c r="B825" s="1">
        <v>43762</v>
      </c>
      <c r="C825" s="24">
        <v>1.6300008791209049</v>
      </c>
      <c r="D825" s="18">
        <v>99.587971999999993</v>
      </c>
    </row>
    <row r="826" spans="2:4" x14ac:dyDescent="0.25">
      <c r="B826" s="1">
        <v>43769</v>
      </c>
      <c r="C826" s="24">
        <v>1.6199999999999775</v>
      </c>
      <c r="D826" s="18">
        <v>99.590500000000006</v>
      </c>
    </row>
    <row r="827" spans="2:4" x14ac:dyDescent="0.25">
      <c r="B827" s="1">
        <v>43776</v>
      </c>
      <c r="C827" s="24">
        <v>1.5199991208790973</v>
      </c>
      <c r="D827" s="18">
        <v>99.615778000000006</v>
      </c>
    </row>
    <row r="828" spans="2:4" x14ac:dyDescent="0.25">
      <c r="B828" s="1">
        <v>43783</v>
      </c>
      <c r="C828" s="24">
        <v>1.5649991208791019</v>
      </c>
      <c r="D828" s="18">
        <v>99.604403000000005</v>
      </c>
    </row>
    <row r="829" spans="2:4" x14ac:dyDescent="0.25">
      <c r="B829" s="1">
        <v>43790</v>
      </c>
      <c r="C829" s="24">
        <v>1.5400008791208966</v>
      </c>
      <c r="D829" s="18">
        <v>99.610721999999996</v>
      </c>
    </row>
    <row r="830" spans="2:4" x14ac:dyDescent="0.25">
      <c r="B830" s="1">
        <v>43798</v>
      </c>
      <c r="C830" s="24">
        <v>1.5428571428571451</v>
      </c>
      <c r="D830" s="18">
        <v>99.61</v>
      </c>
    </row>
    <row r="831" spans="2:4" x14ac:dyDescent="0.25">
      <c r="B831" s="1">
        <v>43804</v>
      </c>
      <c r="C831" s="24">
        <v>1.5599986813186937</v>
      </c>
      <c r="D831" s="18">
        <v>99.605666999999997</v>
      </c>
    </row>
    <row r="832" spans="2:4" x14ac:dyDescent="0.25">
      <c r="B832" s="1">
        <v>43811</v>
      </c>
      <c r="C832" s="24">
        <v>1.5199991208790973</v>
      </c>
      <c r="D832" s="18">
        <v>99.615778000000006</v>
      </c>
    </row>
    <row r="833" spans="2:4" x14ac:dyDescent="0.25">
      <c r="B833" s="1">
        <v>43818</v>
      </c>
      <c r="C833" s="24">
        <v>1.5400008791208966</v>
      </c>
      <c r="D833" s="18">
        <v>99.610721999999996</v>
      </c>
    </row>
    <row r="834" spans="2:4" x14ac:dyDescent="0.25">
      <c r="B834" s="1">
        <v>43825</v>
      </c>
      <c r="C834" s="24">
        <v>1.55499824175823</v>
      </c>
      <c r="D834" s="18">
        <v>99.606931000000003</v>
      </c>
    </row>
    <row r="835" spans="2:4" x14ac:dyDescent="0.25">
      <c r="B835" s="1">
        <v>43836</v>
      </c>
      <c r="C835" s="24">
        <v>1.5199991208790973</v>
      </c>
      <c r="D835" s="18">
        <v>99.615778000000006</v>
      </c>
    </row>
    <row r="836" spans="2:4" x14ac:dyDescent="0.25">
      <c r="B836" s="1">
        <v>43843</v>
      </c>
      <c r="C836" s="24">
        <v>1.5300000000000253</v>
      </c>
      <c r="D836" s="18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45">
        <v>44021</v>
      </c>
      <c r="C862" s="44">
        <v>0.15000131868129138</v>
      </c>
      <c r="D862">
        <v>99.962083000000007</v>
      </c>
    </row>
    <row r="863" spans="2:4" ht="15.75" thickBot="1" x14ac:dyDescent="0.3">
      <c r="B863" s="45">
        <v>44028</v>
      </c>
      <c r="C863" s="44">
        <v>0.14500087912088369</v>
      </c>
      <c r="D863">
        <v>99.963346999999999</v>
      </c>
    </row>
    <row r="864" spans="2:4" ht="15.75" thickBot="1" x14ac:dyDescent="0.3">
      <c r="B864" s="45">
        <v>44035</v>
      </c>
      <c r="C864" s="44">
        <v>0.11999868131867669</v>
      </c>
      <c r="D864">
        <v>99.969667000000001</v>
      </c>
    </row>
    <row r="865" spans="2:4" ht="15.75" thickBot="1" x14ac:dyDescent="0.3">
      <c r="B865" s="45">
        <v>44042</v>
      </c>
      <c r="C865" s="44">
        <v>0.10500131868134352</v>
      </c>
      <c r="D865">
        <v>99.973457999999994</v>
      </c>
    </row>
    <row r="866" spans="2:4" ht="15.75" thickBot="1" x14ac:dyDescent="0.3">
      <c r="B866" s="45">
        <v>44049</v>
      </c>
      <c r="C866" s="44">
        <v>0.10000087912087965</v>
      </c>
      <c r="D866" s="48">
        <v>99.974722</v>
      </c>
    </row>
    <row r="867" spans="2:4" ht="15.75" thickBot="1" x14ac:dyDescent="0.3">
      <c r="B867" s="45">
        <v>44056</v>
      </c>
      <c r="C867" s="44">
        <v>0.10500131868134352</v>
      </c>
      <c r="D867" s="48">
        <v>99.973457999999994</v>
      </c>
    </row>
    <row r="868" spans="2:4" ht="15.75" thickBot="1" x14ac:dyDescent="0.3">
      <c r="B868" s="45">
        <v>44063</v>
      </c>
      <c r="C868" s="44">
        <v>0.10500131868134352</v>
      </c>
      <c r="D868" s="48">
        <v>99.973457999999994</v>
      </c>
    </row>
    <row r="869" spans="2:4" ht="15.75" thickBot="1" x14ac:dyDescent="0.3">
      <c r="B869" s="45">
        <v>44070</v>
      </c>
      <c r="C869" s="44">
        <v>0.10110065934063792</v>
      </c>
      <c r="D869" s="48">
        <v>99.974444000000005</v>
      </c>
    </row>
    <row r="870" spans="2:4" ht="15.75" thickBot="1" x14ac:dyDescent="0.3">
      <c r="B870" s="45">
        <v>44077</v>
      </c>
      <c r="C870" s="44">
        <v>0.10500131868134352</v>
      </c>
      <c r="D870" s="48">
        <v>99.973457999999994</v>
      </c>
    </row>
    <row r="871" spans="2:4" ht="15.75" thickBot="1" x14ac:dyDescent="0.3">
      <c r="B871" s="45">
        <v>44084</v>
      </c>
      <c r="C871" s="44">
        <v>0.11499824175826903</v>
      </c>
      <c r="D871" s="48">
        <v>99.970930999999993</v>
      </c>
    </row>
    <row r="872" spans="2:4" ht="15.75" thickBot="1" x14ac:dyDescent="0.3">
      <c r="B872" s="45">
        <v>44091</v>
      </c>
      <c r="C872" s="44">
        <v>0.11000175824175121</v>
      </c>
      <c r="D872" s="48">
        <v>99.972194000000002</v>
      </c>
    </row>
    <row r="873" spans="2:4" ht="15.75" thickBot="1" x14ac:dyDescent="0.3">
      <c r="B873" s="45">
        <v>44098</v>
      </c>
      <c r="C873" s="44">
        <v>0.10000087912087965</v>
      </c>
      <c r="D873" s="48">
        <v>99.974722</v>
      </c>
    </row>
    <row r="874" spans="2:4" ht="15.75" thickBot="1" x14ac:dyDescent="0.3">
      <c r="B874" s="45">
        <v>44105</v>
      </c>
      <c r="C874" s="44">
        <v>0.10000087912087965</v>
      </c>
      <c r="D874" s="48">
        <v>99.974722</v>
      </c>
    </row>
    <row r="875" spans="2:4" ht="15.75" thickBot="1" x14ac:dyDescent="0.3">
      <c r="B875" s="45">
        <v>44112</v>
      </c>
      <c r="C875" s="44">
        <f t="shared" ref="C875:C902" si="0">(100-D875)/100*360/91*100</f>
        <v>9.5000439560415761E-2</v>
      </c>
      <c r="D875" s="48">
        <v>99.975986000000006</v>
      </c>
    </row>
    <row r="876" spans="2:4" ht="15.75" thickBot="1" x14ac:dyDescent="0.3">
      <c r="B876" s="45">
        <v>44119</v>
      </c>
      <c r="C876" s="44">
        <f t="shared" si="0"/>
        <v>0.10500131868134352</v>
      </c>
      <c r="D876" s="46">
        <v>99.973457999999994</v>
      </c>
    </row>
    <row r="877" spans="2:4" ht="15.75" thickBot="1" x14ac:dyDescent="0.3">
      <c r="B877" s="45">
        <v>44126</v>
      </c>
      <c r="C877" s="44">
        <f t="shared" si="0"/>
        <v>0.10000087912087965</v>
      </c>
      <c r="D877" s="46">
        <v>99.974722</v>
      </c>
    </row>
    <row r="878" spans="2:4" ht="15.75" thickBot="1" x14ac:dyDescent="0.3">
      <c r="B878" s="45">
        <v>44133</v>
      </c>
      <c r="C878" s="44">
        <f t="shared" si="0"/>
        <v>0.10000087912087965</v>
      </c>
      <c r="D878" s="46">
        <v>99.974722</v>
      </c>
    </row>
    <row r="879" spans="2:4" ht="15.75" thickBot="1" x14ac:dyDescent="0.3">
      <c r="B879" s="45">
        <v>44140</v>
      </c>
      <c r="C879" s="44">
        <f t="shared" si="0"/>
        <v>9.5000439560415761E-2</v>
      </c>
      <c r="D879" s="46">
        <v>99.975986000000006</v>
      </c>
    </row>
    <row r="880" spans="2:4" ht="15.75" thickBot="1" x14ac:dyDescent="0.3">
      <c r="B880" s="45">
        <v>44147</v>
      </c>
      <c r="C880" s="44">
        <f t="shared" si="0"/>
        <v>0.10000087912087965</v>
      </c>
      <c r="D880" s="46">
        <v>99.974722</v>
      </c>
    </row>
    <row r="881" spans="2:4" ht="15.75" thickBot="1" x14ac:dyDescent="0.3">
      <c r="B881" s="45">
        <v>44154</v>
      </c>
      <c r="C881" s="44">
        <f t="shared" si="0"/>
        <v>9.0000000000008101E-2</v>
      </c>
      <c r="D881" s="46">
        <v>99.977249999999998</v>
      </c>
    </row>
    <row r="882" spans="2:4" ht="15.75" thickBot="1" x14ac:dyDescent="0.3">
      <c r="B882" s="45">
        <v>44162</v>
      </c>
      <c r="C882" s="44">
        <f t="shared" si="0"/>
        <v>8.4065934065913825E-2</v>
      </c>
      <c r="D882" s="46">
        <v>99.978750000000005</v>
      </c>
    </row>
    <row r="883" spans="2:4" ht="15.75" thickBot="1" x14ac:dyDescent="0.3">
      <c r="B883" s="45">
        <v>44168</v>
      </c>
      <c r="C883" s="44">
        <f t="shared" si="0"/>
        <v>8.4999560439544194E-2</v>
      </c>
      <c r="D883" s="46">
        <v>99.978514000000004</v>
      </c>
    </row>
    <row r="884" spans="2:4" ht="15.75" thickBot="1" x14ac:dyDescent="0.3">
      <c r="B884" s="45">
        <v>44175</v>
      </c>
      <c r="C884" s="44">
        <f t="shared" si="0"/>
        <v>7.9999120879136548E-2</v>
      </c>
      <c r="D884" s="46">
        <v>99.979777999999996</v>
      </c>
    </row>
    <row r="885" spans="2:4" ht="15.75" thickBot="1" x14ac:dyDescent="0.3">
      <c r="B885" s="45">
        <v>44182</v>
      </c>
      <c r="C885" s="44">
        <f t="shared" si="0"/>
        <v>7.4998681318672655E-2</v>
      </c>
      <c r="D885" s="46">
        <v>99.981042000000002</v>
      </c>
    </row>
    <row r="886" spans="2:4" ht="15.75" thickBot="1" x14ac:dyDescent="0.3">
      <c r="B886" s="45">
        <v>44189</v>
      </c>
      <c r="C886" s="44">
        <f t="shared" si="0"/>
        <v>9.0000000000008101E-2</v>
      </c>
      <c r="D886" s="46">
        <v>99.977249999999998</v>
      </c>
    </row>
    <row r="887" spans="2:4" ht="15.75" thickBot="1" x14ac:dyDescent="0.3">
      <c r="B887" s="45">
        <v>44196</v>
      </c>
      <c r="C887" s="44">
        <f t="shared" si="0"/>
        <v>9.5000439560415761E-2</v>
      </c>
      <c r="D887" s="46">
        <v>99.975986000000006</v>
      </c>
    </row>
    <row r="888" spans="2:4" ht="15.75" thickBot="1" x14ac:dyDescent="0.3">
      <c r="B888" s="45">
        <v>44203</v>
      </c>
      <c r="C888" s="44">
        <f t="shared" si="0"/>
        <v>9.0000000000008101E-2</v>
      </c>
      <c r="D888" s="46">
        <v>99.977249999999998</v>
      </c>
    </row>
    <row r="889" spans="2:4" ht="15.75" thickBot="1" x14ac:dyDescent="0.3">
      <c r="B889" s="45">
        <v>44210</v>
      </c>
      <c r="C889" s="44">
        <f t="shared" si="0"/>
        <v>9.0000000000008101E-2</v>
      </c>
      <c r="D889" s="46">
        <v>99.977249999999998</v>
      </c>
    </row>
    <row r="890" spans="2:4" ht="15.75" thickBot="1" x14ac:dyDescent="0.3">
      <c r="B890" s="45">
        <v>44217</v>
      </c>
      <c r="C890" s="44">
        <f t="shared" si="0"/>
        <v>8.4999560439544194E-2</v>
      </c>
      <c r="D890" s="48">
        <v>99.978514000000004</v>
      </c>
    </row>
    <row r="891" spans="2:4" x14ac:dyDescent="0.25">
      <c r="B891" s="45">
        <v>44224</v>
      </c>
      <c r="C891" s="44">
        <f t="shared" si="0"/>
        <v>7.9999120879136548E-2</v>
      </c>
      <c r="D891" s="48">
        <v>99.979777999999996</v>
      </c>
    </row>
    <row r="892" spans="2:4" x14ac:dyDescent="0.25">
      <c r="B892" s="49">
        <v>44231</v>
      </c>
      <c r="C892" s="44">
        <f t="shared" si="0"/>
        <v>6.5001758241747157E-2</v>
      </c>
      <c r="D892" s="18">
        <v>99.983569000000003</v>
      </c>
    </row>
    <row r="893" spans="2:4" x14ac:dyDescent="0.25">
      <c r="B893" s="49">
        <v>44238</v>
      </c>
      <c r="C893" s="44">
        <f t="shared" si="0"/>
        <v>3.4999120879132498E-2</v>
      </c>
      <c r="D893" s="18">
        <v>99.991152999999997</v>
      </c>
    </row>
    <row r="894" spans="2:4" x14ac:dyDescent="0.25">
      <c r="B894" s="49">
        <v>44245</v>
      </c>
      <c r="C894" s="44">
        <f t="shared" si="0"/>
        <v>3.9999560439540165E-2</v>
      </c>
      <c r="D894" s="18">
        <v>99.989889000000005</v>
      </c>
    </row>
    <row r="895" spans="2:4" x14ac:dyDescent="0.25">
      <c r="B895" s="49">
        <v>44252</v>
      </c>
      <c r="C895" s="44">
        <f t="shared" si="0"/>
        <v>2.9998681318668605E-2</v>
      </c>
      <c r="D895" s="18">
        <v>99.992417000000003</v>
      </c>
    </row>
    <row r="896" spans="2:4" x14ac:dyDescent="0.25">
      <c r="B896" s="49">
        <v>44259</v>
      </c>
      <c r="C896" s="44">
        <f t="shared" si="0"/>
        <v>3.9999560439540165E-2</v>
      </c>
      <c r="D896" s="18">
        <v>99.989889000000005</v>
      </c>
    </row>
    <row r="897" spans="2:4" x14ac:dyDescent="0.25">
      <c r="B897" s="49">
        <v>44266</v>
      </c>
      <c r="C897" s="44">
        <f t="shared" si="0"/>
        <v>4.5000000000004051E-2</v>
      </c>
      <c r="D897" s="18">
        <v>99.988624999999999</v>
      </c>
    </row>
    <row r="898" spans="2:4" x14ac:dyDescent="0.25">
      <c r="B898" s="49">
        <v>44273</v>
      </c>
      <c r="C898" s="44">
        <f t="shared" si="0"/>
        <v>2.9998681318668605E-2</v>
      </c>
      <c r="D898" s="18">
        <v>99.992417000000003</v>
      </c>
    </row>
    <row r="899" spans="2:4" x14ac:dyDescent="0.25">
      <c r="B899" s="49">
        <v>44280</v>
      </c>
      <c r="C899" s="44">
        <f t="shared" si="0"/>
        <v>1.5001318681335439E-2</v>
      </c>
      <c r="D899" s="18">
        <v>99.996207999999996</v>
      </c>
    </row>
    <row r="900" spans="2:4" x14ac:dyDescent="0.25">
      <c r="B900" s="49">
        <v>44287</v>
      </c>
      <c r="C900" s="44">
        <f t="shared" si="0"/>
        <v>2.0001758241743106E-2</v>
      </c>
      <c r="D900" s="18">
        <v>99.994944000000004</v>
      </c>
    </row>
    <row r="901" spans="2:4" x14ac:dyDescent="0.25">
      <c r="B901" s="49">
        <v>44294</v>
      </c>
      <c r="C901" s="44">
        <f t="shared" si="0"/>
        <v>2.0001758241743106E-2</v>
      </c>
      <c r="D901" s="18">
        <v>99.994944000000004</v>
      </c>
    </row>
    <row r="902" spans="2:4" x14ac:dyDescent="0.25">
      <c r="B902" s="49">
        <v>44301</v>
      </c>
      <c r="C902" s="44">
        <f t="shared" si="0"/>
        <v>2.0001758241743106E-2</v>
      </c>
      <c r="D902" s="18">
        <v>99.994944000000004</v>
      </c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/>
  <dimension ref="A1:O2715"/>
  <sheetViews>
    <sheetView workbookViewId="0">
      <pane xSplit="1" ySplit="4" topLeftCell="B2329" activePane="bottomRight" state="frozen"/>
      <selection pane="topRight" activeCell="B1" sqref="B1"/>
      <selection pane="bottomLeft" activeCell="A5" sqref="A5"/>
      <selection pane="bottomRight"/>
    </sheetView>
  </sheetViews>
  <sheetFormatPr defaultRowHeight="15" x14ac:dyDescent="0.25"/>
  <cols>
    <col min="1" max="1" width="10.140625" style="1" bestFit="1" customWidth="1"/>
    <col min="3" max="3" width="12.5703125" style="13" bestFit="1" customWidth="1"/>
    <col min="5" max="5" width="12.5703125" style="13" bestFit="1" customWidth="1"/>
  </cols>
  <sheetData>
    <row r="1" spans="1:14" x14ac:dyDescent="0.25">
      <c r="A1" s="1" t="str">
        <f>Readme!A1</f>
        <v>© 2020 VH2 LLC </v>
      </c>
    </row>
    <row r="4" spans="1:14" x14ac:dyDescent="0.25">
      <c r="A4" s="1" t="s">
        <v>0</v>
      </c>
      <c r="B4" t="s">
        <v>19</v>
      </c>
      <c r="C4" s="13" t="s">
        <v>20</v>
      </c>
      <c r="D4" t="s">
        <v>21</v>
      </c>
      <c r="E4" s="13" t="s">
        <v>22</v>
      </c>
      <c r="F4" t="s">
        <v>6</v>
      </c>
      <c r="G4" t="s">
        <v>54</v>
      </c>
      <c r="H4" t="s">
        <v>55</v>
      </c>
      <c r="I4" t="s">
        <v>56</v>
      </c>
      <c r="J4" t="s">
        <v>57</v>
      </c>
      <c r="K4" t="s">
        <v>58</v>
      </c>
      <c r="L4" t="s">
        <v>59</v>
      </c>
      <c r="M4" t="s">
        <v>60</v>
      </c>
      <c r="N4" t="s">
        <v>61</v>
      </c>
    </row>
    <row r="5" spans="1:14" x14ac:dyDescent="0.25">
      <c r="A5" s="1">
        <v>38072</v>
      </c>
      <c r="B5">
        <v>591464.02157023642</v>
      </c>
    </row>
    <row r="6" spans="1:14" x14ac:dyDescent="0.25">
      <c r="A6" s="1">
        <v>38075</v>
      </c>
      <c r="B6">
        <v>573185.07999999996</v>
      </c>
      <c r="C6" s="13">
        <v>576529.42000000004</v>
      </c>
      <c r="D6">
        <v>581425.14</v>
      </c>
      <c r="E6" s="13">
        <v>571434.81000000006</v>
      </c>
      <c r="G6">
        <f>C6/$B6-1</f>
        <v>5.8346598972884856E-3</v>
      </c>
      <c r="H6">
        <f>D6/$B6-1</f>
        <v>1.4375915018583596E-2</v>
      </c>
      <c r="I6">
        <f>E6/$B6-1</f>
        <v>-3.0535861121854246E-3</v>
      </c>
      <c r="J6" t="str">
        <f>IF(C6&lt;E6,1,"")</f>
        <v/>
      </c>
      <c r="K6" t="str">
        <f>IF(C7&gt;D7,1,"")</f>
        <v/>
      </c>
      <c r="L6" t="str">
        <f>IF(E7&gt;D7,1,"")</f>
        <v/>
      </c>
      <c r="M6" t="str">
        <f>IF(Master!D8&lt;'OHL indexes'!E6,1,"")</f>
        <v/>
      </c>
      <c r="N6" t="str">
        <f>IF(Master!D8&gt;'OHL indexes'!D6,1,"")</f>
        <v/>
      </c>
    </row>
    <row r="7" spans="1:14" x14ac:dyDescent="0.25">
      <c r="A7" s="1">
        <v>38076</v>
      </c>
      <c r="B7">
        <v>563121.43999999994</v>
      </c>
      <c r="C7" s="13">
        <v>574434.07999999996</v>
      </c>
      <c r="D7">
        <v>583211.74</v>
      </c>
      <c r="E7" s="13">
        <v>563121.43999999994</v>
      </c>
      <c r="G7">
        <f t="shared" ref="G7:G70" si="0">C7/$B7-1</f>
        <v>2.0089165846713275E-2</v>
      </c>
      <c r="H7">
        <f t="shared" ref="H7:H70" si="1">D7/$B7-1</f>
        <v>3.5676673933778824E-2</v>
      </c>
      <c r="I7">
        <f t="shared" ref="I7:I70" si="2">E7/$B7-1</f>
        <v>0</v>
      </c>
      <c r="J7" t="str">
        <f t="shared" ref="J7:J70" si="3">IF(C7&lt;E7,1,"")</f>
        <v/>
      </c>
      <c r="K7" t="str">
        <f t="shared" ref="K7:K70" si="4">IF(C8&gt;D8,1,"")</f>
        <v/>
      </c>
      <c r="L7" t="str">
        <f t="shared" ref="L7:L70" si="5">IF(E8&gt;D8,1,"")</f>
        <v/>
      </c>
      <c r="M7">
        <f>IF(Master!D9&lt;'OHL indexes'!E7,1,"")</f>
        <v>1</v>
      </c>
      <c r="N7" t="str">
        <f>IF(Master!D9&gt;'OHL indexes'!D7,1,"")</f>
        <v/>
      </c>
    </row>
    <row r="8" spans="1:14" x14ac:dyDescent="0.25">
      <c r="A8" s="1">
        <v>38077</v>
      </c>
      <c r="B8">
        <v>568495.18000000005</v>
      </c>
      <c r="C8" s="13">
        <v>561329.73</v>
      </c>
      <c r="D8">
        <v>568612.16</v>
      </c>
      <c r="E8" s="13">
        <v>561329.73</v>
      </c>
      <c r="G8">
        <f t="shared" si="0"/>
        <v>-1.2604240549585755E-2</v>
      </c>
      <c r="H8">
        <f t="shared" si="1"/>
        <v>2.0577131366361634E-4</v>
      </c>
      <c r="I8">
        <f t="shared" si="2"/>
        <v>-1.2604240549585755E-2</v>
      </c>
      <c r="J8" t="str">
        <f t="shared" si="3"/>
        <v/>
      </c>
      <c r="K8" t="str">
        <f t="shared" si="4"/>
        <v/>
      </c>
      <c r="L8" t="str">
        <f t="shared" si="5"/>
        <v/>
      </c>
      <c r="M8" t="str">
        <f>IF(Master!D10&lt;'OHL indexes'!E8,1,"")</f>
        <v/>
      </c>
      <c r="N8" t="str">
        <f>IF(Master!D10&gt;'OHL indexes'!D8,1,"")</f>
        <v/>
      </c>
    </row>
    <row r="9" spans="1:14" x14ac:dyDescent="0.25">
      <c r="A9" s="1">
        <v>38078</v>
      </c>
      <c r="B9">
        <v>567067.88</v>
      </c>
      <c r="C9" s="13">
        <v>572593.09</v>
      </c>
      <c r="D9">
        <v>578568.92000000004</v>
      </c>
      <c r="E9" s="13">
        <v>561050.53</v>
      </c>
      <c r="G9">
        <f t="shared" si="0"/>
        <v>9.7434719808147108E-3</v>
      </c>
      <c r="H9">
        <f t="shared" si="1"/>
        <v>2.0281593096050488E-2</v>
      </c>
      <c r="I9">
        <f t="shared" si="2"/>
        <v>-1.061133986287488E-2</v>
      </c>
      <c r="J9" t="str">
        <f t="shared" si="3"/>
        <v/>
      </c>
      <c r="K9" t="str">
        <f t="shared" si="4"/>
        <v/>
      </c>
      <c r="L9" t="str">
        <f t="shared" si="5"/>
        <v/>
      </c>
      <c r="M9" t="str">
        <f>IF(Master!D11&lt;'OHL indexes'!E9,1,"")</f>
        <v/>
      </c>
      <c r="N9" t="str">
        <f>IF(Master!D11&gt;'OHL indexes'!D9,1,"")</f>
        <v/>
      </c>
    </row>
    <row r="10" spans="1:14" x14ac:dyDescent="0.25">
      <c r="A10" s="1">
        <v>38079</v>
      </c>
      <c r="B10">
        <v>540499.24</v>
      </c>
      <c r="C10" s="13">
        <v>561763.18999999994</v>
      </c>
      <c r="D10">
        <v>561763.18999999994</v>
      </c>
      <c r="E10" s="13">
        <v>537236.80000000005</v>
      </c>
      <c r="G10">
        <f t="shared" si="0"/>
        <v>3.9341313412392553E-2</v>
      </c>
      <c r="H10">
        <f t="shared" si="1"/>
        <v>3.9341313412392553E-2</v>
      </c>
      <c r="I10">
        <f t="shared" si="2"/>
        <v>-6.0359751847198773E-3</v>
      </c>
      <c r="J10" t="str">
        <f t="shared" si="3"/>
        <v/>
      </c>
      <c r="K10" t="str">
        <f t="shared" si="4"/>
        <v/>
      </c>
      <c r="L10" t="str">
        <f t="shared" si="5"/>
        <v/>
      </c>
      <c r="M10" t="str">
        <f>IF(Master!D12&lt;'OHL indexes'!E10,1,"")</f>
        <v/>
      </c>
      <c r="N10" t="str">
        <f>IF(Master!D12&gt;'OHL indexes'!D10,1,"")</f>
        <v/>
      </c>
    </row>
    <row r="11" spans="1:14" x14ac:dyDescent="0.25">
      <c r="A11" s="1">
        <v>38082</v>
      </c>
      <c r="B11">
        <v>533400.61</v>
      </c>
      <c r="C11" s="13">
        <v>535880.06000000006</v>
      </c>
      <c r="D11">
        <v>539183.93000000005</v>
      </c>
      <c r="E11" s="13">
        <v>533400.61</v>
      </c>
      <c r="G11">
        <f t="shared" si="0"/>
        <v>4.6483823856144912E-3</v>
      </c>
      <c r="H11">
        <f t="shared" si="1"/>
        <v>1.0842357304390982E-2</v>
      </c>
      <c r="I11">
        <f t="shared" si="2"/>
        <v>0</v>
      </c>
      <c r="J11" t="str">
        <f t="shared" si="3"/>
        <v/>
      </c>
      <c r="K11" t="str">
        <f t="shared" si="4"/>
        <v/>
      </c>
      <c r="L11" t="str">
        <f t="shared" si="5"/>
        <v/>
      </c>
      <c r="M11">
        <f>IF(Master!D13&lt;'OHL indexes'!E11,1,"")</f>
        <v>1</v>
      </c>
      <c r="N11" t="str">
        <f>IF(Master!D13&gt;'OHL indexes'!D11,1,"")</f>
        <v/>
      </c>
    </row>
    <row r="12" spans="1:14" x14ac:dyDescent="0.25">
      <c r="A12" s="1">
        <v>38083</v>
      </c>
      <c r="B12">
        <v>542373.88</v>
      </c>
      <c r="C12" s="13">
        <v>531934.30000000005</v>
      </c>
      <c r="D12">
        <v>545731.43999999994</v>
      </c>
      <c r="E12" s="13">
        <v>531934.30000000005</v>
      </c>
      <c r="G12">
        <f t="shared" si="0"/>
        <v>-1.9247940184730084E-2</v>
      </c>
      <c r="H12">
        <f t="shared" si="1"/>
        <v>6.1904898517604057E-3</v>
      </c>
      <c r="I12">
        <f t="shared" si="2"/>
        <v>-1.9247940184730084E-2</v>
      </c>
      <c r="J12" t="str">
        <f t="shared" si="3"/>
        <v/>
      </c>
      <c r="K12" t="str">
        <f t="shared" si="4"/>
        <v/>
      </c>
      <c r="L12" t="str">
        <f t="shared" si="5"/>
        <v/>
      </c>
      <c r="M12" t="str">
        <f>IF(Master!D14&lt;'OHL indexes'!E12,1,"")</f>
        <v/>
      </c>
      <c r="N12" t="str">
        <f>IF(Master!D14&gt;'OHL indexes'!D12,1,"")</f>
        <v/>
      </c>
    </row>
    <row r="13" spans="1:14" x14ac:dyDescent="0.25">
      <c r="A13" s="1">
        <v>38084</v>
      </c>
      <c r="B13">
        <v>550610.98</v>
      </c>
      <c r="C13" s="13">
        <v>547860.54</v>
      </c>
      <c r="D13">
        <v>556088.23</v>
      </c>
      <c r="E13" s="13">
        <v>544387.5</v>
      </c>
      <c r="G13">
        <f t="shared" si="0"/>
        <v>-4.9952509119959299E-3</v>
      </c>
      <c r="H13">
        <f t="shared" si="1"/>
        <v>9.9475858618003343E-3</v>
      </c>
      <c r="I13">
        <f t="shared" si="2"/>
        <v>-1.1302862140526115E-2</v>
      </c>
      <c r="J13" t="str">
        <f t="shared" si="3"/>
        <v/>
      </c>
      <c r="K13" t="str">
        <f t="shared" si="4"/>
        <v/>
      </c>
      <c r="L13" t="str">
        <f t="shared" si="5"/>
        <v/>
      </c>
      <c r="M13" t="str">
        <f>IF(Master!D15&lt;'OHL indexes'!E13,1,"")</f>
        <v/>
      </c>
      <c r="N13" t="str">
        <f>IF(Master!D15&gt;'OHL indexes'!D13,1,"")</f>
        <v/>
      </c>
    </row>
    <row r="14" spans="1:14" x14ac:dyDescent="0.25">
      <c r="A14" s="1">
        <v>38085</v>
      </c>
      <c r="B14">
        <v>550495.91</v>
      </c>
      <c r="C14" s="13">
        <v>543032.65</v>
      </c>
      <c r="D14">
        <v>551437.62</v>
      </c>
      <c r="E14" s="13">
        <v>543032.65</v>
      </c>
      <c r="G14">
        <f t="shared" si="0"/>
        <v>-1.355733959948946E-2</v>
      </c>
      <c r="H14">
        <f t="shared" si="1"/>
        <v>1.7106575778191857E-3</v>
      </c>
      <c r="I14">
        <f t="shared" si="2"/>
        <v>-1.355733959948946E-2</v>
      </c>
      <c r="J14" t="str">
        <f t="shared" si="3"/>
        <v/>
      </c>
      <c r="K14" t="str">
        <f t="shared" si="4"/>
        <v/>
      </c>
      <c r="L14" t="str">
        <f t="shared" si="5"/>
        <v/>
      </c>
      <c r="M14" t="str">
        <f>IF(Master!D16&lt;'OHL indexes'!E14,1,"")</f>
        <v/>
      </c>
      <c r="N14" t="str">
        <f>IF(Master!D16&gt;'OHL indexes'!D14,1,"")</f>
        <v/>
      </c>
    </row>
    <row r="15" spans="1:14" x14ac:dyDescent="0.25">
      <c r="A15" s="1">
        <v>38089</v>
      </c>
      <c r="B15">
        <v>536406.31999999995</v>
      </c>
      <c r="C15" s="13">
        <v>542483.27</v>
      </c>
      <c r="D15">
        <v>542483.27</v>
      </c>
      <c r="E15" s="13">
        <v>536406.31999999995</v>
      </c>
      <c r="G15">
        <f t="shared" si="0"/>
        <v>1.1329005221266009E-2</v>
      </c>
      <c r="H15">
        <f t="shared" si="1"/>
        <v>1.1329005221266009E-2</v>
      </c>
      <c r="I15">
        <f t="shared" si="2"/>
        <v>0</v>
      </c>
      <c r="J15" t="str">
        <f t="shared" si="3"/>
        <v/>
      </c>
      <c r="K15" t="str">
        <f t="shared" si="4"/>
        <v/>
      </c>
      <c r="L15" t="str">
        <f t="shared" si="5"/>
        <v/>
      </c>
      <c r="M15">
        <f>IF(Master!D17&lt;'OHL indexes'!E15,1,"")</f>
        <v>1</v>
      </c>
      <c r="N15" t="str">
        <f>IF(Master!D17&gt;'OHL indexes'!D15,1,"")</f>
        <v/>
      </c>
    </row>
    <row r="16" spans="1:14" x14ac:dyDescent="0.25">
      <c r="A16" s="1">
        <v>38090</v>
      </c>
      <c r="B16">
        <v>556936.55000000005</v>
      </c>
      <c r="C16" s="13">
        <v>549597.04</v>
      </c>
      <c r="D16">
        <v>557114.48</v>
      </c>
      <c r="E16" s="13">
        <v>545377.85</v>
      </c>
      <c r="G16">
        <f t="shared" si="0"/>
        <v>-1.3178359366071479E-2</v>
      </c>
      <c r="H16">
        <f t="shared" si="1"/>
        <v>3.1947984020797016E-4</v>
      </c>
      <c r="I16">
        <f t="shared" si="2"/>
        <v>-2.0754069740978709E-2</v>
      </c>
      <c r="J16" t="str">
        <f t="shared" si="3"/>
        <v/>
      </c>
      <c r="K16" t="str">
        <f t="shared" si="4"/>
        <v/>
      </c>
      <c r="L16" t="str">
        <f t="shared" si="5"/>
        <v/>
      </c>
      <c r="M16" t="str">
        <f>IF(Master!D18&lt;'OHL indexes'!E16,1,"")</f>
        <v/>
      </c>
      <c r="N16" t="str">
        <f>IF(Master!D18&gt;'OHL indexes'!D16,1,"")</f>
        <v/>
      </c>
    </row>
    <row r="17" spans="1:14" x14ac:dyDescent="0.25">
      <c r="A17" s="1">
        <v>38091</v>
      </c>
      <c r="B17">
        <v>561405.56999999995</v>
      </c>
      <c r="C17" s="13">
        <v>559804.5</v>
      </c>
      <c r="D17">
        <v>561818.42000000004</v>
      </c>
      <c r="E17" s="13">
        <v>559804.5</v>
      </c>
      <c r="G17">
        <f t="shared" si="0"/>
        <v>-2.8518954665874841E-3</v>
      </c>
      <c r="H17">
        <f t="shared" si="1"/>
        <v>7.3538636248327016E-4</v>
      </c>
      <c r="I17">
        <f t="shared" si="2"/>
        <v>-2.8518954665874841E-3</v>
      </c>
      <c r="J17" t="str">
        <f t="shared" si="3"/>
        <v/>
      </c>
      <c r="K17" t="str">
        <f t="shared" si="4"/>
        <v/>
      </c>
      <c r="L17" t="str">
        <f t="shared" si="5"/>
        <v/>
      </c>
      <c r="M17" t="str">
        <f>IF(Master!D19&lt;'OHL indexes'!E17,1,"")</f>
        <v/>
      </c>
      <c r="N17" t="str">
        <f>IF(Master!D19&gt;'OHL indexes'!D17,1,"")</f>
        <v/>
      </c>
    </row>
    <row r="18" spans="1:14" x14ac:dyDescent="0.25">
      <c r="A18" s="1">
        <v>38092</v>
      </c>
      <c r="B18">
        <v>557535.15</v>
      </c>
      <c r="C18" s="13">
        <v>556159.03</v>
      </c>
      <c r="D18">
        <v>560052.96</v>
      </c>
      <c r="E18" s="13">
        <v>554203.98</v>
      </c>
      <c r="G18">
        <f t="shared" si="0"/>
        <v>-2.4682210619366707E-3</v>
      </c>
      <c r="H18">
        <f t="shared" si="1"/>
        <v>4.5159663924327909E-3</v>
      </c>
      <c r="I18">
        <f t="shared" si="2"/>
        <v>-5.9748161169749237E-3</v>
      </c>
      <c r="J18" t="str">
        <f t="shared" si="3"/>
        <v/>
      </c>
      <c r="K18" t="str">
        <f t="shared" si="4"/>
        <v/>
      </c>
      <c r="L18" t="str">
        <f t="shared" si="5"/>
        <v/>
      </c>
      <c r="M18" t="str">
        <f>IF(Master!D20&lt;'OHL indexes'!E18,1,"")</f>
        <v/>
      </c>
      <c r="N18" t="str">
        <f>IF(Master!D20&gt;'OHL indexes'!D18,1,"")</f>
        <v/>
      </c>
    </row>
    <row r="19" spans="1:14" x14ac:dyDescent="0.25">
      <c r="A19" s="1">
        <v>38093</v>
      </c>
      <c r="B19">
        <v>545910.51</v>
      </c>
      <c r="C19" s="13">
        <v>551593.43999999994</v>
      </c>
      <c r="D19">
        <v>551681.13</v>
      </c>
      <c r="E19" s="13">
        <v>545910.51</v>
      </c>
      <c r="G19">
        <f t="shared" si="0"/>
        <v>1.041000291421379E-2</v>
      </c>
      <c r="H19">
        <f t="shared" si="1"/>
        <v>1.0570633637370319E-2</v>
      </c>
      <c r="I19">
        <f t="shared" si="2"/>
        <v>0</v>
      </c>
      <c r="J19" t="str">
        <f t="shared" si="3"/>
        <v/>
      </c>
      <c r="K19" t="str">
        <f t="shared" si="4"/>
        <v/>
      </c>
      <c r="L19" t="str">
        <f t="shared" si="5"/>
        <v/>
      </c>
      <c r="M19">
        <f>IF(Master!D21&lt;'OHL indexes'!E19,1,"")</f>
        <v>1</v>
      </c>
      <c r="N19" t="str">
        <f>IF(Master!D21&gt;'OHL indexes'!D19,1,"")</f>
        <v/>
      </c>
    </row>
    <row r="20" spans="1:14" x14ac:dyDescent="0.25">
      <c r="A20" s="1">
        <v>38096</v>
      </c>
      <c r="B20">
        <v>540889.14</v>
      </c>
      <c r="C20" s="13">
        <v>548622.93999999994</v>
      </c>
      <c r="D20">
        <v>549740.64</v>
      </c>
      <c r="E20" s="13">
        <v>540552.48</v>
      </c>
      <c r="G20">
        <f t="shared" si="0"/>
        <v>1.4298308891910638E-2</v>
      </c>
      <c r="H20">
        <f t="shared" si="1"/>
        <v>1.6364721243987246E-2</v>
      </c>
      <c r="I20">
        <f t="shared" si="2"/>
        <v>-6.2241959600084495E-4</v>
      </c>
      <c r="J20" t="str">
        <f t="shared" si="3"/>
        <v/>
      </c>
      <c r="K20" t="str">
        <f t="shared" si="4"/>
        <v/>
      </c>
      <c r="L20" t="str">
        <f t="shared" si="5"/>
        <v/>
      </c>
      <c r="M20">
        <f>IF(Master!D22&lt;'OHL indexes'!E20,1,"")</f>
        <v>1</v>
      </c>
      <c r="N20" t="str">
        <f>IF(Master!D22&gt;'OHL indexes'!D20,1,"")</f>
        <v/>
      </c>
    </row>
    <row r="21" spans="1:14" x14ac:dyDescent="0.25">
      <c r="A21" s="1">
        <v>38097</v>
      </c>
      <c r="B21">
        <v>548950.49</v>
      </c>
      <c r="C21" s="13">
        <v>540889.14</v>
      </c>
      <c r="D21">
        <v>548950.49</v>
      </c>
      <c r="E21" s="13">
        <v>534168.31000000006</v>
      </c>
      <c r="G21">
        <f t="shared" si="0"/>
        <v>-1.4685021958901978E-2</v>
      </c>
      <c r="H21">
        <f t="shared" si="1"/>
        <v>0</v>
      </c>
      <c r="I21">
        <f t="shared" si="2"/>
        <v>-2.6928075061923962E-2</v>
      </c>
      <c r="J21" t="str">
        <f t="shared" si="3"/>
        <v/>
      </c>
      <c r="K21" t="str">
        <f t="shared" si="4"/>
        <v/>
      </c>
      <c r="L21" t="str">
        <f t="shared" si="5"/>
        <v/>
      </c>
      <c r="M21" t="str">
        <f>IF(Master!D23&lt;'OHL indexes'!E21,1,"")</f>
        <v/>
      </c>
      <c r="N21" t="str">
        <f>IF(Master!D23&gt;'OHL indexes'!D21,1,"")</f>
        <v/>
      </c>
    </row>
    <row r="22" spans="1:14" x14ac:dyDescent="0.25">
      <c r="A22" s="1">
        <v>38098</v>
      </c>
      <c r="B22">
        <v>535491.82999999996</v>
      </c>
      <c r="C22" s="13">
        <v>547230.54</v>
      </c>
      <c r="D22">
        <v>547517.19999999995</v>
      </c>
      <c r="E22" s="13">
        <v>534330.92000000004</v>
      </c>
      <c r="G22">
        <f t="shared" si="0"/>
        <v>2.1921361526654914E-2</v>
      </c>
      <c r="H22">
        <f t="shared" si="1"/>
        <v>2.2456682485706647E-2</v>
      </c>
      <c r="I22">
        <f t="shared" si="2"/>
        <v>-2.1679322353058694E-3</v>
      </c>
      <c r="J22" t="str">
        <f t="shared" si="3"/>
        <v/>
      </c>
      <c r="K22" t="str">
        <f t="shared" si="4"/>
        <v/>
      </c>
      <c r="L22" t="str">
        <f t="shared" si="5"/>
        <v/>
      </c>
      <c r="M22" t="str">
        <f>IF(Master!D24&lt;'OHL indexes'!E22,1,"")</f>
        <v/>
      </c>
      <c r="N22" t="str">
        <f>IF(Master!D24&gt;'OHL indexes'!D22,1,"")</f>
        <v/>
      </c>
    </row>
    <row r="23" spans="1:14" x14ac:dyDescent="0.25">
      <c r="A23" s="1">
        <v>38099</v>
      </c>
      <c r="B23">
        <v>498054.78</v>
      </c>
      <c r="C23" s="13">
        <v>531832.5</v>
      </c>
      <c r="D23">
        <v>531832.5</v>
      </c>
      <c r="E23" s="13">
        <v>492151.61</v>
      </c>
      <c r="G23">
        <f t="shared" si="0"/>
        <v>6.7819286866396489E-2</v>
      </c>
      <c r="H23">
        <f t="shared" si="1"/>
        <v>6.7819286866396489E-2</v>
      </c>
      <c r="I23">
        <f t="shared" si="2"/>
        <v>-1.1852451250442875E-2</v>
      </c>
      <c r="J23" t="str">
        <f t="shared" si="3"/>
        <v/>
      </c>
      <c r="K23" t="str">
        <f t="shared" si="4"/>
        <v/>
      </c>
      <c r="L23" t="str">
        <f t="shared" si="5"/>
        <v/>
      </c>
      <c r="M23" t="str">
        <f>IF(Master!D25&lt;'OHL indexes'!E23,1,"")</f>
        <v/>
      </c>
      <c r="N23" t="str">
        <f>IF(Master!D25&gt;'OHL indexes'!D23,1,"")</f>
        <v/>
      </c>
    </row>
    <row r="24" spans="1:14" x14ac:dyDescent="0.25">
      <c r="A24" s="1">
        <v>38100</v>
      </c>
      <c r="B24">
        <v>498722.62</v>
      </c>
      <c r="C24" s="13">
        <v>495349.82</v>
      </c>
      <c r="D24">
        <v>503094.55</v>
      </c>
      <c r="E24" s="13">
        <v>495349.82</v>
      </c>
      <c r="G24">
        <f t="shared" si="0"/>
        <v>-6.7628775289959586E-3</v>
      </c>
      <c r="H24">
        <f t="shared" si="1"/>
        <v>8.7662556793592916E-3</v>
      </c>
      <c r="I24">
        <f t="shared" si="2"/>
        <v>-6.7628775289959586E-3</v>
      </c>
      <c r="J24" t="str">
        <f t="shared" si="3"/>
        <v/>
      </c>
      <c r="K24" t="str">
        <f t="shared" si="4"/>
        <v/>
      </c>
      <c r="L24" t="str">
        <f t="shared" si="5"/>
        <v/>
      </c>
      <c r="M24" t="str">
        <f>IF(Master!D26&lt;'OHL indexes'!E24,1,"")</f>
        <v/>
      </c>
      <c r="N24" t="str">
        <f>IF(Master!D26&gt;'OHL indexes'!D24,1,"")</f>
        <v/>
      </c>
    </row>
    <row r="25" spans="1:14" x14ac:dyDescent="0.25">
      <c r="A25" s="1">
        <v>38103</v>
      </c>
      <c r="B25">
        <v>493151.69</v>
      </c>
      <c r="C25" s="13">
        <v>497929.31</v>
      </c>
      <c r="D25">
        <v>500139.24</v>
      </c>
      <c r="E25" s="13">
        <v>493151.69</v>
      </c>
      <c r="G25">
        <f t="shared" si="0"/>
        <v>9.6879319221232496E-3</v>
      </c>
      <c r="H25">
        <f t="shared" si="1"/>
        <v>1.4169169733555975E-2</v>
      </c>
      <c r="I25">
        <f t="shared" si="2"/>
        <v>0</v>
      </c>
      <c r="J25" t="str">
        <f t="shared" si="3"/>
        <v/>
      </c>
      <c r="K25" t="str">
        <f t="shared" si="4"/>
        <v/>
      </c>
      <c r="L25" t="str">
        <f t="shared" si="5"/>
        <v/>
      </c>
      <c r="M25">
        <f>IF(Master!D27&lt;'OHL indexes'!E25,1,"")</f>
        <v>1</v>
      </c>
      <c r="N25" t="str">
        <f>IF(Master!D27&gt;'OHL indexes'!D25,1,"")</f>
        <v/>
      </c>
    </row>
    <row r="26" spans="1:14" x14ac:dyDescent="0.25">
      <c r="A26" s="1">
        <v>38104</v>
      </c>
      <c r="B26">
        <v>484652.66</v>
      </c>
      <c r="C26" s="13">
        <v>492869.82</v>
      </c>
      <c r="D26">
        <v>492869.82</v>
      </c>
      <c r="E26" s="13">
        <v>477818.21</v>
      </c>
      <c r="G26">
        <f t="shared" si="0"/>
        <v>1.6954740328878115E-2</v>
      </c>
      <c r="H26">
        <f t="shared" si="1"/>
        <v>1.6954740328878115E-2</v>
      </c>
      <c r="I26">
        <f t="shared" si="2"/>
        <v>-1.4101748662640023E-2</v>
      </c>
      <c r="J26" t="str">
        <f t="shared" si="3"/>
        <v/>
      </c>
      <c r="K26" t="str">
        <f t="shared" si="4"/>
        <v/>
      </c>
      <c r="L26" t="str">
        <f t="shared" si="5"/>
        <v/>
      </c>
      <c r="M26" t="str">
        <f>IF(Master!D28&lt;'OHL indexes'!E26,1,"")</f>
        <v/>
      </c>
      <c r="N26" t="str">
        <f>IF(Master!D28&gt;'OHL indexes'!D26,1,"")</f>
        <v/>
      </c>
    </row>
    <row r="27" spans="1:14" x14ac:dyDescent="0.25">
      <c r="A27" s="1">
        <v>38105</v>
      </c>
      <c r="B27">
        <v>500150.52</v>
      </c>
      <c r="C27" s="13">
        <v>491379.08</v>
      </c>
      <c r="D27">
        <v>503991.12</v>
      </c>
      <c r="E27" s="13">
        <v>490328.08</v>
      </c>
      <c r="G27">
        <f t="shared" si="0"/>
        <v>-1.7537600480751259E-2</v>
      </c>
      <c r="H27">
        <f t="shared" si="1"/>
        <v>7.6788883474518954E-3</v>
      </c>
      <c r="I27">
        <f t="shared" si="2"/>
        <v>-1.9638967885107883E-2</v>
      </c>
      <c r="J27" t="str">
        <f t="shared" si="3"/>
        <v/>
      </c>
      <c r="K27" t="str">
        <f t="shared" si="4"/>
        <v/>
      </c>
      <c r="L27" t="str">
        <f t="shared" si="5"/>
        <v/>
      </c>
      <c r="M27" t="str">
        <f>IF(Master!D29&lt;'OHL indexes'!E27,1,"")</f>
        <v/>
      </c>
      <c r="N27" t="str">
        <f>IF(Master!D29&gt;'OHL indexes'!D27,1,"")</f>
        <v/>
      </c>
    </row>
    <row r="28" spans="1:14" x14ac:dyDescent="0.25">
      <c r="A28" s="1">
        <v>38106</v>
      </c>
      <c r="B28">
        <v>511064.73</v>
      </c>
      <c r="C28" s="13">
        <v>498003.83</v>
      </c>
      <c r="D28">
        <v>514368.85</v>
      </c>
      <c r="E28" s="13">
        <v>496331.09</v>
      </c>
      <c r="G28">
        <f t="shared" si="0"/>
        <v>-2.5556253901536041E-2</v>
      </c>
      <c r="H28">
        <f t="shared" si="1"/>
        <v>6.4651692946997574E-3</v>
      </c>
      <c r="I28">
        <f t="shared" si="2"/>
        <v>-2.8829303090432301E-2</v>
      </c>
      <c r="J28" t="str">
        <f t="shared" si="3"/>
        <v/>
      </c>
      <c r="K28" t="str">
        <f t="shared" si="4"/>
        <v/>
      </c>
      <c r="L28" t="str">
        <f t="shared" si="5"/>
        <v/>
      </c>
      <c r="M28" t="str">
        <f>IF(Master!D30&lt;'OHL indexes'!E28,1,"")</f>
        <v/>
      </c>
      <c r="N28" t="str">
        <f>IF(Master!D30&gt;'OHL indexes'!D28,1,"")</f>
        <v/>
      </c>
    </row>
    <row r="29" spans="1:14" x14ac:dyDescent="0.25">
      <c r="A29" s="1">
        <v>38107</v>
      </c>
      <c r="B29">
        <v>521230.74</v>
      </c>
      <c r="C29" s="13">
        <v>505267.42</v>
      </c>
      <c r="D29">
        <v>521522.08</v>
      </c>
      <c r="E29" s="13">
        <v>504102.41</v>
      </c>
      <c r="G29">
        <f t="shared" si="0"/>
        <v>-3.0626205967821507E-2</v>
      </c>
      <c r="H29">
        <f t="shared" si="1"/>
        <v>5.5894631233766034E-4</v>
      </c>
      <c r="I29">
        <f t="shared" si="2"/>
        <v>-3.2861319729530991E-2</v>
      </c>
      <c r="J29" t="str">
        <f t="shared" si="3"/>
        <v/>
      </c>
      <c r="K29" t="str">
        <f t="shared" si="4"/>
        <v/>
      </c>
      <c r="L29" t="str">
        <f t="shared" si="5"/>
        <v/>
      </c>
      <c r="M29" t="str">
        <f>IF(Master!D31&lt;'OHL indexes'!E29,1,"")</f>
        <v/>
      </c>
      <c r="N29" t="str">
        <f>IF(Master!D31&gt;'OHL indexes'!D29,1,"")</f>
        <v/>
      </c>
    </row>
    <row r="30" spans="1:14" x14ac:dyDescent="0.25">
      <c r="A30" s="1">
        <v>38110</v>
      </c>
      <c r="B30">
        <v>506082.33</v>
      </c>
      <c r="C30" s="13">
        <v>514381.16</v>
      </c>
      <c r="D30">
        <v>514381.16</v>
      </c>
      <c r="E30" s="13">
        <v>506082.33</v>
      </c>
      <c r="G30">
        <f t="shared" si="0"/>
        <v>1.6398181695061353E-2</v>
      </c>
      <c r="H30">
        <f t="shared" si="1"/>
        <v>1.6398181695061353E-2</v>
      </c>
      <c r="I30">
        <f t="shared" si="2"/>
        <v>0</v>
      </c>
      <c r="J30" t="str">
        <f t="shared" si="3"/>
        <v/>
      </c>
      <c r="K30" t="str">
        <f t="shared" si="4"/>
        <v/>
      </c>
      <c r="L30" t="str">
        <f t="shared" si="5"/>
        <v/>
      </c>
      <c r="M30">
        <f>IF(Master!D32&lt;'OHL indexes'!E30,1,"")</f>
        <v>1</v>
      </c>
      <c r="N30" t="str">
        <f>IF(Master!D32&gt;'OHL indexes'!D30,1,"")</f>
        <v/>
      </c>
    </row>
    <row r="31" spans="1:14" x14ac:dyDescent="0.25">
      <c r="A31" s="1">
        <v>38111</v>
      </c>
      <c r="B31">
        <v>499481.73</v>
      </c>
      <c r="C31" s="13">
        <v>503235.77</v>
      </c>
      <c r="D31">
        <v>505188.48</v>
      </c>
      <c r="E31" s="13">
        <v>489663.05</v>
      </c>
      <c r="G31">
        <f t="shared" si="0"/>
        <v>7.5158705004085835E-3</v>
      </c>
      <c r="H31">
        <f t="shared" si="1"/>
        <v>1.1425342824851636E-2</v>
      </c>
      <c r="I31">
        <f t="shared" si="2"/>
        <v>-1.965773602970422E-2</v>
      </c>
      <c r="J31" t="str">
        <f t="shared" si="3"/>
        <v/>
      </c>
      <c r="K31" t="str">
        <f t="shared" si="4"/>
        <v/>
      </c>
      <c r="L31" t="str">
        <f t="shared" si="5"/>
        <v/>
      </c>
      <c r="M31" t="str">
        <f>IF(Master!D33&lt;'OHL indexes'!E31,1,"")</f>
        <v/>
      </c>
      <c r="N31" t="str">
        <f>IF(Master!D33&gt;'OHL indexes'!D31,1,"")</f>
        <v/>
      </c>
    </row>
    <row r="32" spans="1:14" x14ac:dyDescent="0.25">
      <c r="A32" s="1">
        <v>38112</v>
      </c>
      <c r="B32">
        <v>484446.66</v>
      </c>
      <c r="C32" s="13">
        <v>494283.07</v>
      </c>
      <c r="D32">
        <v>496335.17</v>
      </c>
      <c r="E32" s="13">
        <v>484446.66</v>
      </c>
      <c r="G32">
        <f t="shared" si="0"/>
        <v>2.0304423194908772E-2</v>
      </c>
      <c r="H32">
        <f t="shared" si="1"/>
        <v>2.4540390060693085E-2</v>
      </c>
      <c r="I32">
        <f t="shared" si="2"/>
        <v>0</v>
      </c>
      <c r="J32" t="str">
        <f t="shared" si="3"/>
        <v/>
      </c>
      <c r="K32" t="str">
        <f t="shared" si="4"/>
        <v/>
      </c>
      <c r="L32" t="str">
        <f t="shared" si="5"/>
        <v/>
      </c>
      <c r="M32">
        <f>IF(Master!D34&lt;'OHL indexes'!E32,1,"")</f>
        <v>1</v>
      </c>
      <c r="N32" t="str">
        <f>IF(Master!D34&gt;'OHL indexes'!D32,1,"")</f>
        <v/>
      </c>
    </row>
    <row r="33" spans="1:14" x14ac:dyDescent="0.25">
      <c r="A33" s="1">
        <v>38113</v>
      </c>
      <c r="B33">
        <v>504258.24</v>
      </c>
      <c r="C33" s="13">
        <v>490402.47</v>
      </c>
      <c r="D33">
        <v>512906.73</v>
      </c>
      <c r="E33" s="13">
        <v>490402.47</v>
      </c>
      <c r="G33">
        <f t="shared" si="0"/>
        <v>-2.7477528180798849E-2</v>
      </c>
      <c r="H33">
        <f t="shared" si="1"/>
        <v>1.7150914579006082E-2</v>
      </c>
      <c r="I33">
        <f t="shared" si="2"/>
        <v>-2.7477528180798849E-2</v>
      </c>
      <c r="J33" t="str">
        <f t="shared" si="3"/>
        <v/>
      </c>
      <c r="K33" t="str">
        <f t="shared" si="4"/>
        <v/>
      </c>
      <c r="L33" t="str">
        <f t="shared" si="5"/>
        <v/>
      </c>
      <c r="M33" t="str">
        <f>IF(Master!D35&lt;'OHL indexes'!E33,1,"")</f>
        <v/>
      </c>
      <c r="N33" t="str">
        <f>IF(Master!D35&gt;'OHL indexes'!D33,1,"")</f>
        <v/>
      </c>
    </row>
    <row r="34" spans="1:14" x14ac:dyDescent="0.25">
      <c r="A34" s="1">
        <v>38114</v>
      </c>
      <c r="B34">
        <v>520721.73</v>
      </c>
      <c r="C34" s="13">
        <v>506530.89</v>
      </c>
      <c r="D34">
        <v>520721.73</v>
      </c>
      <c r="E34" s="13">
        <v>497764.95</v>
      </c>
      <c r="G34">
        <f t="shared" si="0"/>
        <v>-2.7252252369033947E-2</v>
      </c>
      <c r="H34">
        <f t="shared" si="1"/>
        <v>0</v>
      </c>
      <c r="I34">
        <f t="shared" si="2"/>
        <v>-4.4086464377048329E-2</v>
      </c>
      <c r="J34" t="str">
        <f t="shared" si="3"/>
        <v/>
      </c>
      <c r="K34" t="str">
        <f t="shared" si="4"/>
        <v/>
      </c>
      <c r="L34" t="str">
        <f t="shared" si="5"/>
        <v/>
      </c>
      <c r="M34" t="str">
        <f>IF(Master!D36&lt;'OHL indexes'!E34,1,"")</f>
        <v/>
      </c>
      <c r="N34" t="str">
        <f>IF(Master!D36&gt;'OHL indexes'!D34,1,"")</f>
        <v/>
      </c>
    </row>
    <row r="35" spans="1:14" x14ac:dyDescent="0.25">
      <c r="A35" s="1">
        <v>38117</v>
      </c>
      <c r="B35">
        <v>540381.86</v>
      </c>
      <c r="C35" s="13">
        <v>531379.23</v>
      </c>
      <c r="D35">
        <v>546712.01</v>
      </c>
      <c r="E35" s="13">
        <v>529587.26</v>
      </c>
      <c r="G35">
        <f t="shared" si="0"/>
        <v>-1.6659756121347291E-2</v>
      </c>
      <c r="H35">
        <f t="shared" si="1"/>
        <v>1.1714216313626791E-2</v>
      </c>
      <c r="I35">
        <f t="shared" si="2"/>
        <v>-1.9975874097624136E-2</v>
      </c>
      <c r="J35" t="str">
        <f t="shared" si="3"/>
        <v/>
      </c>
      <c r="K35" t="str">
        <f t="shared" si="4"/>
        <v/>
      </c>
      <c r="L35" t="str">
        <f t="shared" si="5"/>
        <v/>
      </c>
      <c r="M35" t="str">
        <f>IF(Master!D37&lt;'OHL indexes'!E35,1,"")</f>
        <v/>
      </c>
      <c r="N35" t="str">
        <f>IF(Master!D37&gt;'OHL indexes'!D35,1,"")</f>
        <v/>
      </c>
    </row>
    <row r="36" spans="1:14" x14ac:dyDescent="0.25">
      <c r="A36" s="1">
        <v>38118</v>
      </c>
      <c r="B36">
        <v>523922.41</v>
      </c>
      <c r="C36" s="13">
        <v>532426.37</v>
      </c>
      <c r="D36">
        <v>533367.06000000006</v>
      </c>
      <c r="E36" s="13">
        <v>521621.96</v>
      </c>
      <c r="G36">
        <f t="shared" si="0"/>
        <v>1.6231334712328849E-2</v>
      </c>
      <c r="H36">
        <f t="shared" si="1"/>
        <v>1.8026810496615475E-2</v>
      </c>
      <c r="I36">
        <f t="shared" si="2"/>
        <v>-4.390821915786991E-3</v>
      </c>
      <c r="J36" t="str">
        <f t="shared" si="3"/>
        <v/>
      </c>
      <c r="K36" t="str">
        <f t="shared" si="4"/>
        <v/>
      </c>
      <c r="L36" t="str">
        <f t="shared" si="5"/>
        <v/>
      </c>
      <c r="M36" t="str">
        <f>IF(Master!D38&lt;'OHL indexes'!E36,1,"")</f>
        <v/>
      </c>
      <c r="N36" t="str">
        <f>IF(Master!D38&gt;'OHL indexes'!D36,1,"")</f>
        <v/>
      </c>
    </row>
    <row r="37" spans="1:14" x14ac:dyDescent="0.25">
      <c r="A37" s="1">
        <v>38119</v>
      </c>
      <c r="B37">
        <v>515505.85</v>
      </c>
      <c r="C37" s="13">
        <v>520041.01</v>
      </c>
      <c r="D37">
        <v>547210.81999999995</v>
      </c>
      <c r="E37" s="13">
        <v>515423.48</v>
      </c>
      <c r="G37">
        <f t="shared" si="0"/>
        <v>8.7974947326010522E-3</v>
      </c>
      <c r="H37">
        <f t="shared" si="1"/>
        <v>6.150263862185068E-2</v>
      </c>
      <c r="I37">
        <f t="shared" si="2"/>
        <v>-1.5978480166611853E-4</v>
      </c>
      <c r="J37" t="str">
        <f t="shared" si="3"/>
        <v/>
      </c>
      <c r="K37" t="str">
        <f t="shared" si="4"/>
        <v/>
      </c>
      <c r="L37" t="str">
        <f t="shared" si="5"/>
        <v/>
      </c>
      <c r="M37">
        <f>IF(Master!D39&lt;'OHL indexes'!E37,1,"")</f>
        <v>1</v>
      </c>
      <c r="N37" t="str">
        <f>IF(Master!D39&gt;'OHL indexes'!D37,1,"")</f>
        <v/>
      </c>
    </row>
    <row r="38" spans="1:14" x14ac:dyDescent="0.25">
      <c r="A38" s="1">
        <v>38120</v>
      </c>
      <c r="B38">
        <v>515841.11</v>
      </c>
      <c r="C38" s="13">
        <v>520146.68</v>
      </c>
      <c r="D38">
        <v>547084.85</v>
      </c>
      <c r="E38" s="13">
        <v>515239.14</v>
      </c>
      <c r="G38">
        <f t="shared" si="0"/>
        <v>8.3466980753046371E-3</v>
      </c>
      <c r="H38">
        <f t="shared" si="1"/>
        <v>6.0568534369042526E-2</v>
      </c>
      <c r="I38">
        <f t="shared" si="2"/>
        <v>-1.1669678672953099E-3</v>
      </c>
      <c r="J38" t="str">
        <f t="shared" si="3"/>
        <v/>
      </c>
      <c r="K38" t="str">
        <f t="shared" si="4"/>
        <v/>
      </c>
      <c r="L38" t="str">
        <f t="shared" si="5"/>
        <v/>
      </c>
      <c r="M38">
        <f>IF(Master!D40&lt;'OHL indexes'!E38,1,"")</f>
        <v>1</v>
      </c>
      <c r="N38" t="str">
        <f>IF(Master!D40&gt;'OHL indexes'!D38,1,"")</f>
        <v/>
      </c>
    </row>
    <row r="39" spans="1:14" x14ac:dyDescent="0.25">
      <c r="A39" s="1">
        <v>38121</v>
      </c>
      <c r="B39">
        <v>518568.47</v>
      </c>
      <c r="C39" s="13">
        <v>510469.98</v>
      </c>
      <c r="D39">
        <v>522661.38</v>
      </c>
      <c r="E39" s="13">
        <v>509127.2</v>
      </c>
      <c r="G39">
        <f t="shared" si="0"/>
        <v>-1.5617011963723892E-2</v>
      </c>
      <c r="H39">
        <f t="shared" si="1"/>
        <v>7.8927089415985474E-3</v>
      </c>
      <c r="I39">
        <f t="shared" si="2"/>
        <v>-1.8206409656954192E-2</v>
      </c>
      <c r="J39" t="str">
        <f t="shared" si="3"/>
        <v/>
      </c>
      <c r="K39" t="str">
        <f t="shared" si="4"/>
        <v/>
      </c>
      <c r="L39" t="str">
        <f t="shared" si="5"/>
        <v/>
      </c>
      <c r="M39" t="str">
        <f>IF(Master!D41&lt;'OHL indexes'!E39,1,"")</f>
        <v/>
      </c>
      <c r="N39" t="str">
        <f>IF(Master!D41&gt;'OHL indexes'!D39,1,"")</f>
        <v/>
      </c>
    </row>
    <row r="40" spans="1:14" x14ac:dyDescent="0.25">
      <c r="A40" s="1">
        <v>38124</v>
      </c>
      <c r="B40">
        <v>533674.51</v>
      </c>
      <c r="C40" s="13">
        <v>524984.94999999995</v>
      </c>
      <c r="D40">
        <v>535882.37</v>
      </c>
      <c r="E40" s="13">
        <v>523075.92</v>
      </c>
      <c r="G40">
        <f t="shared" si="0"/>
        <v>-1.6282508977241705E-2</v>
      </c>
      <c r="H40">
        <f t="shared" si="1"/>
        <v>4.1370909770450659E-3</v>
      </c>
      <c r="I40">
        <f t="shared" si="2"/>
        <v>-1.9859651906552589E-2</v>
      </c>
      <c r="J40" t="str">
        <f t="shared" si="3"/>
        <v/>
      </c>
      <c r="K40" t="str">
        <f t="shared" si="4"/>
        <v/>
      </c>
      <c r="L40" t="str">
        <f t="shared" si="5"/>
        <v/>
      </c>
      <c r="M40" t="str">
        <f>IF(Master!D42&lt;'OHL indexes'!E40,1,"")</f>
        <v/>
      </c>
      <c r="N40" t="str">
        <f>IF(Master!D42&gt;'OHL indexes'!D40,1,"")</f>
        <v/>
      </c>
    </row>
    <row r="41" spans="1:14" x14ac:dyDescent="0.25">
      <c r="A41" s="1">
        <v>38125</v>
      </c>
      <c r="B41">
        <v>530011.81000000006</v>
      </c>
      <c r="C41" s="13">
        <v>527164.99</v>
      </c>
      <c r="D41">
        <v>530432.98</v>
      </c>
      <c r="E41" s="13">
        <v>526834.23</v>
      </c>
      <c r="G41">
        <f t="shared" si="0"/>
        <v>-5.371238803150602E-3</v>
      </c>
      <c r="H41">
        <f t="shared" si="1"/>
        <v>7.9464267032069991E-4</v>
      </c>
      <c r="I41">
        <f t="shared" si="2"/>
        <v>-5.9953003688730799E-3</v>
      </c>
      <c r="J41" t="str">
        <f t="shared" si="3"/>
        <v/>
      </c>
      <c r="K41" t="str">
        <f t="shared" si="4"/>
        <v/>
      </c>
      <c r="L41" t="str">
        <f t="shared" si="5"/>
        <v/>
      </c>
      <c r="M41" t="str">
        <f>IF(Master!D43&lt;'OHL indexes'!E41,1,"")</f>
        <v/>
      </c>
      <c r="N41" t="str">
        <f>IF(Master!D43&gt;'OHL indexes'!D41,1,"")</f>
        <v/>
      </c>
    </row>
    <row r="42" spans="1:14" x14ac:dyDescent="0.25">
      <c r="A42" s="1">
        <v>38126</v>
      </c>
      <c r="B42">
        <v>506259.8</v>
      </c>
      <c r="C42" s="13">
        <v>517599.97</v>
      </c>
      <c r="D42">
        <v>518656.3</v>
      </c>
      <c r="E42" s="13">
        <v>494888.95</v>
      </c>
      <c r="G42">
        <f t="shared" si="0"/>
        <v>2.2399902184609521E-2</v>
      </c>
      <c r="H42">
        <f t="shared" si="1"/>
        <v>2.4486439571145047E-2</v>
      </c>
      <c r="I42">
        <f t="shared" si="2"/>
        <v>-2.2460503480623895E-2</v>
      </c>
      <c r="J42" t="str">
        <f t="shared" si="3"/>
        <v/>
      </c>
      <c r="K42" t="str">
        <f t="shared" si="4"/>
        <v/>
      </c>
      <c r="L42" t="str">
        <f t="shared" si="5"/>
        <v/>
      </c>
      <c r="M42" t="str">
        <f>IF(Master!D44&lt;'OHL indexes'!E42,1,"")</f>
        <v/>
      </c>
      <c r="N42" t="str">
        <f>IF(Master!D44&gt;'OHL indexes'!D42,1,"")</f>
        <v/>
      </c>
    </row>
    <row r="43" spans="1:14" x14ac:dyDescent="0.25">
      <c r="A43" s="1">
        <v>38127</v>
      </c>
      <c r="B43">
        <v>510623.42</v>
      </c>
      <c r="C43" s="13">
        <v>503446.88</v>
      </c>
      <c r="D43">
        <v>510623.42</v>
      </c>
      <c r="E43" s="13">
        <v>501622.36</v>
      </c>
      <c r="G43">
        <f t="shared" si="0"/>
        <v>-1.4054466988607683E-2</v>
      </c>
      <c r="H43">
        <f t="shared" si="1"/>
        <v>0</v>
      </c>
      <c r="I43">
        <f t="shared" si="2"/>
        <v>-1.7627589427840928E-2</v>
      </c>
      <c r="J43" t="str">
        <f t="shared" si="3"/>
        <v/>
      </c>
      <c r="K43" t="str">
        <f t="shared" si="4"/>
        <v/>
      </c>
      <c r="L43" t="str">
        <f t="shared" si="5"/>
        <v/>
      </c>
      <c r="M43" t="str">
        <f>IF(Master!D45&lt;'OHL indexes'!E43,1,"")</f>
        <v/>
      </c>
      <c r="N43" t="str">
        <f>IF(Master!D45&gt;'OHL indexes'!D43,1,"")</f>
        <v/>
      </c>
    </row>
    <row r="44" spans="1:14" x14ac:dyDescent="0.25">
      <c r="A44" s="1">
        <v>38128</v>
      </c>
      <c r="B44">
        <v>506638.46</v>
      </c>
      <c r="C44" s="13">
        <v>510111.76</v>
      </c>
      <c r="D44">
        <v>510676.05</v>
      </c>
      <c r="E44" s="13">
        <v>504612.13</v>
      </c>
      <c r="G44">
        <f t="shared" si="0"/>
        <v>6.8555790257218696E-3</v>
      </c>
      <c r="H44">
        <f t="shared" si="1"/>
        <v>7.9693712948676332E-3</v>
      </c>
      <c r="I44">
        <f t="shared" si="2"/>
        <v>-3.9995581859301188E-3</v>
      </c>
      <c r="J44" t="str">
        <f t="shared" si="3"/>
        <v/>
      </c>
      <c r="K44" t="str">
        <f t="shared" si="4"/>
        <v/>
      </c>
      <c r="L44" t="str">
        <f t="shared" si="5"/>
        <v/>
      </c>
      <c r="M44" t="str">
        <f>IF(Master!D46&lt;'OHL indexes'!E44,1,"")</f>
        <v/>
      </c>
      <c r="N44" t="str">
        <f>IF(Master!D46&gt;'OHL indexes'!D44,1,"")</f>
        <v/>
      </c>
    </row>
    <row r="45" spans="1:14" x14ac:dyDescent="0.25">
      <c r="A45" s="1">
        <v>38131</v>
      </c>
      <c r="B45">
        <v>494091.63</v>
      </c>
      <c r="C45" s="13">
        <v>490721.63</v>
      </c>
      <c r="D45">
        <v>499386.83</v>
      </c>
      <c r="E45" s="13">
        <v>490502.81</v>
      </c>
      <c r="G45">
        <f t="shared" si="0"/>
        <v>-6.8205972240412693E-3</v>
      </c>
      <c r="H45">
        <f t="shared" si="1"/>
        <v>1.0717040480932694E-2</v>
      </c>
      <c r="I45">
        <f t="shared" si="2"/>
        <v>-7.2634705429031055E-3</v>
      </c>
      <c r="J45" t="str">
        <f t="shared" si="3"/>
        <v/>
      </c>
      <c r="K45" t="str">
        <f t="shared" si="4"/>
        <v/>
      </c>
      <c r="L45" t="str">
        <f t="shared" si="5"/>
        <v/>
      </c>
      <c r="M45" t="str">
        <f>IF(Master!D47&lt;'OHL indexes'!E45,1,"")</f>
        <v/>
      </c>
      <c r="N45" t="str">
        <f>IF(Master!D47&gt;'OHL indexes'!D45,1,"")</f>
        <v/>
      </c>
    </row>
    <row r="46" spans="1:14" x14ac:dyDescent="0.25">
      <c r="A46" s="1">
        <v>38132</v>
      </c>
      <c r="B46">
        <v>462122.91</v>
      </c>
      <c r="C46" s="13">
        <v>495053.75</v>
      </c>
      <c r="D46">
        <v>495053.75</v>
      </c>
      <c r="E46" s="13">
        <v>462122.91</v>
      </c>
      <c r="G46">
        <f t="shared" si="0"/>
        <v>7.1259916544713198E-2</v>
      </c>
      <c r="H46">
        <f t="shared" si="1"/>
        <v>7.1259916544713198E-2</v>
      </c>
      <c r="I46">
        <f t="shared" si="2"/>
        <v>0</v>
      </c>
      <c r="J46" t="str">
        <f t="shared" si="3"/>
        <v/>
      </c>
      <c r="K46" t="str">
        <f t="shared" si="4"/>
        <v/>
      </c>
      <c r="L46" t="str">
        <f t="shared" si="5"/>
        <v/>
      </c>
      <c r="M46">
        <f>IF(Master!D48&lt;'OHL indexes'!E46,1,"")</f>
        <v>1</v>
      </c>
      <c r="N46" t="str">
        <f>IF(Master!D48&gt;'OHL indexes'!D46,1,"")</f>
        <v/>
      </c>
    </row>
    <row r="47" spans="1:14" x14ac:dyDescent="0.25">
      <c r="A47" s="1">
        <v>38133</v>
      </c>
      <c r="B47">
        <v>464872.76</v>
      </c>
      <c r="C47" s="13">
        <v>465106.7</v>
      </c>
      <c r="D47">
        <v>468308.81</v>
      </c>
      <c r="E47" s="13">
        <v>463782.19</v>
      </c>
      <c r="G47">
        <f t="shared" si="0"/>
        <v>5.0323447646194452E-4</v>
      </c>
      <c r="H47">
        <f t="shared" si="1"/>
        <v>7.3913773738860655E-3</v>
      </c>
      <c r="I47">
        <f t="shared" si="2"/>
        <v>-2.345953761627162E-3</v>
      </c>
      <c r="J47" t="str">
        <f t="shared" si="3"/>
        <v/>
      </c>
      <c r="K47" t="str">
        <f t="shared" si="4"/>
        <v/>
      </c>
      <c r="L47" t="str">
        <f t="shared" si="5"/>
        <v/>
      </c>
      <c r="M47" t="str">
        <f>IF(Master!D49&lt;'OHL indexes'!E47,1,"")</f>
        <v/>
      </c>
      <c r="N47" t="str">
        <f>IF(Master!D49&gt;'OHL indexes'!D47,1,"")</f>
        <v/>
      </c>
    </row>
    <row r="48" spans="1:14" x14ac:dyDescent="0.25">
      <c r="A48" s="1">
        <v>38134</v>
      </c>
      <c r="B48">
        <v>458695.01</v>
      </c>
      <c r="C48" s="13">
        <v>463041.52</v>
      </c>
      <c r="D48">
        <v>465657.58</v>
      </c>
      <c r="E48" s="13">
        <v>458507.03</v>
      </c>
      <c r="G48">
        <f t="shared" si="0"/>
        <v>9.475817057613023E-3</v>
      </c>
      <c r="H48">
        <f t="shared" si="1"/>
        <v>1.5179083809959026E-2</v>
      </c>
      <c r="I48">
        <f t="shared" si="2"/>
        <v>-4.0981479175017377E-4</v>
      </c>
      <c r="J48" t="str">
        <f t="shared" si="3"/>
        <v/>
      </c>
      <c r="K48" t="str">
        <f t="shared" si="4"/>
        <v/>
      </c>
      <c r="L48" t="str">
        <f t="shared" si="5"/>
        <v/>
      </c>
      <c r="M48">
        <f>IF(Master!D50&lt;'OHL indexes'!E48,1,"")</f>
        <v>1</v>
      </c>
      <c r="N48" t="str">
        <f>IF(Master!D50&gt;'OHL indexes'!D48,1,"")</f>
        <v/>
      </c>
    </row>
    <row r="49" spans="1:14" x14ac:dyDescent="0.25">
      <c r="A49" s="1">
        <v>38135</v>
      </c>
      <c r="B49">
        <v>464004.11</v>
      </c>
      <c r="C49" s="13">
        <v>463410.36</v>
      </c>
      <c r="D49">
        <v>465514.14</v>
      </c>
      <c r="E49" s="13">
        <v>463308.79999999999</v>
      </c>
      <c r="G49">
        <f t="shared" si="0"/>
        <v>-1.2796222861043427E-3</v>
      </c>
      <c r="H49">
        <f t="shared" si="1"/>
        <v>3.2543461737872814E-3</v>
      </c>
      <c r="I49">
        <f t="shared" si="2"/>
        <v>-1.4984996576862253E-3</v>
      </c>
      <c r="J49" t="str">
        <f t="shared" si="3"/>
        <v/>
      </c>
      <c r="K49" t="str">
        <f t="shared" si="4"/>
        <v/>
      </c>
      <c r="L49" t="str">
        <f t="shared" si="5"/>
        <v/>
      </c>
      <c r="M49" t="str">
        <f>IF(Master!D51&lt;'OHL indexes'!E49,1,"")</f>
        <v/>
      </c>
      <c r="N49" t="str">
        <f>IF(Master!D51&gt;'OHL indexes'!D49,1,"")</f>
        <v/>
      </c>
    </row>
    <row r="50" spans="1:14" x14ac:dyDescent="0.25">
      <c r="A50" s="1">
        <v>38139</v>
      </c>
      <c r="B50">
        <v>465507.06</v>
      </c>
      <c r="C50" s="13">
        <v>466264.15</v>
      </c>
      <c r="D50">
        <v>467017.5</v>
      </c>
      <c r="E50" s="13">
        <v>465507.06</v>
      </c>
      <c r="G50">
        <f t="shared" si="0"/>
        <v>1.6263770521547372E-3</v>
      </c>
      <c r="H50">
        <f t="shared" si="1"/>
        <v>3.2447198545173528E-3</v>
      </c>
      <c r="I50">
        <f t="shared" si="2"/>
        <v>0</v>
      </c>
      <c r="J50" t="str">
        <f t="shared" si="3"/>
        <v/>
      </c>
      <c r="K50" t="str">
        <f t="shared" si="4"/>
        <v/>
      </c>
      <c r="L50" t="str">
        <f t="shared" si="5"/>
        <v/>
      </c>
      <c r="M50">
        <f>IF(Master!D52&lt;'OHL indexes'!E50,1,"")</f>
        <v>1</v>
      </c>
      <c r="N50" t="str">
        <f>IF(Master!D52&gt;'OHL indexes'!D50,1,"")</f>
        <v/>
      </c>
    </row>
    <row r="51" spans="1:14" x14ac:dyDescent="0.25">
      <c r="A51" s="1">
        <v>38140</v>
      </c>
      <c r="B51">
        <v>465391.52</v>
      </c>
      <c r="C51" s="13">
        <v>466548.46</v>
      </c>
      <c r="D51">
        <v>467589.87</v>
      </c>
      <c r="E51" s="13">
        <v>465376.88</v>
      </c>
      <c r="G51">
        <f t="shared" si="0"/>
        <v>2.4859498944029834E-3</v>
      </c>
      <c r="H51">
        <f t="shared" si="1"/>
        <v>4.7236571908313429E-3</v>
      </c>
      <c r="I51">
        <f t="shared" si="2"/>
        <v>-3.1457384526478727E-5</v>
      </c>
      <c r="J51" t="str">
        <f t="shared" si="3"/>
        <v/>
      </c>
      <c r="K51" t="str">
        <f t="shared" si="4"/>
        <v/>
      </c>
      <c r="L51" t="str">
        <f t="shared" si="5"/>
        <v/>
      </c>
      <c r="M51">
        <f>IF(Master!D53&lt;'OHL indexes'!E51,1,"")</f>
        <v>1</v>
      </c>
      <c r="N51" t="str">
        <f>IF(Master!D53&gt;'OHL indexes'!D51,1,"")</f>
        <v/>
      </c>
    </row>
    <row r="52" spans="1:14" x14ac:dyDescent="0.25">
      <c r="A52" s="1">
        <v>38141</v>
      </c>
      <c r="B52">
        <v>468150.54</v>
      </c>
      <c r="C52" s="13">
        <v>468135.91</v>
      </c>
      <c r="D52">
        <v>469291.45</v>
      </c>
      <c r="E52" s="13">
        <v>466171.51</v>
      </c>
      <c r="G52">
        <f t="shared" si="0"/>
        <v>-3.125063147424445E-5</v>
      </c>
      <c r="H52">
        <f t="shared" si="1"/>
        <v>2.4370579600314635E-3</v>
      </c>
      <c r="I52">
        <f t="shared" si="2"/>
        <v>-4.227336787863134E-3</v>
      </c>
      <c r="J52" t="str">
        <f t="shared" si="3"/>
        <v/>
      </c>
      <c r="K52" t="str">
        <f t="shared" si="4"/>
        <v/>
      </c>
      <c r="L52" t="str">
        <f t="shared" si="5"/>
        <v/>
      </c>
      <c r="M52" t="str">
        <f>IF(Master!D54&lt;'OHL indexes'!E52,1,"")</f>
        <v/>
      </c>
      <c r="N52" t="str">
        <f>IF(Master!D54&gt;'OHL indexes'!D52,1,"")</f>
        <v/>
      </c>
    </row>
    <row r="53" spans="1:14" x14ac:dyDescent="0.25">
      <c r="A53" s="1">
        <v>38142</v>
      </c>
      <c r="B53">
        <v>467790.54</v>
      </c>
      <c r="C53" s="13">
        <v>464994.27</v>
      </c>
      <c r="D53">
        <v>470701.49</v>
      </c>
      <c r="E53" s="13">
        <v>458018.78</v>
      </c>
      <c r="G53">
        <f t="shared" si="0"/>
        <v>-5.9776112616556354E-3</v>
      </c>
      <c r="H53">
        <f t="shared" si="1"/>
        <v>6.2227637181375695E-3</v>
      </c>
      <c r="I53">
        <f t="shared" si="2"/>
        <v>-2.0889178306170875E-2</v>
      </c>
      <c r="J53" t="str">
        <f t="shared" si="3"/>
        <v/>
      </c>
      <c r="K53" t="str">
        <f t="shared" si="4"/>
        <v/>
      </c>
      <c r="L53" t="str">
        <f t="shared" si="5"/>
        <v/>
      </c>
      <c r="M53" t="str">
        <f>IF(Master!D55&lt;'OHL indexes'!E53,1,"")</f>
        <v/>
      </c>
      <c r="N53" t="str">
        <f>IF(Master!D55&gt;'OHL indexes'!D53,1,"")</f>
        <v/>
      </c>
    </row>
    <row r="54" spans="1:14" x14ac:dyDescent="0.25">
      <c r="A54" s="1">
        <v>38145</v>
      </c>
      <c r="B54">
        <v>454223.07</v>
      </c>
      <c r="C54" s="13">
        <v>463310.78</v>
      </c>
      <c r="D54">
        <v>463827.67</v>
      </c>
      <c r="E54" s="13">
        <v>454223.07</v>
      </c>
      <c r="G54">
        <f t="shared" si="0"/>
        <v>2.0007151992522232E-2</v>
      </c>
      <c r="H54">
        <f t="shared" si="1"/>
        <v>2.1145117089715448E-2</v>
      </c>
      <c r="I54">
        <f t="shared" si="2"/>
        <v>0</v>
      </c>
      <c r="J54" t="str">
        <f t="shared" si="3"/>
        <v/>
      </c>
      <c r="K54" t="str">
        <f t="shared" si="4"/>
        <v/>
      </c>
      <c r="L54" t="str">
        <f t="shared" si="5"/>
        <v/>
      </c>
      <c r="M54">
        <f>IF(Master!D56&lt;'OHL indexes'!E54,1,"")</f>
        <v>1</v>
      </c>
      <c r="N54" t="str">
        <f>IF(Master!D56&gt;'OHL indexes'!D54,1,"")</f>
        <v/>
      </c>
    </row>
    <row r="55" spans="1:14" x14ac:dyDescent="0.25">
      <c r="A55" s="1">
        <v>38146</v>
      </c>
      <c r="B55">
        <v>445062.97</v>
      </c>
      <c r="C55" s="13">
        <v>460054.32</v>
      </c>
      <c r="D55">
        <v>460497.38</v>
      </c>
      <c r="E55" s="13">
        <v>444089.84</v>
      </c>
      <c r="G55">
        <f t="shared" si="0"/>
        <v>3.3683660539091775E-2</v>
      </c>
      <c r="H55">
        <f t="shared" si="1"/>
        <v>3.4679160119746699E-2</v>
      </c>
      <c r="I55">
        <f t="shared" si="2"/>
        <v>-2.1864995867887371E-3</v>
      </c>
      <c r="J55" t="str">
        <f t="shared" si="3"/>
        <v/>
      </c>
      <c r="K55" t="str">
        <f t="shared" si="4"/>
        <v/>
      </c>
      <c r="L55" t="str">
        <f t="shared" si="5"/>
        <v/>
      </c>
      <c r="M55" t="str">
        <f>IF(Master!D57&lt;'OHL indexes'!E55,1,"")</f>
        <v/>
      </c>
      <c r="N55" t="str">
        <f>IF(Master!D57&gt;'OHL indexes'!D55,1,"")</f>
        <v/>
      </c>
    </row>
    <row r="56" spans="1:14" x14ac:dyDescent="0.25">
      <c r="A56" s="1">
        <v>38147</v>
      </c>
      <c r="B56">
        <v>447780.38</v>
      </c>
      <c r="C56" s="13">
        <v>441991.02</v>
      </c>
      <c r="D56">
        <v>450069.11</v>
      </c>
      <c r="E56" s="13">
        <v>432689.84</v>
      </c>
      <c r="G56">
        <f t="shared" si="0"/>
        <v>-1.2929016675540805E-2</v>
      </c>
      <c r="H56">
        <f t="shared" si="1"/>
        <v>5.1112779885531534E-3</v>
      </c>
      <c r="I56">
        <f t="shared" si="2"/>
        <v>-3.3700761967283999E-2</v>
      </c>
      <c r="J56" t="str">
        <f t="shared" si="3"/>
        <v/>
      </c>
      <c r="K56" t="str">
        <f t="shared" si="4"/>
        <v/>
      </c>
      <c r="L56" t="str">
        <f t="shared" si="5"/>
        <v/>
      </c>
      <c r="M56" t="str">
        <f>IF(Master!D58&lt;'OHL indexes'!E56,1,"")</f>
        <v/>
      </c>
      <c r="N56" t="str">
        <f>IF(Master!D58&gt;'OHL indexes'!D56,1,"")</f>
        <v/>
      </c>
    </row>
    <row r="57" spans="1:14" x14ac:dyDescent="0.25">
      <c r="A57" s="1">
        <v>38148</v>
      </c>
      <c r="B57">
        <v>439561.64</v>
      </c>
      <c r="C57" s="13">
        <v>444979.1</v>
      </c>
      <c r="D57">
        <v>447737.94</v>
      </c>
      <c r="E57" s="13">
        <v>439561.64</v>
      </c>
      <c r="G57">
        <f t="shared" si="0"/>
        <v>1.2324687841277493E-2</v>
      </c>
      <c r="H57">
        <f t="shared" si="1"/>
        <v>1.8601031700582471E-2</v>
      </c>
      <c r="I57">
        <f t="shared" si="2"/>
        <v>0</v>
      </c>
      <c r="J57" t="str">
        <f t="shared" si="3"/>
        <v/>
      </c>
      <c r="K57" t="str">
        <f t="shared" si="4"/>
        <v/>
      </c>
      <c r="L57" t="str">
        <f t="shared" si="5"/>
        <v/>
      </c>
      <c r="M57">
        <f>IF(Master!D59&lt;'OHL indexes'!E57,1,"")</f>
        <v>1</v>
      </c>
      <c r="N57" t="str">
        <f>IF(Master!D59&gt;'OHL indexes'!D57,1,"")</f>
        <v/>
      </c>
    </row>
    <row r="58" spans="1:14" x14ac:dyDescent="0.25">
      <c r="A58" s="1">
        <v>38152</v>
      </c>
      <c r="B58">
        <v>439621.81</v>
      </c>
      <c r="C58" s="13">
        <v>444596.61</v>
      </c>
      <c r="D58">
        <v>447521.96</v>
      </c>
      <c r="E58" s="13">
        <v>439621.81</v>
      </c>
      <c r="G58">
        <f t="shared" si="0"/>
        <v>1.131609007296519E-2</v>
      </c>
      <c r="H58">
        <f t="shared" si="1"/>
        <v>1.7970332272641443E-2</v>
      </c>
      <c r="I58">
        <f t="shared" si="2"/>
        <v>0</v>
      </c>
      <c r="J58" t="str">
        <f t="shared" si="3"/>
        <v/>
      </c>
      <c r="K58" t="str">
        <f t="shared" si="4"/>
        <v/>
      </c>
      <c r="L58" t="str">
        <f t="shared" si="5"/>
        <v/>
      </c>
      <c r="M58">
        <f>IF(Master!D60&lt;'OHL indexes'!E58,1,"")</f>
        <v>1</v>
      </c>
      <c r="N58" t="str">
        <f>IF(Master!D60&gt;'OHL indexes'!D58,1,"")</f>
        <v/>
      </c>
    </row>
    <row r="59" spans="1:14" x14ac:dyDescent="0.25">
      <c r="A59" s="1">
        <v>38153</v>
      </c>
      <c r="B59">
        <v>430605.87</v>
      </c>
      <c r="C59" s="13">
        <v>437887.93</v>
      </c>
      <c r="D59">
        <v>437887.93</v>
      </c>
      <c r="E59" s="13">
        <v>425988.5</v>
      </c>
      <c r="G59">
        <f t="shared" si="0"/>
        <v>1.6911195381521305E-2</v>
      </c>
      <c r="H59">
        <f t="shared" si="1"/>
        <v>1.6911195381521305E-2</v>
      </c>
      <c r="I59">
        <f t="shared" si="2"/>
        <v>-1.0722961115230523E-2</v>
      </c>
      <c r="J59" t="str">
        <f t="shared" si="3"/>
        <v/>
      </c>
      <c r="K59" t="str">
        <f t="shared" si="4"/>
        <v/>
      </c>
      <c r="L59" t="str">
        <f t="shared" si="5"/>
        <v/>
      </c>
      <c r="M59" t="str">
        <f>IF(Master!D61&lt;'OHL indexes'!E59,1,"")</f>
        <v/>
      </c>
      <c r="N59" t="str">
        <f>IF(Master!D61&gt;'OHL indexes'!D59,1,"")</f>
        <v/>
      </c>
    </row>
    <row r="60" spans="1:14" x14ac:dyDescent="0.25">
      <c r="A60" s="1">
        <v>38154</v>
      </c>
      <c r="B60">
        <v>427373.61</v>
      </c>
      <c r="C60" s="13">
        <v>429106.37</v>
      </c>
      <c r="D60">
        <v>430605.87</v>
      </c>
      <c r="E60" s="13">
        <v>424857.79</v>
      </c>
      <c r="G60">
        <f t="shared" si="0"/>
        <v>4.0544384572551717E-3</v>
      </c>
      <c r="H60">
        <f t="shared" si="1"/>
        <v>7.5630781226758703E-3</v>
      </c>
      <c r="I60">
        <f t="shared" si="2"/>
        <v>-5.8866994618596014E-3</v>
      </c>
      <c r="J60" t="str">
        <f t="shared" si="3"/>
        <v/>
      </c>
      <c r="K60" t="str">
        <f t="shared" si="4"/>
        <v/>
      </c>
      <c r="L60" t="str">
        <f t="shared" si="5"/>
        <v/>
      </c>
      <c r="M60" t="str">
        <f>IF(Master!D62&lt;'OHL indexes'!E60,1,"")</f>
        <v/>
      </c>
      <c r="N60" t="str">
        <f>IF(Master!D62&gt;'OHL indexes'!D60,1,"")</f>
        <v/>
      </c>
    </row>
    <row r="61" spans="1:14" x14ac:dyDescent="0.25">
      <c r="A61" s="1">
        <v>38155</v>
      </c>
      <c r="B61">
        <v>428265.75</v>
      </c>
      <c r="C61" s="13">
        <v>430797.62</v>
      </c>
      <c r="D61">
        <v>433110.78</v>
      </c>
      <c r="E61" s="13">
        <v>427504.3</v>
      </c>
      <c r="G61">
        <f t="shared" si="0"/>
        <v>5.9119133388556566E-3</v>
      </c>
      <c r="H61">
        <f t="shared" si="1"/>
        <v>1.13131390964607E-2</v>
      </c>
      <c r="I61">
        <f t="shared" si="2"/>
        <v>-1.7779848143355537E-3</v>
      </c>
      <c r="J61" t="str">
        <f t="shared" si="3"/>
        <v/>
      </c>
      <c r="K61" t="str">
        <f t="shared" si="4"/>
        <v/>
      </c>
      <c r="L61" t="str">
        <f t="shared" si="5"/>
        <v/>
      </c>
      <c r="M61" t="str">
        <f>IF(Master!D63&lt;'OHL indexes'!E61,1,"")</f>
        <v/>
      </c>
      <c r="N61" t="str">
        <f>IF(Master!D63&gt;'OHL indexes'!D61,1,"")</f>
        <v/>
      </c>
    </row>
    <row r="62" spans="1:14" x14ac:dyDescent="0.25">
      <c r="A62" s="1">
        <v>38156</v>
      </c>
      <c r="B62">
        <v>425216.97</v>
      </c>
      <c r="C62" s="13">
        <v>428434.6</v>
      </c>
      <c r="D62">
        <v>428694.38</v>
      </c>
      <c r="E62" s="13">
        <v>421329.75</v>
      </c>
      <c r="G62">
        <f t="shared" si="0"/>
        <v>7.5670310147781805E-3</v>
      </c>
      <c r="H62">
        <f t="shared" si="1"/>
        <v>8.1779661804184389E-3</v>
      </c>
      <c r="I62">
        <f t="shared" si="2"/>
        <v>-9.1417329839869055E-3</v>
      </c>
      <c r="J62" t="str">
        <f t="shared" si="3"/>
        <v/>
      </c>
      <c r="K62" t="str">
        <f t="shared" si="4"/>
        <v/>
      </c>
      <c r="L62" t="str">
        <f t="shared" si="5"/>
        <v/>
      </c>
      <c r="M62" t="str">
        <f>IF(Master!D64&lt;'OHL indexes'!E62,1,"")</f>
        <v/>
      </c>
      <c r="N62" t="str">
        <f>IF(Master!D64&gt;'OHL indexes'!D62,1,"")</f>
        <v/>
      </c>
    </row>
    <row r="63" spans="1:14" x14ac:dyDescent="0.25">
      <c r="A63" s="1">
        <v>38159</v>
      </c>
      <c r="B63">
        <v>430401.85</v>
      </c>
      <c r="C63" s="13">
        <v>424675.03</v>
      </c>
      <c r="D63">
        <v>430401.85</v>
      </c>
      <c r="E63" s="13">
        <v>424287.93</v>
      </c>
      <c r="G63">
        <f t="shared" si="0"/>
        <v>-1.3305751357713613E-2</v>
      </c>
      <c r="H63">
        <f t="shared" si="1"/>
        <v>0</v>
      </c>
      <c r="I63">
        <f t="shared" si="2"/>
        <v>-1.4205143402613141E-2</v>
      </c>
      <c r="J63" t="str">
        <f t="shared" si="3"/>
        <v/>
      </c>
      <c r="K63" t="str">
        <f t="shared" si="4"/>
        <v/>
      </c>
      <c r="L63" t="str">
        <f t="shared" si="5"/>
        <v/>
      </c>
      <c r="M63" t="str">
        <f>IF(Master!D65&lt;'OHL indexes'!E63,1,"")</f>
        <v/>
      </c>
      <c r="N63" t="str">
        <f>IF(Master!D65&gt;'OHL indexes'!D63,1,"")</f>
        <v/>
      </c>
    </row>
    <row r="64" spans="1:14" x14ac:dyDescent="0.25">
      <c r="A64" s="1">
        <v>38160</v>
      </c>
      <c r="B64">
        <v>418726.5</v>
      </c>
      <c r="C64" s="13">
        <v>430709.85</v>
      </c>
      <c r="D64">
        <v>432634.84</v>
      </c>
      <c r="E64" s="13">
        <v>418726.5</v>
      </c>
      <c r="G64">
        <f t="shared" si="0"/>
        <v>2.8618561280453925E-2</v>
      </c>
      <c r="H64">
        <f t="shared" si="1"/>
        <v>3.321581032010168E-2</v>
      </c>
      <c r="I64">
        <f t="shared" si="2"/>
        <v>0</v>
      </c>
      <c r="J64" t="str">
        <f t="shared" si="3"/>
        <v/>
      </c>
      <c r="K64" t="str">
        <f t="shared" si="4"/>
        <v/>
      </c>
      <c r="L64" t="str">
        <f t="shared" si="5"/>
        <v/>
      </c>
      <c r="M64">
        <f>IF(Master!D66&lt;'OHL indexes'!E64,1,"")</f>
        <v>1</v>
      </c>
      <c r="N64" t="str">
        <f>IF(Master!D66&gt;'OHL indexes'!D64,1,"")</f>
        <v/>
      </c>
    </row>
    <row r="65" spans="1:14" x14ac:dyDescent="0.25">
      <c r="A65" s="1">
        <v>38161</v>
      </c>
      <c r="B65">
        <v>396068.99</v>
      </c>
      <c r="C65" s="13">
        <v>420130</v>
      </c>
      <c r="D65">
        <v>421520.73</v>
      </c>
      <c r="E65" s="13">
        <v>390529</v>
      </c>
      <c r="G65">
        <f t="shared" si="0"/>
        <v>6.0749542649122912E-2</v>
      </c>
      <c r="H65">
        <f t="shared" si="1"/>
        <v>6.4260875359113623E-2</v>
      </c>
      <c r="I65">
        <f t="shared" si="2"/>
        <v>-1.3987436885679938E-2</v>
      </c>
      <c r="J65" t="str">
        <f t="shared" si="3"/>
        <v/>
      </c>
      <c r="K65" t="str">
        <f t="shared" si="4"/>
        <v/>
      </c>
      <c r="L65" t="str">
        <f t="shared" si="5"/>
        <v/>
      </c>
      <c r="M65" t="str">
        <f>IF(Master!D67&lt;'OHL indexes'!E65,1,"")</f>
        <v/>
      </c>
      <c r="N65" t="str">
        <f>IF(Master!D67&gt;'OHL indexes'!D65,1,"")</f>
        <v/>
      </c>
    </row>
    <row r="66" spans="1:14" x14ac:dyDescent="0.25">
      <c r="A66" s="1">
        <v>38162</v>
      </c>
      <c r="B66">
        <v>402763</v>
      </c>
      <c r="C66" s="13">
        <v>400314.99</v>
      </c>
      <c r="D66">
        <v>404320.16</v>
      </c>
      <c r="E66" s="13">
        <v>398870.08</v>
      </c>
      <c r="G66">
        <f t="shared" si="0"/>
        <v>-6.0780409322603868E-3</v>
      </c>
      <c r="H66">
        <f t="shared" si="1"/>
        <v>3.8661942631272872E-3</v>
      </c>
      <c r="I66">
        <f t="shared" si="2"/>
        <v>-9.6655353148128453E-3</v>
      </c>
      <c r="J66" t="str">
        <f t="shared" si="3"/>
        <v/>
      </c>
      <c r="K66" t="str">
        <f t="shared" si="4"/>
        <v/>
      </c>
      <c r="L66" t="str">
        <f t="shared" si="5"/>
        <v/>
      </c>
      <c r="M66" t="str">
        <f>IF(Master!D68&lt;'OHL indexes'!E66,1,"")</f>
        <v/>
      </c>
      <c r="N66" t="str">
        <f>IF(Master!D68&gt;'OHL indexes'!D66,1,"")</f>
        <v/>
      </c>
    </row>
    <row r="67" spans="1:14" x14ac:dyDescent="0.25">
      <c r="A67" s="1">
        <v>38163</v>
      </c>
      <c r="B67">
        <v>406918.77</v>
      </c>
      <c r="C67" s="13">
        <v>403555.96</v>
      </c>
      <c r="D67">
        <v>406918.77</v>
      </c>
      <c r="E67" s="13">
        <v>401567.26</v>
      </c>
      <c r="G67">
        <f t="shared" si="0"/>
        <v>-8.264081796964029E-3</v>
      </c>
      <c r="H67">
        <f t="shared" si="1"/>
        <v>0</v>
      </c>
      <c r="I67">
        <f t="shared" si="2"/>
        <v>-1.3151297985099064E-2</v>
      </c>
      <c r="J67" t="str">
        <f t="shared" si="3"/>
        <v/>
      </c>
      <c r="K67" t="str">
        <f t="shared" si="4"/>
        <v/>
      </c>
      <c r="L67" t="str">
        <f t="shared" si="5"/>
        <v/>
      </c>
      <c r="M67" t="str">
        <f>IF(Master!D69&lt;'OHL indexes'!E67,1,"")</f>
        <v/>
      </c>
      <c r="N67" t="str">
        <f>IF(Master!D69&gt;'OHL indexes'!D67,1,"")</f>
        <v/>
      </c>
    </row>
    <row r="68" spans="1:14" x14ac:dyDescent="0.25">
      <c r="A68" s="1">
        <v>38166</v>
      </c>
      <c r="B68">
        <v>409889.56</v>
      </c>
      <c r="C68" s="13">
        <v>404705.42</v>
      </c>
      <c r="D68">
        <v>409932.43</v>
      </c>
      <c r="E68" s="13">
        <v>403905.11</v>
      </c>
      <c r="G68">
        <f t="shared" si="0"/>
        <v>-1.2647650747679484E-2</v>
      </c>
      <c r="H68">
        <f t="shared" si="1"/>
        <v>1.0458914835487221E-4</v>
      </c>
      <c r="I68">
        <f t="shared" si="2"/>
        <v>-1.460015229468159E-2</v>
      </c>
      <c r="J68" t="str">
        <f t="shared" si="3"/>
        <v/>
      </c>
      <c r="K68" t="str">
        <f t="shared" si="4"/>
        <v/>
      </c>
      <c r="L68" t="str">
        <f t="shared" si="5"/>
        <v/>
      </c>
      <c r="M68" t="str">
        <f>IF(Master!D70&lt;'OHL indexes'!E68,1,"")</f>
        <v/>
      </c>
      <c r="N68" t="str">
        <f>IF(Master!D70&gt;'OHL indexes'!D68,1,"")</f>
        <v/>
      </c>
    </row>
    <row r="69" spans="1:14" x14ac:dyDescent="0.25">
      <c r="A69" s="1">
        <v>38167</v>
      </c>
      <c r="B69">
        <v>403492.72</v>
      </c>
      <c r="C69" s="13">
        <v>408472.89</v>
      </c>
      <c r="D69">
        <v>408472.89</v>
      </c>
      <c r="E69" s="13">
        <v>403492.72</v>
      </c>
      <c r="G69">
        <f t="shared" si="0"/>
        <v>1.2342651436189511E-2</v>
      </c>
      <c r="H69">
        <f t="shared" si="1"/>
        <v>1.2342651436189511E-2</v>
      </c>
      <c r="I69">
        <f t="shared" si="2"/>
        <v>0</v>
      </c>
      <c r="J69" t="str">
        <f t="shared" si="3"/>
        <v/>
      </c>
      <c r="K69" t="str">
        <f t="shared" si="4"/>
        <v/>
      </c>
      <c r="L69" t="str">
        <f t="shared" si="5"/>
        <v/>
      </c>
      <c r="M69">
        <f>IF(Master!D71&lt;'OHL indexes'!E69,1,"")</f>
        <v>1</v>
      </c>
      <c r="N69" t="str">
        <f>IF(Master!D71&gt;'OHL indexes'!D69,1,"")</f>
        <v/>
      </c>
    </row>
    <row r="70" spans="1:14" x14ac:dyDescent="0.25">
      <c r="A70" s="1">
        <v>38168</v>
      </c>
      <c r="B70">
        <v>394624.23</v>
      </c>
      <c r="C70" s="13">
        <v>402295.89</v>
      </c>
      <c r="D70">
        <v>403591.43</v>
      </c>
      <c r="E70" s="13">
        <v>392363.42</v>
      </c>
      <c r="G70">
        <f t="shared" si="0"/>
        <v>1.9440418040220342E-2</v>
      </c>
      <c r="H70">
        <f t="shared" si="1"/>
        <v>2.2723389286055884E-2</v>
      </c>
      <c r="I70">
        <f t="shared" si="2"/>
        <v>-5.7290197309982638E-3</v>
      </c>
      <c r="J70" t="str">
        <f t="shared" si="3"/>
        <v/>
      </c>
      <c r="K70" t="str">
        <f t="shared" si="4"/>
        <v/>
      </c>
      <c r="L70" t="str">
        <f t="shared" si="5"/>
        <v/>
      </c>
      <c r="M70" t="str">
        <f>IF(Master!D72&lt;'OHL indexes'!E70,1,"")</f>
        <v/>
      </c>
      <c r="N70" t="str">
        <f>IF(Master!D72&gt;'OHL indexes'!D70,1,"")</f>
        <v/>
      </c>
    </row>
    <row r="71" spans="1:14" x14ac:dyDescent="0.25">
      <c r="A71" s="1">
        <v>38169</v>
      </c>
      <c r="B71">
        <v>399361.19</v>
      </c>
      <c r="C71" s="13">
        <v>394416.26</v>
      </c>
      <c r="D71">
        <v>401144.62</v>
      </c>
      <c r="E71" s="13">
        <v>390978.68</v>
      </c>
      <c r="G71">
        <f t="shared" ref="G71:G134" si="6">C71/$B71-1</f>
        <v>-1.238209952248992E-2</v>
      </c>
      <c r="H71">
        <f t="shared" ref="H71:H134" si="7">D71/$B71-1</f>
        <v>4.4657068454749815E-3</v>
      </c>
      <c r="I71">
        <f t="shared" ref="I71:I134" si="8">E71/$B71-1</f>
        <v>-2.0989796229323177E-2</v>
      </c>
      <c r="J71" t="str">
        <f t="shared" ref="J71:J134" si="9">IF(C71&lt;E71,1,"")</f>
        <v/>
      </c>
      <c r="K71" t="str">
        <f t="shared" ref="K71:K134" si="10">IF(C72&gt;D72,1,"")</f>
        <v/>
      </c>
      <c r="L71" t="str">
        <f t="shared" ref="L71:L134" si="11">IF(E72&gt;D72,1,"")</f>
        <v/>
      </c>
      <c r="M71" t="str">
        <f>IF(Master!D73&lt;'OHL indexes'!E71,1,"")</f>
        <v/>
      </c>
      <c r="N71" t="str">
        <f>IF(Master!D73&gt;'OHL indexes'!D71,1,"")</f>
        <v/>
      </c>
    </row>
    <row r="72" spans="1:14" x14ac:dyDescent="0.25">
      <c r="A72" s="1">
        <v>38170</v>
      </c>
      <c r="B72">
        <v>398296.07</v>
      </c>
      <c r="C72" s="13">
        <v>398353.84</v>
      </c>
      <c r="D72">
        <v>401072.48</v>
      </c>
      <c r="E72" s="13">
        <v>397492.12</v>
      </c>
      <c r="G72">
        <f t="shared" si="6"/>
        <v>1.4504285718919263E-4</v>
      </c>
      <c r="H72">
        <f t="shared" si="7"/>
        <v>6.970719043248419E-3</v>
      </c>
      <c r="I72">
        <f t="shared" si="8"/>
        <v>-2.0184733432092594E-3</v>
      </c>
      <c r="J72" t="str">
        <f t="shared" si="9"/>
        <v/>
      </c>
      <c r="K72" t="str">
        <f t="shared" si="10"/>
        <v/>
      </c>
      <c r="L72" t="str">
        <f t="shared" si="11"/>
        <v/>
      </c>
      <c r="M72" t="str">
        <f>IF(Master!D74&lt;'OHL indexes'!E72,1,"")</f>
        <v/>
      </c>
      <c r="N72" t="str">
        <f>IF(Master!D74&gt;'OHL indexes'!D72,1,"")</f>
        <v/>
      </c>
    </row>
    <row r="73" spans="1:14" x14ac:dyDescent="0.25">
      <c r="A73" s="1">
        <v>38174</v>
      </c>
      <c r="B73">
        <v>410165.27</v>
      </c>
      <c r="C73" s="13">
        <v>402858.41</v>
      </c>
      <c r="D73">
        <v>411838.64</v>
      </c>
      <c r="E73" s="13">
        <v>401799.08</v>
      </c>
      <c r="G73">
        <f t="shared" si="6"/>
        <v>-1.7814428803296867E-2</v>
      </c>
      <c r="H73">
        <f t="shared" si="7"/>
        <v>4.0797457083578959E-3</v>
      </c>
      <c r="I73">
        <f t="shared" si="8"/>
        <v>-2.0397119434319766E-2</v>
      </c>
      <c r="J73" t="str">
        <f t="shared" si="9"/>
        <v/>
      </c>
      <c r="K73" t="str">
        <f t="shared" si="10"/>
        <v/>
      </c>
      <c r="L73" t="str">
        <f t="shared" si="11"/>
        <v/>
      </c>
      <c r="M73" t="str">
        <f>IF(Master!D75&lt;'OHL indexes'!E73,1,"")</f>
        <v/>
      </c>
      <c r="N73" t="str">
        <f>IF(Master!D75&gt;'OHL indexes'!D73,1,"")</f>
        <v/>
      </c>
    </row>
    <row r="74" spans="1:14" x14ac:dyDescent="0.25">
      <c r="A74" s="1">
        <v>38175</v>
      </c>
      <c r="B74">
        <v>402208.42</v>
      </c>
      <c r="C74" s="13">
        <v>408193.21</v>
      </c>
      <c r="D74">
        <v>408695.19</v>
      </c>
      <c r="E74" s="13">
        <v>399408.56</v>
      </c>
      <c r="G74">
        <f t="shared" si="6"/>
        <v>1.4879822754580996E-2</v>
      </c>
      <c r="H74">
        <f t="shared" si="7"/>
        <v>1.6127882156221407E-2</v>
      </c>
      <c r="I74">
        <f t="shared" si="8"/>
        <v>-6.9612167741291975E-3</v>
      </c>
      <c r="J74" t="str">
        <f t="shared" si="9"/>
        <v/>
      </c>
      <c r="K74" t="str">
        <f t="shared" si="10"/>
        <v/>
      </c>
      <c r="L74" t="str">
        <f t="shared" si="11"/>
        <v/>
      </c>
      <c r="M74" t="str">
        <f>IF(Master!D76&lt;'OHL indexes'!E74,1,"")</f>
        <v/>
      </c>
      <c r="N74" t="str">
        <f>IF(Master!D76&gt;'OHL indexes'!D74,1,"")</f>
        <v/>
      </c>
    </row>
    <row r="75" spans="1:14" x14ac:dyDescent="0.25">
      <c r="A75" s="1">
        <v>38176</v>
      </c>
      <c r="B75">
        <v>410260.72</v>
      </c>
      <c r="C75" s="13">
        <v>407021.45</v>
      </c>
      <c r="D75">
        <v>410577.88</v>
      </c>
      <c r="E75" s="13">
        <v>403785.1</v>
      </c>
      <c r="G75">
        <f t="shared" si="6"/>
        <v>-7.895637681326062E-3</v>
      </c>
      <c r="H75">
        <f t="shared" si="7"/>
        <v>7.7306937890631033E-4</v>
      </c>
      <c r="I75">
        <f t="shared" si="8"/>
        <v>-1.5784157937420829E-2</v>
      </c>
      <c r="J75" t="str">
        <f t="shared" si="9"/>
        <v/>
      </c>
      <c r="K75" t="str">
        <f t="shared" si="10"/>
        <v/>
      </c>
      <c r="L75" t="str">
        <f t="shared" si="11"/>
        <v/>
      </c>
      <c r="M75" t="str">
        <f>IF(Master!D77&lt;'OHL indexes'!E75,1,"")</f>
        <v/>
      </c>
      <c r="N75" t="str">
        <f>IF(Master!D77&gt;'OHL indexes'!D75,1,"")</f>
        <v/>
      </c>
    </row>
    <row r="76" spans="1:14" x14ac:dyDescent="0.25">
      <c r="A76" s="1">
        <v>38177</v>
      </c>
      <c r="B76">
        <v>413520.81</v>
      </c>
      <c r="C76" s="13">
        <v>406980.42</v>
      </c>
      <c r="D76">
        <v>414657.97</v>
      </c>
      <c r="E76" s="13">
        <v>406804.06</v>
      </c>
      <c r="G76">
        <f t="shared" si="6"/>
        <v>-1.5816350330712492E-2</v>
      </c>
      <c r="H76">
        <f t="shared" si="7"/>
        <v>2.7499462481705983E-3</v>
      </c>
      <c r="I76">
        <f t="shared" si="8"/>
        <v>-1.6242834308628828E-2</v>
      </c>
      <c r="J76" t="str">
        <f t="shared" si="9"/>
        <v/>
      </c>
      <c r="K76" t="str">
        <f t="shared" si="10"/>
        <v/>
      </c>
      <c r="L76" t="str">
        <f t="shared" si="11"/>
        <v/>
      </c>
      <c r="M76" t="str">
        <f>IF(Master!D78&lt;'OHL indexes'!E76,1,"")</f>
        <v/>
      </c>
      <c r="N76" t="str">
        <f>IF(Master!D78&gt;'OHL indexes'!D76,1,"")</f>
        <v/>
      </c>
    </row>
    <row r="77" spans="1:14" x14ac:dyDescent="0.25">
      <c r="A77" s="1">
        <v>38180</v>
      </c>
      <c r="B77">
        <v>412052.03</v>
      </c>
      <c r="C77" s="13">
        <v>411226</v>
      </c>
      <c r="D77">
        <v>416910.61</v>
      </c>
      <c r="E77" s="13">
        <v>408360.39</v>
      </c>
      <c r="G77">
        <f t="shared" si="6"/>
        <v>-2.0046740213851555E-3</v>
      </c>
      <c r="H77">
        <f t="shared" si="7"/>
        <v>1.1791180837041226E-2</v>
      </c>
      <c r="I77">
        <f t="shared" si="8"/>
        <v>-8.9591598420228902E-3</v>
      </c>
      <c r="J77" t="str">
        <f t="shared" si="9"/>
        <v/>
      </c>
      <c r="K77" t="str">
        <f t="shared" si="10"/>
        <v/>
      </c>
      <c r="L77" t="str">
        <f t="shared" si="11"/>
        <v/>
      </c>
      <c r="M77" t="str">
        <f>IF(Master!D79&lt;'OHL indexes'!E77,1,"")</f>
        <v/>
      </c>
      <c r="N77" t="str">
        <f>IF(Master!D79&gt;'OHL indexes'!D77,1,"")</f>
        <v/>
      </c>
    </row>
    <row r="78" spans="1:14" x14ac:dyDescent="0.25">
      <c r="A78" s="1">
        <v>38181</v>
      </c>
      <c r="B78">
        <v>406191.02</v>
      </c>
      <c r="C78" s="13">
        <v>411049.64</v>
      </c>
      <c r="D78">
        <v>411049.64</v>
      </c>
      <c r="E78" s="13">
        <v>405841.81</v>
      </c>
      <c r="G78">
        <f t="shared" si="6"/>
        <v>1.1961416576860895E-2</v>
      </c>
      <c r="H78">
        <f t="shared" si="7"/>
        <v>1.1961416576860895E-2</v>
      </c>
      <c r="I78">
        <f t="shared" si="8"/>
        <v>-8.5971866143186304E-4</v>
      </c>
      <c r="J78" t="str">
        <f t="shared" si="9"/>
        <v/>
      </c>
      <c r="K78" t="str">
        <f t="shared" si="10"/>
        <v/>
      </c>
      <c r="L78" t="str">
        <f t="shared" si="11"/>
        <v/>
      </c>
      <c r="M78">
        <f>IF(Master!D80&lt;'OHL indexes'!E78,1,"")</f>
        <v>1</v>
      </c>
      <c r="N78" t="str">
        <f>IF(Master!D80&gt;'OHL indexes'!D78,1,"")</f>
        <v/>
      </c>
    </row>
    <row r="79" spans="1:14" x14ac:dyDescent="0.25">
      <c r="A79" s="1">
        <v>38182</v>
      </c>
      <c r="B79">
        <v>405125.01</v>
      </c>
      <c r="C79" s="13">
        <v>412676.24</v>
      </c>
      <c r="D79">
        <v>412676.24</v>
      </c>
      <c r="E79" s="13">
        <v>400138.15</v>
      </c>
      <c r="G79">
        <f t="shared" si="6"/>
        <v>1.8639259027725785E-2</v>
      </c>
      <c r="H79">
        <f t="shared" si="7"/>
        <v>1.8639259027725785E-2</v>
      </c>
      <c r="I79">
        <f t="shared" si="8"/>
        <v>-1.2309435055613993E-2</v>
      </c>
      <c r="J79" t="str">
        <f t="shared" si="9"/>
        <v/>
      </c>
      <c r="K79" t="str">
        <f t="shared" si="10"/>
        <v/>
      </c>
      <c r="L79" t="str">
        <f t="shared" si="11"/>
        <v/>
      </c>
      <c r="M79" t="str">
        <f>IF(Master!D81&lt;'OHL indexes'!E79,1,"")</f>
        <v/>
      </c>
      <c r="N79" t="str">
        <f>IF(Master!D81&gt;'OHL indexes'!D79,1,"")</f>
        <v/>
      </c>
    </row>
    <row r="80" spans="1:14" x14ac:dyDescent="0.25">
      <c r="A80" s="1">
        <v>38183</v>
      </c>
      <c r="B80">
        <v>406999.58</v>
      </c>
      <c r="C80" s="13">
        <v>402727.99</v>
      </c>
      <c r="D80">
        <v>406999.58</v>
      </c>
      <c r="E80" s="13">
        <v>398832.29</v>
      </c>
      <c r="G80">
        <f t="shared" si="6"/>
        <v>-1.0495317955856454E-2</v>
      </c>
      <c r="H80">
        <f t="shared" si="7"/>
        <v>0</v>
      </c>
      <c r="I80">
        <f t="shared" si="8"/>
        <v>-2.0067072305086975E-2</v>
      </c>
      <c r="J80" t="str">
        <f t="shared" si="9"/>
        <v/>
      </c>
      <c r="K80" t="str">
        <f t="shared" si="10"/>
        <v/>
      </c>
      <c r="L80" t="str">
        <f t="shared" si="11"/>
        <v/>
      </c>
      <c r="M80" t="str">
        <f>IF(Master!D82&lt;'OHL indexes'!E80,1,"")</f>
        <v/>
      </c>
      <c r="N80" t="str">
        <f>IF(Master!D82&gt;'OHL indexes'!D80,1,"")</f>
        <v/>
      </c>
    </row>
    <row r="81" spans="1:14" x14ac:dyDescent="0.25">
      <c r="A81" s="1">
        <v>38184</v>
      </c>
      <c r="B81">
        <v>409652.01</v>
      </c>
      <c r="C81" s="13">
        <v>403659.5</v>
      </c>
      <c r="D81">
        <v>411163.03</v>
      </c>
      <c r="E81" s="13">
        <v>402187.1</v>
      </c>
      <c r="G81">
        <f t="shared" si="6"/>
        <v>-1.4628293902427147E-2</v>
      </c>
      <c r="H81">
        <f t="shared" si="7"/>
        <v>3.688545309468827E-3</v>
      </c>
      <c r="I81">
        <f t="shared" si="8"/>
        <v>-1.8222564073346104E-2</v>
      </c>
      <c r="J81" t="str">
        <f t="shared" si="9"/>
        <v/>
      </c>
      <c r="K81" t="str">
        <f t="shared" si="10"/>
        <v/>
      </c>
      <c r="L81" t="str">
        <f t="shared" si="11"/>
        <v/>
      </c>
      <c r="M81" t="str">
        <f>IF(Master!D83&lt;'OHL indexes'!E81,1,"")</f>
        <v/>
      </c>
      <c r="N81" t="str">
        <f>IF(Master!D83&gt;'OHL indexes'!D81,1,"")</f>
        <v/>
      </c>
    </row>
    <row r="82" spans="1:14" x14ac:dyDescent="0.25">
      <c r="A82" s="1">
        <v>38187</v>
      </c>
      <c r="B82">
        <v>411613.88</v>
      </c>
      <c r="C82" s="13">
        <v>413431.49</v>
      </c>
      <c r="D82">
        <v>413534.96</v>
      </c>
      <c r="E82" s="13">
        <v>409016.49</v>
      </c>
      <c r="G82">
        <f t="shared" si="6"/>
        <v>4.4158131888070162E-3</v>
      </c>
      <c r="H82">
        <f t="shared" si="7"/>
        <v>4.667189551528228E-3</v>
      </c>
      <c r="I82">
        <f t="shared" si="8"/>
        <v>-6.3102585364711583E-3</v>
      </c>
      <c r="J82" t="str">
        <f t="shared" si="9"/>
        <v/>
      </c>
      <c r="K82" t="str">
        <f t="shared" si="10"/>
        <v/>
      </c>
      <c r="L82" t="str">
        <f t="shared" si="11"/>
        <v/>
      </c>
      <c r="M82" t="str">
        <f>IF(Master!D84&lt;'OHL indexes'!E82,1,"")</f>
        <v/>
      </c>
      <c r="N82" t="str">
        <f>IF(Master!D84&gt;'OHL indexes'!D82,1,"")</f>
        <v/>
      </c>
    </row>
    <row r="83" spans="1:14" x14ac:dyDescent="0.25">
      <c r="A83" s="1">
        <v>38188</v>
      </c>
      <c r="B83">
        <v>401197.18</v>
      </c>
      <c r="C83" s="13">
        <v>410064.58</v>
      </c>
      <c r="D83">
        <v>410064.58</v>
      </c>
      <c r="E83" s="13">
        <v>401197.18</v>
      </c>
      <c r="G83">
        <f t="shared" si="6"/>
        <v>2.2102348775233205E-2</v>
      </c>
      <c r="H83">
        <f t="shared" si="7"/>
        <v>2.2102348775233205E-2</v>
      </c>
      <c r="I83">
        <f t="shared" si="8"/>
        <v>0</v>
      </c>
      <c r="J83" t="str">
        <f t="shared" si="9"/>
        <v/>
      </c>
      <c r="K83" t="str">
        <f t="shared" si="10"/>
        <v/>
      </c>
      <c r="L83" t="str">
        <f t="shared" si="11"/>
        <v/>
      </c>
      <c r="M83">
        <f>IF(Master!D85&lt;'OHL indexes'!E83,1,"")</f>
        <v>1</v>
      </c>
      <c r="N83" t="str">
        <f>IF(Master!D85&gt;'OHL indexes'!D83,1,"")</f>
        <v/>
      </c>
    </row>
    <row r="84" spans="1:14" x14ac:dyDescent="0.25">
      <c r="A84" s="1">
        <v>38189</v>
      </c>
      <c r="B84">
        <v>417053.84</v>
      </c>
      <c r="C84" s="13">
        <v>398835.93</v>
      </c>
      <c r="D84">
        <v>417811.77</v>
      </c>
      <c r="E84" s="13">
        <v>397290.39</v>
      </c>
      <c r="G84">
        <f t="shared" si="6"/>
        <v>-4.3682393620929183E-2</v>
      </c>
      <c r="H84">
        <f t="shared" si="7"/>
        <v>1.8173432955321811E-3</v>
      </c>
      <c r="I84">
        <f t="shared" si="8"/>
        <v>-4.7388246083527319E-2</v>
      </c>
      <c r="J84" t="str">
        <f t="shared" si="9"/>
        <v/>
      </c>
      <c r="K84" t="str">
        <f t="shared" si="10"/>
        <v/>
      </c>
      <c r="L84" t="str">
        <f t="shared" si="11"/>
        <v/>
      </c>
      <c r="M84" t="str">
        <f>IF(Master!D86&lt;'OHL indexes'!E84,1,"")</f>
        <v/>
      </c>
      <c r="N84" t="str">
        <f>IF(Master!D86&gt;'OHL indexes'!D84,1,"")</f>
        <v/>
      </c>
    </row>
    <row r="85" spans="1:14" x14ac:dyDescent="0.25">
      <c r="A85" s="1">
        <v>38190</v>
      </c>
      <c r="B85">
        <v>403610.95</v>
      </c>
      <c r="C85" s="13">
        <v>414827.91</v>
      </c>
      <c r="D85">
        <v>415315.9</v>
      </c>
      <c r="E85" s="13">
        <v>401943.19</v>
      </c>
      <c r="G85">
        <f t="shared" si="6"/>
        <v>2.7791515567156866E-2</v>
      </c>
      <c r="H85">
        <f t="shared" si="7"/>
        <v>2.9000575925900884E-2</v>
      </c>
      <c r="I85">
        <f t="shared" si="8"/>
        <v>-4.1320980018010323E-3</v>
      </c>
      <c r="J85" t="str">
        <f t="shared" si="9"/>
        <v/>
      </c>
      <c r="K85" t="str">
        <f t="shared" si="10"/>
        <v/>
      </c>
      <c r="L85" t="str">
        <f t="shared" si="11"/>
        <v/>
      </c>
      <c r="M85" t="str">
        <f>IF(Master!D87&lt;'OHL indexes'!E85,1,"")</f>
        <v/>
      </c>
      <c r="N85" t="str">
        <f>IF(Master!D87&gt;'OHL indexes'!D85,1,"")</f>
        <v/>
      </c>
    </row>
    <row r="86" spans="1:14" x14ac:dyDescent="0.25">
      <c r="A86" s="1">
        <v>38191</v>
      </c>
      <c r="B86">
        <v>405254.86</v>
      </c>
      <c r="C86" s="13">
        <v>407329.45</v>
      </c>
      <c r="D86">
        <v>408523.47</v>
      </c>
      <c r="E86" s="13">
        <v>400574.74</v>
      </c>
      <c r="G86">
        <f t="shared" si="6"/>
        <v>5.119222999571349E-3</v>
      </c>
      <c r="H86">
        <f t="shared" si="7"/>
        <v>8.0655664437929708E-3</v>
      </c>
      <c r="I86">
        <f t="shared" si="8"/>
        <v>-1.1548584512965476E-2</v>
      </c>
      <c r="J86" t="str">
        <f t="shared" si="9"/>
        <v/>
      </c>
      <c r="K86" t="str">
        <f t="shared" si="10"/>
        <v/>
      </c>
      <c r="L86" t="str">
        <f t="shared" si="11"/>
        <v/>
      </c>
      <c r="M86" t="str">
        <f>IF(Master!D88&lt;'OHL indexes'!E86,1,"")</f>
        <v/>
      </c>
      <c r="N86" t="str">
        <f>IF(Master!D88&gt;'OHL indexes'!D86,1,"")</f>
        <v/>
      </c>
    </row>
    <row r="87" spans="1:14" x14ac:dyDescent="0.25">
      <c r="A87" s="1">
        <v>38194</v>
      </c>
      <c r="B87">
        <v>408084.47</v>
      </c>
      <c r="C87" s="13">
        <v>404397.4</v>
      </c>
      <c r="D87">
        <v>411987.18</v>
      </c>
      <c r="E87" s="13">
        <v>404253.08</v>
      </c>
      <c r="G87">
        <f t="shared" si="6"/>
        <v>-9.0350657058817507E-3</v>
      </c>
      <c r="H87">
        <f t="shared" si="7"/>
        <v>9.5634857165725062E-3</v>
      </c>
      <c r="I87">
        <f t="shared" si="8"/>
        <v>-9.3887179779224006E-3</v>
      </c>
      <c r="J87" t="str">
        <f t="shared" si="9"/>
        <v/>
      </c>
      <c r="K87" t="str">
        <f t="shared" si="10"/>
        <v/>
      </c>
      <c r="L87" t="str">
        <f t="shared" si="11"/>
        <v/>
      </c>
      <c r="M87" t="str">
        <f>IF(Master!D89&lt;'OHL indexes'!E87,1,"")</f>
        <v/>
      </c>
      <c r="N87" t="str">
        <f>IF(Master!D89&gt;'OHL indexes'!D87,1,"")</f>
        <v/>
      </c>
    </row>
    <row r="88" spans="1:14" x14ac:dyDescent="0.25">
      <c r="A88" s="1">
        <v>38195</v>
      </c>
      <c r="B88">
        <v>395919.15</v>
      </c>
      <c r="C88" s="13">
        <v>402817.94</v>
      </c>
      <c r="D88">
        <v>404441.01</v>
      </c>
      <c r="E88" s="13">
        <v>394288.35</v>
      </c>
      <c r="G88">
        <f t="shared" si="6"/>
        <v>1.7424744420672766E-2</v>
      </c>
      <c r="H88">
        <f t="shared" si="7"/>
        <v>2.1524243017797984E-2</v>
      </c>
      <c r="I88">
        <f t="shared" si="8"/>
        <v>-4.1190227853339367E-3</v>
      </c>
      <c r="J88" t="str">
        <f t="shared" si="9"/>
        <v/>
      </c>
      <c r="K88" t="str">
        <f t="shared" si="10"/>
        <v/>
      </c>
      <c r="L88" t="str">
        <f t="shared" si="11"/>
        <v/>
      </c>
      <c r="M88" t="str">
        <f>IF(Master!D90&lt;'OHL indexes'!E88,1,"")</f>
        <v/>
      </c>
      <c r="N88" t="str">
        <f>IF(Master!D90&gt;'OHL indexes'!D88,1,"")</f>
        <v/>
      </c>
    </row>
    <row r="89" spans="1:14" x14ac:dyDescent="0.25">
      <c r="A89" s="1">
        <v>38196</v>
      </c>
      <c r="B89">
        <v>389458.16</v>
      </c>
      <c r="C89" s="13">
        <v>396550</v>
      </c>
      <c r="D89">
        <v>400461.24</v>
      </c>
      <c r="E89" s="13">
        <v>388433.11</v>
      </c>
      <c r="G89">
        <f t="shared" si="6"/>
        <v>1.8209504199372839E-2</v>
      </c>
      <c r="H89">
        <f t="shared" si="7"/>
        <v>2.8252277471859877E-2</v>
      </c>
      <c r="I89">
        <f t="shared" si="8"/>
        <v>-2.6319900448356082E-3</v>
      </c>
      <c r="J89" t="str">
        <f t="shared" si="9"/>
        <v/>
      </c>
      <c r="K89" t="str">
        <f t="shared" si="10"/>
        <v/>
      </c>
      <c r="L89" t="str">
        <f t="shared" si="11"/>
        <v/>
      </c>
      <c r="M89" t="str">
        <f>IF(Master!D91&lt;'OHL indexes'!E89,1,"")</f>
        <v/>
      </c>
      <c r="N89" t="str">
        <f>IF(Master!D91&gt;'OHL indexes'!D89,1,"")</f>
        <v/>
      </c>
    </row>
    <row r="90" spans="1:14" x14ac:dyDescent="0.25">
      <c r="A90" s="1">
        <v>38197</v>
      </c>
      <c r="B90">
        <v>382070.09</v>
      </c>
      <c r="C90" s="13">
        <v>386036.65</v>
      </c>
      <c r="D90">
        <v>387450.43</v>
      </c>
      <c r="E90" s="13">
        <v>379160.17</v>
      </c>
      <c r="G90">
        <f t="shared" si="6"/>
        <v>1.0381760058736811E-2</v>
      </c>
      <c r="H90">
        <f t="shared" si="7"/>
        <v>1.4082075882987821E-2</v>
      </c>
      <c r="I90">
        <f t="shared" si="8"/>
        <v>-7.6161941909664854E-3</v>
      </c>
      <c r="J90" t="str">
        <f t="shared" si="9"/>
        <v/>
      </c>
      <c r="K90" t="str">
        <f t="shared" si="10"/>
        <v/>
      </c>
      <c r="L90" t="str">
        <f t="shared" si="11"/>
        <v/>
      </c>
      <c r="M90" t="str">
        <f>IF(Master!D92&lt;'OHL indexes'!E90,1,"")</f>
        <v/>
      </c>
      <c r="N90" t="str">
        <f>IF(Master!D92&gt;'OHL indexes'!D90,1,"")</f>
        <v/>
      </c>
    </row>
    <row r="91" spans="1:14" x14ac:dyDescent="0.25">
      <c r="A91" s="1">
        <v>38198</v>
      </c>
      <c r="B91">
        <v>380141.24</v>
      </c>
      <c r="C91" s="13">
        <v>384055.62</v>
      </c>
      <c r="D91">
        <v>385002.7</v>
      </c>
      <c r="E91" s="13">
        <v>380141.24</v>
      </c>
      <c r="G91">
        <f t="shared" si="6"/>
        <v>1.0297172703493063E-2</v>
      </c>
      <c r="H91">
        <f t="shared" si="7"/>
        <v>1.2788562482723531E-2</v>
      </c>
      <c r="I91">
        <f t="shared" si="8"/>
        <v>0</v>
      </c>
      <c r="J91" t="str">
        <f t="shared" si="9"/>
        <v/>
      </c>
      <c r="K91" t="str">
        <f t="shared" si="10"/>
        <v/>
      </c>
      <c r="L91" t="str">
        <f t="shared" si="11"/>
        <v/>
      </c>
      <c r="M91">
        <f>IF(Master!D93&lt;'OHL indexes'!E91,1,"")</f>
        <v>1</v>
      </c>
      <c r="N91" t="str">
        <f>IF(Master!D93&gt;'OHL indexes'!D91,1,"")</f>
        <v/>
      </c>
    </row>
    <row r="92" spans="1:14" x14ac:dyDescent="0.25">
      <c r="A92" s="1">
        <v>38201</v>
      </c>
      <c r="B92">
        <v>374512.47</v>
      </c>
      <c r="C92" s="13">
        <v>381543.24</v>
      </c>
      <c r="D92">
        <v>383093.7</v>
      </c>
      <c r="E92" s="13">
        <v>373667.28</v>
      </c>
      <c r="G92">
        <f t="shared" si="6"/>
        <v>1.8773126566386411E-2</v>
      </c>
      <c r="H92">
        <f t="shared" si="7"/>
        <v>2.2913068822514981E-2</v>
      </c>
      <c r="I92">
        <f t="shared" si="8"/>
        <v>-2.2567739867245251E-3</v>
      </c>
      <c r="J92" t="str">
        <f t="shared" si="9"/>
        <v/>
      </c>
      <c r="K92" t="str">
        <f t="shared" si="10"/>
        <v/>
      </c>
      <c r="L92" t="str">
        <f t="shared" si="11"/>
        <v/>
      </c>
      <c r="M92" t="str">
        <f>IF(Master!D94&lt;'OHL indexes'!E92,1,"")</f>
        <v/>
      </c>
      <c r="N92" t="str">
        <f>IF(Master!D94&gt;'OHL indexes'!D92,1,"")</f>
        <v/>
      </c>
    </row>
    <row r="93" spans="1:14" x14ac:dyDescent="0.25">
      <c r="A93" s="1">
        <v>38202</v>
      </c>
      <c r="B93">
        <v>375371.03</v>
      </c>
      <c r="C93" s="13">
        <v>377337.09</v>
      </c>
      <c r="D93">
        <v>378147.64</v>
      </c>
      <c r="E93" s="13">
        <v>371605.97</v>
      </c>
      <c r="G93">
        <f t="shared" si="6"/>
        <v>5.2376444713913006E-3</v>
      </c>
      <c r="H93">
        <f t="shared" si="7"/>
        <v>7.3969746679705128E-3</v>
      </c>
      <c r="I93">
        <f t="shared" si="8"/>
        <v>-1.0030235950813982E-2</v>
      </c>
      <c r="J93" t="str">
        <f t="shared" si="9"/>
        <v/>
      </c>
      <c r="K93" t="str">
        <f t="shared" si="10"/>
        <v/>
      </c>
      <c r="L93" t="str">
        <f t="shared" si="11"/>
        <v/>
      </c>
      <c r="M93" t="str">
        <f>IF(Master!D95&lt;'OHL indexes'!E93,1,"")</f>
        <v/>
      </c>
      <c r="N93" t="str">
        <f>IF(Master!D95&gt;'OHL indexes'!D93,1,"")</f>
        <v/>
      </c>
    </row>
    <row r="94" spans="1:14" x14ac:dyDescent="0.25">
      <c r="A94" s="1">
        <v>38203</v>
      </c>
      <c r="B94">
        <v>373678.62</v>
      </c>
      <c r="C94" s="13">
        <v>379193.05</v>
      </c>
      <c r="D94">
        <v>379843.61</v>
      </c>
      <c r="E94" s="13">
        <v>371549.01</v>
      </c>
      <c r="G94">
        <f t="shared" si="6"/>
        <v>1.4757146127332588E-2</v>
      </c>
      <c r="H94">
        <f t="shared" si="7"/>
        <v>1.6498107384361527E-2</v>
      </c>
      <c r="I94">
        <f t="shared" si="8"/>
        <v>-5.6990415989012222E-3</v>
      </c>
      <c r="J94" t="str">
        <f t="shared" si="9"/>
        <v/>
      </c>
      <c r="K94" t="str">
        <f t="shared" si="10"/>
        <v/>
      </c>
      <c r="L94" t="str">
        <f t="shared" si="11"/>
        <v/>
      </c>
      <c r="M94" t="str">
        <f>IF(Master!D96&lt;'OHL indexes'!E94,1,"")</f>
        <v/>
      </c>
      <c r="N94" t="str">
        <f>IF(Master!D96&gt;'OHL indexes'!D94,1,"")</f>
        <v/>
      </c>
    </row>
    <row r="95" spans="1:14" x14ac:dyDescent="0.25">
      <c r="A95" s="1">
        <v>38204</v>
      </c>
      <c r="B95">
        <v>385658.04</v>
      </c>
      <c r="C95" s="13">
        <v>373589.7</v>
      </c>
      <c r="D95">
        <v>387097.91</v>
      </c>
      <c r="E95" s="13">
        <v>373589.7</v>
      </c>
      <c r="G95">
        <f t="shared" si="6"/>
        <v>-3.1292852082119071E-2</v>
      </c>
      <c r="H95">
        <f t="shared" si="7"/>
        <v>3.7335407295022716E-3</v>
      </c>
      <c r="I95">
        <f t="shared" si="8"/>
        <v>-3.1292852082119071E-2</v>
      </c>
      <c r="J95" t="str">
        <f t="shared" si="9"/>
        <v/>
      </c>
      <c r="K95" t="str">
        <f t="shared" si="10"/>
        <v/>
      </c>
      <c r="L95" t="str">
        <f t="shared" si="11"/>
        <v/>
      </c>
      <c r="M95" t="str">
        <f>IF(Master!D97&lt;'OHL indexes'!E95,1,"")</f>
        <v/>
      </c>
      <c r="N95" t="str">
        <f>IF(Master!D97&gt;'OHL indexes'!D95,1,"")</f>
        <v/>
      </c>
    </row>
    <row r="96" spans="1:14" x14ac:dyDescent="0.25">
      <c r="A96" s="1">
        <v>38205</v>
      </c>
      <c r="B96">
        <v>396446.6</v>
      </c>
      <c r="C96" s="13">
        <v>397903.2</v>
      </c>
      <c r="D96">
        <v>401185.73</v>
      </c>
      <c r="E96" s="13">
        <v>392247.25</v>
      </c>
      <c r="G96">
        <f t="shared" si="6"/>
        <v>3.6741392157229047E-3</v>
      </c>
      <c r="H96">
        <f t="shared" si="7"/>
        <v>1.1954018523554044E-2</v>
      </c>
      <c r="I96">
        <f t="shared" si="8"/>
        <v>-1.0592473235991884E-2</v>
      </c>
      <c r="J96" t="str">
        <f t="shared" si="9"/>
        <v/>
      </c>
      <c r="K96" t="str">
        <f t="shared" si="10"/>
        <v/>
      </c>
      <c r="L96" t="str">
        <f t="shared" si="11"/>
        <v/>
      </c>
      <c r="M96" t="str">
        <f>IF(Master!D98&lt;'OHL indexes'!E96,1,"")</f>
        <v/>
      </c>
      <c r="N96" t="str">
        <f>IF(Master!D98&gt;'OHL indexes'!D96,1,"")</f>
        <v/>
      </c>
    </row>
    <row r="97" spans="1:14" x14ac:dyDescent="0.25">
      <c r="A97" s="1">
        <v>38208</v>
      </c>
      <c r="B97">
        <v>388216.92</v>
      </c>
      <c r="C97" s="13">
        <v>393810.09</v>
      </c>
      <c r="D97">
        <v>395316.67</v>
      </c>
      <c r="E97" s="13">
        <v>384450.07</v>
      </c>
      <c r="G97">
        <f t="shared" si="6"/>
        <v>1.4407331859724204E-2</v>
      </c>
      <c r="H97">
        <f t="shared" si="7"/>
        <v>1.8288100374398875E-2</v>
      </c>
      <c r="I97">
        <f t="shared" si="8"/>
        <v>-9.7029516384807835E-3</v>
      </c>
      <c r="J97" t="str">
        <f t="shared" si="9"/>
        <v/>
      </c>
      <c r="K97" t="str">
        <f t="shared" si="10"/>
        <v/>
      </c>
      <c r="L97" t="str">
        <f t="shared" si="11"/>
        <v/>
      </c>
      <c r="M97" t="str">
        <f>IF(Master!D99&lt;'OHL indexes'!E97,1,"")</f>
        <v/>
      </c>
      <c r="N97" t="str">
        <f>IF(Master!D99&gt;'OHL indexes'!D97,1,"")</f>
        <v/>
      </c>
    </row>
    <row r="98" spans="1:14" x14ac:dyDescent="0.25">
      <c r="A98" s="1">
        <v>38209</v>
      </c>
      <c r="B98">
        <v>374278.1</v>
      </c>
      <c r="C98" s="13">
        <v>384832.03</v>
      </c>
      <c r="D98">
        <v>385311.02</v>
      </c>
      <c r="E98" s="13">
        <v>372625.65</v>
      </c>
      <c r="G98">
        <f t="shared" si="6"/>
        <v>2.8198096549063578E-2</v>
      </c>
      <c r="H98">
        <f t="shared" si="7"/>
        <v>2.9477866858894641E-2</v>
      </c>
      <c r="I98">
        <f t="shared" si="8"/>
        <v>-4.4150325653570244E-3</v>
      </c>
      <c r="J98" t="str">
        <f t="shared" si="9"/>
        <v/>
      </c>
      <c r="K98" t="str">
        <f t="shared" si="10"/>
        <v/>
      </c>
      <c r="L98" t="str">
        <f t="shared" si="11"/>
        <v/>
      </c>
      <c r="M98" t="str">
        <f>IF(Master!D100&lt;'OHL indexes'!E98,1,"")</f>
        <v/>
      </c>
      <c r="N98" t="str">
        <f>IF(Master!D100&gt;'OHL indexes'!D98,1,"")</f>
        <v/>
      </c>
    </row>
    <row r="99" spans="1:14" x14ac:dyDescent="0.25">
      <c r="A99" s="1">
        <v>38210</v>
      </c>
      <c r="B99">
        <v>377395.49</v>
      </c>
      <c r="C99" s="13">
        <v>380164.1</v>
      </c>
      <c r="D99">
        <v>383584.35</v>
      </c>
      <c r="E99" s="13">
        <v>375749.6</v>
      </c>
      <c r="G99">
        <f t="shared" si="6"/>
        <v>7.3360972066729424E-3</v>
      </c>
      <c r="H99">
        <f t="shared" si="7"/>
        <v>1.6398871115285374E-2</v>
      </c>
      <c r="I99">
        <f t="shared" si="8"/>
        <v>-4.3611808927552786E-3</v>
      </c>
      <c r="J99" t="str">
        <f t="shared" si="9"/>
        <v/>
      </c>
      <c r="K99" t="str">
        <f t="shared" si="10"/>
        <v/>
      </c>
      <c r="L99" t="str">
        <f t="shared" si="11"/>
        <v/>
      </c>
      <c r="M99" t="str">
        <f>IF(Master!D101&lt;'OHL indexes'!E99,1,"")</f>
        <v/>
      </c>
      <c r="N99" t="str">
        <f>IF(Master!D101&gt;'OHL indexes'!D99,1,"")</f>
        <v/>
      </c>
    </row>
    <row r="100" spans="1:14" x14ac:dyDescent="0.25">
      <c r="A100" s="1">
        <v>38211</v>
      </c>
      <c r="B100">
        <v>378908.44</v>
      </c>
      <c r="C100" s="13">
        <v>381721.62</v>
      </c>
      <c r="D100">
        <v>383963.92</v>
      </c>
      <c r="E100" s="13">
        <v>375279.96</v>
      </c>
      <c r="G100">
        <f t="shared" si="6"/>
        <v>7.4244321398593272E-3</v>
      </c>
      <c r="H100">
        <f t="shared" si="7"/>
        <v>1.3342220616674449E-2</v>
      </c>
      <c r="I100">
        <f t="shared" si="8"/>
        <v>-9.5761392910646004E-3</v>
      </c>
      <c r="J100" t="str">
        <f t="shared" si="9"/>
        <v/>
      </c>
      <c r="K100" t="str">
        <f t="shared" si="10"/>
        <v/>
      </c>
      <c r="L100" t="str">
        <f t="shared" si="11"/>
        <v/>
      </c>
      <c r="M100" t="str">
        <f>IF(Master!D102&lt;'OHL indexes'!E100,1,"")</f>
        <v/>
      </c>
      <c r="N100" t="str">
        <f>IF(Master!D102&gt;'OHL indexes'!D100,1,"")</f>
        <v/>
      </c>
    </row>
    <row r="101" spans="1:14" x14ac:dyDescent="0.25">
      <c r="A101" s="1">
        <v>38212</v>
      </c>
      <c r="B101">
        <v>373114.64</v>
      </c>
      <c r="C101" s="13">
        <v>375193.65</v>
      </c>
      <c r="D101">
        <v>377667.54</v>
      </c>
      <c r="E101" s="13">
        <v>372996.39</v>
      </c>
      <c r="G101">
        <f t="shared" si="6"/>
        <v>5.57204080761875E-3</v>
      </c>
      <c r="H101">
        <f t="shared" si="7"/>
        <v>1.2202415858032278E-2</v>
      </c>
      <c r="I101">
        <f t="shared" si="8"/>
        <v>-3.1692672257510601E-4</v>
      </c>
      <c r="J101" t="str">
        <f t="shared" si="9"/>
        <v/>
      </c>
      <c r="K101" t="str">
        <f t="shared" si="10"/>
        <v/>
      </c>
      <c r="L101" t="str">
        <f t="shared" si="11"/>
        <v/>
      </c>
      <c r="M101">
        <f>IF(Master!D103&lt;'OHL indexes'!E101,1,"")</f>
        <v>1</v>
      </c>
      <c r="N101" t="str">
        <f>IF(Master!D103&gt;'OHL indexes'!D101,1,"")</f>
        <v/>
      </c>
    </row>
    <row r="102" spans="1:14" x14ac:dyDescent="0.25">
      <c r="A102" s="1">
        <v>38215</v>
      </c>
      <c r="B102">
        <v>362673.48</v>
      </c>
      <c r="C102" s="13">
        <v>374470.85</v>
      </c>
      <c r="D102">
        <v>374470.85</v>
      </c>
      <c r="E102" s="13">
        <v>362375.37</v>
      </c>
      <c r="G102">
        <f t="shared" si="6"/>
        <v>3.2528901754823591E-2</v>
      </c>
      <c r="H102">
        <f t="shared" si="7"/>
        <v>3.2528901754823591E-2</v>
      </c>
      <c r="I102">
        <f t="shared" si="8"/>
        <v>-8.2197904296721358E-4</v>
      </c>
      <c r="J102" t="str">
        <f t="shared" si="9"/>
        <v/>
      </c>
      <c r="K102" t="str">
        <f t="shared" si="10"/>
        <v/>
      </c>
      <c r="L102" t="str">
        <f t="shared" si="11"/>
        <v/>
      </c>
      <c r="M102">
        <f>IF(Master!D104&lt;'OHL indexes'!E102,1,"")</f>
        <v>1</v>
      </c>
      <c r="N102" t="str">
        <f>IF(Master!D104&gt;'OHL indexes'!D102,1,"")</f>
        <v/>
      </c>
    </row>
    <row r="103" spans="1:14" x14ac:dyDescent="0.25">
      <c r="A103" s="1">
        <v>38216</v>
      </c>
      <c r="B103">
        <v>356365.91</v>
      </c>
      <c r="C103" s="13">
        <v>357271.12</v>
      </c>
      <c r="D103">
        <v>358780.95</v>
      </c>
      <c r="E103" s="13">
        <v>353441.51</v>
      </c>
      <c r="G103">
        <f t="shared" si="6"/>
        <v>2.5401138958549563E-3</v>
      </c>
      <c r="H103">
        <f t="shared" si="7"/>
        <v>6.7768547221591646E-3</v>
      </c>
      <c r="I103">
        <f t="shared" si="8"/>
        <v>-8.206172133580214E-3</v>
      </c>
      <c r="J103" t="str">
        <f t="shared" si="9"/>
        <v/>
      </c>
      <c r="K103" t="str">
        <f t="shared" si="10"/>
        <v/>
      </c>
      <c r="L103" t="str">
        <f t="shared" si="11"/>
        <v/>
      </c>
      <c r="M103" t="str">
        <f>IF(Master!D105&lt;'OHL indexes'!E103,1,"")</f>
        <v/>
      </c>
      <c r="N103" t="str">
        <f>IF(Master!D105&gt;'OHL indexes'!D103,1,"")</f>
        <v/>
      </c>
    </row>
    <row r="104" spans="1:14" x14ac:dyDescent="0.25">
      <c r="A104" s="1">
        <v>38217</v>
      </c>
      <c r="B104">
        <v>348935.79</v>
      </c>
      <c r="C104" s="13">
        <v>359696.43</v>
      </c>
      <c r="D104">
        <v>359696.43</v>
      </c>
      <c r="E104" s="13">
        <v>348333.47</v>
      </c>
      <c r="G104">
        <f t="shared" si="6"/>
        <v>3.0838453114826692E-2</v>
      </c>
      <c r="H104">
        <f t="shared" si="7"/>
        <v>3.0838453114826692E-2</v>
      </c>
      <c r="I104">
        <f t="shared" si="8"/>
        <v>-1.7261628564957388E-3</v>
      </c>
      <c r="J104" t="str">
        <f t="shared" si="9"/>
        <v/>
      </c>
      <c r="K104" t="str">
        <f t="shared" si="10"/>
        <v/>
      </c>
      <c r="L104" t="str">
        <f t="shared" si="11"/>
        <v/>
      </c>
      <c r="M104" t="str">
        <f>IF(Master!D106&lt;'OHL indexes'!E104,1,"")</f>
        <v/>
      </c>
      <c r="N104" t="str">
        <f>IF(Master!D106&gt;'OHL indexes'!D104,1,"")</f>
        <v/>
      </c>
    </row>
    <row r="105" spans="1:14" x14ac:dyDescent="0.25">
      <c r="A105" s="1">
        <v>38218</v>
      </c>
      <c r="B105">
        <v>350521.63</v>
      </c>
      <c r="C105" s="13">
        <v>350702.64</v>
      </c>
      <c r="D105">
        <v>353250.66</v>
      </c>
      <c r="E105" s="13">
        <v>348394.12</v>
      </c>
      <c r="G105">
        <f t="shared" si="6"/>
        <v>5.1640179808587483E-4</v>
      </c>
      <c r="H105">
        <f t="shared" si="7"/>
        <v>7.7856250982284436E-3</v>
      </c>
      <c r="I105">
        <f t="shared" si="8"/>
        <v>-6.0695541099703432E-3</v>
      </c>
      <c r="J105" t="str">
        <f t="shared" si="9"/>
        <v/>
      </c>
      <c r="K105" t="str">
        <f t="shared" si="10"/>
        <v/>
      </c>
      <c r="L105" t="str">
        <f t="shared" si="11"/>
        <v/>
      </c>
      <c r="M105" t="str">
        <f>IF(Master!D107&lt;'OHL indexes'!E105,1,"")</f>
        <v/>
      </c>
      <c r="N105" t="str">
        <f>IF(Master!D107&gt;'OHL indexes'!D105,1,"")</f>
        <v/>
      </c>
    </row>
    <row r="106" spans="1:14" x14ac:dyDescent="0.25">
      <c r="A106" s="1">
        <v>38219</v>
      </c>
      <c r="B106">
        <v>345904.94</v>
      </c>
      <c r="C106" s="13">
        <v>349693.78</v>
      </c>
      <c r="D106">
        <v>349898.7</v>
      </c>
      <c r="E106" s="13">
        <v>344878.33</v>
      </c>
      <c r="G106">
        <f t="shared" si="6"/>
        <v>1.0953413963963765E-2</v>
      </c>
      <c r="H106">
        <f t="shared" si="7"/>
        <v>1.1545831059828204E-2</v>
      </c>
      <c r="I106">
        <f t="shared" si="8"/>
        <v>-2.9678963243484624E-3</v>
      </c>
      <c r="J106" t="str">
        <f t="shared" si="9"/>
        <v/>
      </c>
      <c r="K106" t="str">
        <f t="shared" si="10"/>
        <v/>
      </c>
      <c r="L106" t="str">
        <f t="shared" si="11"/>
        <v/>
      </c>
      <c r="M106" t="str">
        <f>IF(Master!D108&lt;'OHL indexes'!E106,1,"")</f>
        <v/>
      </c>
      <c r="N106" t="str">
        <f>IF(Master!D108&gt;'OHL indexes'!D106,1,"")</f>
        <v/>
      </c>
    </row>
    <row r="107" spans="1:14" x14ac:dyDescent="0.25">
      <c r="A107" s="1">
        <v>38222</v>
      </c>
      <c r="B107">
        <v>342994.07</v>
      </c>
      <c r="C107" s="13">
        <v>344677.45</v>
      </c>
      <c r="D107">
        <v>346147.99</v>
      </c>
      <c r="E107" s="13">
        <v>340419.02</v>
      </c>
      <c r="G107">
        <f t="shared" si="6"/>
        <v>4.9078982619146228E-3</v>
      </c>
      <c r="H107">
        <f t="shared" si="7"/>
        <v>9.1952610142793656E-3</v>
      </c>
      <c r="I107">
        <f t="shared" si="8"/>
        <v>-7.5075641978299412E-3</v>
      </c>
      <c r="J107" t="str">
        <f t="shared" si="9"/>
        <v/>
      </c>
      <c r="K107" t="str">
        <f t="shared" si="10"/>
        <v/>
      </c>
      <c r="L107" t="str">
        <f t="shared" si="11"/>
        <v/>
      </c>
      <c r="M107" t="str">
        <f>IF(Master!D109&lt;'OHL indexes'!E107,1,"")</f>
        <v/>
      </c>
      <c r="N107" t="str">
        <f>IF(Master!D109&gt;'OHL indexes'!D107,1,"")</f>
        <v/>
      </c>
    </row>
    <row r="108" spans="1:14" x14ac:dyDescent="0.25">
      <c r="A108" s="1">
        <v>38223</v>
      </c>
      <c r="B108">
        <v>335937.64</v>
      </c>
      <c r="C108" s="13">
        <v>339901.19</v>
      </c>
      <c r="D108">
        <v>340430.24</v>
      </c>
      <c r="E108" s="13">
        <v>335937.64</v>
      </c>
      <c r="G108">
        <f t="shared" si="6"/>
        <v>1.179846950166108E-2</v>
      </c>
      <c r="H108">
        <f t="shared" si="7"/>
        <v>1.3373315356981053E-2</v>
      </c>
      <c r="I108">
        <f t="shared" si="8"/>
        <v>0</v>
      </c>
      <c r="J108" t="str">
        <f t="shared" si="9"/>
        <v/>
      </c>
      <c r="K108" t="str">
        <f t="shared" si="10"/>
        <v/>
      </c>
      <c r="L108" t="str">
        <f t="shared" si="11"/>
        <v/>
      </c>
      <c r="M108">
        <f>IF(Master!D110&lt;'OHL indexes'!E108,1,"")</f>
        <v>1</v>
      </c>
      <c r="N108" t="str">
        <f>IF(Master!D110&gt;'OHL indexes'!D108,1,"")</f>
        <v/>
      </c>
    </row>
    <row r="109" spans="1:14" x14ac:dyDescent="0.25">
      <c r="A109" s="1">
        <v>38224</v>
      </c>
      <c r="B109">
        <v>323233.8</v>
      </c>
      <c r="C109" s="13">
        <v>336089.65</v>
      </c>
      <c r="D109">
        <v>336940.89</v>
      </c>
      <c r="E109" s="13">
        <v>320544.3</v>
      </c>
      <c r="G109">
        <f t="shared" si="6"/>
        <v>3.9772604226414598E-2</v>
      </c>
      <c r="H109">
        <f t="shared" si="7"/>
        <v>4.2406115944557898E-2</v>
      </c>
      <c r="I109">
        <f t="shared" si="8"/>
        <v>-8.3206026102468078E-3</v>
      </c>
      <c r="J109" t="str">
        <f t="shared" si="9"/>
        <v/>
      </c>
      <c r="K109" t="str">
        <f t="shared" si="10"/>
        <v/>
      </c>
      <c r="L109" t="str">
        <f t="shared" si="11"/>
        <v/>
      </c>
      <c r="M109" t="str">
        <f>IF(Master!D111&lt;'OHL indexes'!E109,1,"")</f>
        <v/>
      </c>
      <c r="N109" t="str">
        <f>IF(Master!D111&gt;'OHL indexes'!D109,1,"")</f>
        <v/>
      </c>
    </row>
    <row r="110" spans="1:14" x14ac:dyDescent="0.25">
      <c r="A110" s="1">
        <v>38225</v>
      </c>
      <c r="B110">
        <v>322065.75</v>
      </c>
      <c r="C110" s="13">
        <v>323294.40000000002</v>
      </c>
      <c r="D110">
        <v>323294.40000000002</v>
      </c>
      <c r="E110" s="13">
        <v>320597.75</v>
      </c>
      <c r="G110">
        <f t="shared" si="6"/>
        <v>3.8149042547990231E-3</v>
      </c>
      <c r="H110">
        <f t="shared" si="7"/>
        <v>3.8149042547990231E-3</v>
      </c>
      <c r="I110">
        <f t="shared" si="8"/>
        <v>-4.5580754861390682E-3</v>
      </c>
      <c r="J110" t="str">
        <f t="shared" si="9"/>
        <v/>
      </c>
      <c r="K110" t="str">
        <f t="shared" si="10"/>
        <v/>
      </c>
      <c r="L110" t="str">
        <f t="shared" si="11"/>
        <v/>
      </c>
      <c r="M110" t="str">
        <f>IF(Master!D112&lt;'OHL indexes'!E110,1,"")</f>
        <v/>
      </c>
      <c r="N110" t="str">
        <f>IF(Master!D112&gt;'OHL indexes'!D110,1,"")</f>
        <v/>
      </c>
    </row>
    <row r="111" spans="1:14" x14ac:dyDescent="0.25">
      <c r="A111" s="1">
        <v>38226</v>
      </c>
      <c r="B111">
        <v>318094.39</v>
      </c>
      <c r="C111" s="13">
        <v>320465.74</v>
      </c>
      <c r="D111">
        <v>320747.5</v>
      </c>
      <c r="E111" s="13">
        <v>317466.96999999997</v>
      </c>
      <c r="G111">
        <f t="shared" si="6"/>
        <v>7.4548626902850579E-3</v>
      </c>
      <c r="H111">
        <f t="shared" si="7"/>
        <v>8.3406375069989824E-3</v>
      </c>
      <c r="I111">
        <f t="shared" si="8"/>
        <v>-1.9724334025508217E-3</v>
      </c>
      <c r="J111" t="str">
        <f t="shared" si="9"/>
        <v/>
      </c>
      <c r="K111" t="str">
        <f t="shared" si="10"/>
        <v/>
      </c>
      <c r="L111" t="str">
        <f t="shared" si="11"/>
        <v/>
      </c>
      <c r="M111" t="str">
        <f>IF(Master!D113&lt;'OHL indexes'!E111,1,"")</f>
        <v/>
      </c>
      <c r="N111" t="str">
        <f>IF(Master!D113&gt;'OHL indexes'!D111,1,"")</f>
        <v/>
      </c>
    </row>
    <row r="112" spans="1:14" x14ac:dyDescent="0.25">
      <c r="A112" s="1">
        <v>38229</v>
      </c>
      <c r="B112">
        <v>322213.40000000002</v>
      </c>
      <c r="C112" s="13">
        <v>319437.28000000003</v>
      </c>
      <c r="D112">
        <v>322213.40000000002</v>
      </c>
      <c r="E112" s="13">
        <v>319056.46000000002</v>
      </c>
      <c r="G112">
        <f t="shared" si="6"/>
        <v>-8.615780721720423E-3</v>
      </c>
      <c r="H112">
        <f t="shared" si="7"/>
        <v>0</v>
      </c>
      <c r="I112">
        <f t="shared" si="8"/>
        <v>-9.7976682533997828E-3</v>
      </c>
      <c r="J112" t="str">
        <f t="shared" si="9"/>
        <v/>
      </c>
      <c r="K112" t="str">
        <f t="shared" si="10"/>
        <v/>
      </c>
      <c r="L112" t="str">
        <f t="shared" si="11"/>
        <v/>
      </c>
      <c r="M112" t="str">
        <f>IF(Master!D114&lt;'OHL indexes'!E112,1,"")</f>
        <v/>
      </c>
      <c r="N112" t="str">
        <f>IF(Master!D114&gt;'OHL indexes'!D112,1,"")</f>
        <v/>
      </c>
    </row>
    <row r="113" spans="1:14" x14ac:dyDescent="0.25">
      <c r="A113" s="1">
        <v>38230</v>
      </c>
      <c r="B113">
        <v>319530.96999999997</v>
      </c>
      <c r="C113" s="13">
        <v>321314.53000000003</v>
      </c>
      <c r="D113">
        <v>323791.40999999997</v>
      </c>
      <c r="E113" s="13">
        <v>319530.96999999997</v>
      </c>
      <c r="G113">
        <f t="shared" si="6"/>
        <v>5.5818063582382393E-3</v>
      </c>
      <c r="H113">
        <f t="shared" si="7"/>
        <v>1.3333418040823997E-2</v>
      </c>
      <c r="I113">
        <f t="shared" si="8"/>
        <v>0</v>
      </c>
      <c r="J113" t="str">
        <f t="shared" si="9"/>
        <v/>
      </c>
      <c r="K113" t="str">
        <f t="shared" si="10"/>
        <v/>
      </c>
      <c r="L113" t="str">
        <f t="shared" si="11"/>
        <v/>
      </c>
      <c r="M113">
        <f>IF(Master!D115&lt;'OHL indexes'!E113,1,"")</f>
        <v>1</v>
      </c>
      <c r="N113" t="str">
        <f>IF(Master!D115&gt;'OHL indexes'!D113,1,"")</f>
        <v/>
      </c>
    </row>
    <row r="114" spans="1:14" x14ac:dyDescent="0.25">
      <c r="A114" s="1">
        <v>38231</v>
      </c>
      <c r="B114">
        <v>315716.58</v>
      </c>
      <c r="C114" s="13">
        <v>317611.78000000003</v>
      </c>
      <c r="D114">
        <v>318148.75</v>
      </c>
      <c r="E114" s="13">
        <v>315622.96999999997</v>
      </c>
      <c r="G114">
        <f t="shared" si="6"/>
        <v>6.0028523050643656E-3</v>
      </c>
      <c r="H114">
        <f t="shared" si="7"/>
        <v>7.7036499001730263E-3</v>
      </c>
      <c r="I114">
        <f t="shared" si="8"/>
        <v>-2.9650010778670133E-4</v>
      </c>
      <c r="J114" t="str">
        <f t="shared" si="9"/>
        <v/>
      </c>
      <c r="K114" t="str">
        <f t="shared" si="10"/>
        <v/>
      </c>
      <c r="L114" t="str">
        <f t="shared" si="11"/>
        <v/>
      </c>
      <c r="M114">
        <f>IF(Master!D116&lt;'OHL indexes'!E114,1,"")</f>
        <v>1</v>
      </c>
      <c r="N114" t="str">
        <f>IF(Master!D116&gt;'OHL indexes'!D114,1,"")</f>
        <v/>
      </c>
    </row>
    <row r="115" spans="1:14" x14ac:dyDescent="0.25">
      <c r="A115" s="1">
        <v>38232</v>
      </c>
      <c r="B115">
        <v>302786.46999999997</v>
      </c>
      <c r="C115" s="13">
        <v>314052.78000000003</v>
      </c>
      <c r="D115">
        <v>314052.78000000003</v>
      </c>
      <c r="E115" s="13">
        <v>302786.46999999997</v>
      </c>
      <c r="G115">
        <f t="shared" si="6"/>
        <v>3.7208762993934386E-2</v>
      </c>
      <c r="H115">
        <f t="shared" si="7"/>
        <v>3.7208762993934386E-2</v>
      </c>
      <c r="I115">
        <f t="shared" si="8"/>
        <v>0</v>
      </c>
      <c r="J115" t="str">
        <f t="shared" si="9"/>
        <v/>
      </c>
      <c r="K115" t="str">
        <f t="shared" si="10"/>
        <v/>
      </c>
      <c r="L115" t="str">
        <f t="shared" si="11"/>
        <v/>
      </c>
      <c r="M115">
        <f>IF(Master!D117&lt;'OHL indexes'!E115,1,"")</f>
        <v>1</v>
      </c>
      <c r="N115" t="str">
        <f>IF(Master!D117&gt;'OHL indexes'!D115,1,"")</f>
        <v/>
      </c>
    </row>
    <row r="116" spans="1:14" x14ac:dyDescent="0.25">
      <c r="A116" s="1">
        <v>38233</v>
      </c>
      <c r="B116">
        <v>300718.27</v>
      </c>
      <c r="C116" s="13">
        <v>304917.31</v>
      </c>
      <c r="D116">
        <v>305607.86</v>
      </c>
      <c r="E116" s="13">
        <v>300290.62</v>
      </c>
      <c r="G116">
        <f t="shared" si="6"/>
        <v>1.3963368437840407E-2</v>
      </c>
      <c r="H116">
        <f t="shared" si="7"/>
        <v>1.6259703808484849E-2</v>
      </c>
      <c r="I116">
        <f t="shared" si="8"/>
        <v>-1.4220951723352693E-3</v>
      </c>
      <c r="J116" t="str">
        <f t="shared" si="9"/>
        <v/>
      </c>
      <c r="K116" t="str">
        <f t="shared" si="10"/>
        <v/>
      </c>
      <c r="L116" t="str">
        <f t="shared" si="11"/>
        <v/>
      </c>
      <c r="M116" t="str">
        <f>IF(Master!D118&lt;'OHL indexes'!E116,1,"")</f>
        <v/>
      </c>
      <c r="N116" t="str">
        <f>IF(Master!D118&gt;'OHL indexes'!D116,1,"")</f>
        <v/>
      </c>
    </row>
    <row r="117" spans="1:14" x14ac:dyDescent="0.25">
      <c r="A117" s="1">
        <v>38237</v>
      </c>
      <c r="B117">
        <v>294119.33</v>
      </c>
      <c r="C117" s="13">
        <v>297741.15000000002</v>
      </c>
      <c r="D117">
        <v>298625.45</v>
      </c>
      <c r="E117" s="13">
        <v>294119.33</v>
      </c>
      <c r="G117">
        <f t="shared" si="6"/>
        <v>1.231411753861944E-2</v>
      </c>
      <c r="H117">
        <f t="shared" si="7"/>
        <v>1.5320720334838223E-2</v>
      </c>
      <c r="I117">
        <f t="shared" si="8"/>
        <v>0</v>
      </c>
      <c r="J117" t="str">
        <f t="shared" si="9"/>
        <v/>
      </c>
      <c r="K117" t="str">
        <f t="shared" si="10"/>
        <v/>
      </c>
      <c r="L117" t="str">
        <f t="shared" si="11"/>
        <v/>
      </c>
      <c r="M117">
        <f>IF(Master!D119&lt;'OHL indexes'!E117,1,"")</f>
        <v>1</v>
      </c>
      <c r="N117" t="str">
        <f>IF(Master!D119&gt;'OHL indexes'!D117,1,"")</f>
        <v/>
      </c>
    </row>
    <row r="118" spans="1:14" x14ac:dyDescent="0.25">
      <c r="A118" s="1">
        <v>38238</v>
      </c>
      <c r="B118">
        <v>292938.82</v>
      </c>
      <c r="C118" s="13">
        <v>295939.53000000003</v>
      </c>
      <c r="D118">
        <v>295939.53000000003</v>
      </c>
      <c r="E118" s="13">
        <v>292015.33</v>
      </c>
      <c r="G118">
        <f t="shared" si="6"/>
        <v>1.0243469950483197E-2</v>
      </c>
      <c r="H118">
        <f t="shared" si="7"/>
        <v>1.0243469950483197E-2</v>
      </c>
      <c r="I118">
        <f t="shared" si="8"/>
        <v>-3.1525012628916826E-3</v>
      </c>
      <c r="J118" t="str">
        <f t="shared" si="9"/>
        <v/>
      </c>
      <c r="K118" t="str">
        <f t="shared" si="10"/>
        <v/>
      </c>
      <c r="L118" t="str">
        <f t="shared" si="11"/>
        <v/>
      </c>
      <c r="M118" t="str">
        <f>IF(Master!D120&lt;'OHL indexes'!E118,1,"")</f>
        <v/>
      </c>
      <c r="N118" t="str">
        <f>IF(Master!D120&gt;'OHL indexes'!D118,1,"")</f>
        <v/>
      </c>
    </row>
    <row r="119" spans="1:14" x14ac:dyDescent="0.25">
      <c r="A119" s="1">
        <v>38239</v>
      </c>
      <c r="B119">
        <v>290547.58</v>
      </c>
      <c r="C119" s="13">
        <v>291322.78999999998</v>
      </c>
      <c r="D119">
        <v>294389.34999999998</v>
      </c>
      <c r="E119" s="13">
        <v>290495.31</v>
      </c>
      <c r="G119">
        <f t="shared" si="6"/>
        <v>2.6681000062018789E-3</v>
      </c>
      <c r="H119">
        <f t="shared" si="7"/>
        <v>1.3222515912884036E-2</v>
      </c>
      <c r="I119">
        <f t="shared" si="8"/>
        <v>-1.7990168770298798E-4</v>
      </c>
      <c r="J119" t="str">
        <f t="shared" si="9"/>
        <v/>
      </c>
      <c r="K119" t="str">
        <f t="shared" si="10"/>
        <v/>
      </c>
      <c r="L119" t="str">
        <f t="shared" si="11"/>
        <v/>
      </c>
      <c r="M119">
        <f>IF(Master!D121&lt;'OHL indexes'!E119,1,"")</f>
        <v>1</v>
      </c>
      <c r="N119" t="str">
        <f>IF(Master!D121&gt;'OHL indexes'!D119,1,"")</f>
        <v/>
      </c>
    </row>
    <row r="120" spans="1:14" x14ac:dyDescent="0.25">
      <c r="A120" s="1">
        <v>38240</v>
      </c>
      <c r="B120">
        <v>287122.89</v>
      </c>
      <c r="C120" s="13">
        <v>291012.43</v>
      </c>
      <c r="D120">
        <v>291012.43</v>
      </c>
      <c r="E120" s="13">
        <v>286228.39</v>
      </c>
      <c r="G120">
        <f t="shared" si="6"/>
        <v>1.3546603685968606E-2</v>
      </c>
      <c r="H120">
        <f t="shared" si="7"/>
        <v>1.3546603685968606E-2</v>
      </c>
      <c r="I120">
        <f t="shared" si="8"/>
        <v>-3.1153907652573531E-3</v>
      </c>
      <c r="J120" t="str">
        <f t="shared" si="9"/>
        <v/>
      </c>
      <c r="K120" t="str">
        <f t="shared" si="10"/>
        <v/>
      </c>
      <c r="L120" t="str">
        <f t="shared" si="11"/>
        <v/>
      </c>
      <c r="M120" t="str">
        <f>IF(Master!D122&lt;'OHL indexes'!E120,1,"")</f>
        <v/>
      </c>
      <c r="N120" t="str">
        <f>IF(Master!D122&gt;'OHL indexes'!D120,1,"")</f>
        <v/>
      </c>
    </row>
    <row r="121" spans="1:14" x14ac:dyDescent="0.25">
      <c r="A121" s="1">
        <v>38243</v>
      </c>
      <c r="B121">
        <v>281988.62</v>
      </c>
      <c r="C121" s="13">
        <v>284396.46000000002</v>
      </c>
      <c r="D121">
        <v>287344.46999999997</v>
      </c>
      <c r="E121" s="13">
        <v>281988.62</v>
      </c>
      <c r="G121">
        <f t="shared" si="6"/>
        <v>8.5387842956217153E-3</v>
      </c>
      <c r="H121">
        <f t="shared" si="7"/>
        <v>1.899314234737548E-2</v>
      </c>
      <c r="I121">
        <f t="shared" si="8"/>
        <v>0</v>
      </c>
      <c r="J121" t="str">
        <f t="shared" si="9"/>
        <v/>
      </c>
      <c r="K121" t="str">
        <f t="shared" si="10"/>
        <v/>
      </c>
      <c r="L121" t="str">
        <f t="shared" si="11"/>
        <v/>
      </c>
      <c r="M121">
        <f>IF(Master!D123&lt;'OHL indexes'!E121,1,"")</f>
        <v>1</v>
      </c>
      <c r="N121" t="str">
        <f>IF(Master!D123&gt;'OHL indexes'!D121,1,"")</f>
        <v/>
      </c>
    </row>
    <row r="122" spans="1:14" x14ac:dyDescent="0.25">
      <c r="A122" s="1">
        <v>38244</v>
      </c>
      <c r="B122">
        <v>274887.87</v>
      </c>
      <c r="C122" s="13">
        <v>283654.53000000003</v>
      </c>
      <c r="D122">
        <v>285243.84000000003</v>
      </c>
      <c r="E122" s="13">
        <v>273228.24</v>
      </c>
      <c r="G122">
        <f t="shared" si="6"/>
        <v>3.1891767359542023E-2</v>
      </c>
      <c r="H122">
        <f t="shared" si="7"/>
        <v>3.7673433898702147E-2</v>
      </c>
      <c r="I122">
        <f t="shared" si="8"/>
        <v>-6.0374799368193566E-3</v>
      </c>
      <c r="J122" t="str">
        <f t="shared" si="9"/>
        <v/>
      </c>
      <c r="K122" t="str">
        <f t="shared" si="10"/>
        <v/>
      </c>
      <c r="L122" t="str">
        <f t="shared" si="11"/>
        <v/>
      </c>
      <c r="M122" t="str">
        <f>IF(Master!D124&lt;'OHL indexes'!E122,1,"")</f>
        <v/>
      </c>
      <c r="N122" t="str">
        <f>IF(Master!D124&gt;'OHL indexes'!D122,1,"")</f>
        <v/>
      </c>
    </row>
    <row r="123" spans="1:14" x14ac:dyDescent="0.25">
      <c r="A123" s="1">
        <v>38245</v>
      </c>
      <c r="B123">
        <v>279964.14</v>
      </c>
      <c r="C123" s="13">
        <v>278504.82</v>
      </c>
      <c r="D123">
        <v>280313.28999999998</v>
      </c>
      <c r="E123" s="13">
        <v>278143.12</v>
      </c>
      <c r="G123">
        <f t="shared" si="6"/>
        <v>-5.2125247183443246E-3</v>
      </c>
      <c r="H123">
        <f t="shared" si="7"/>
        <v>1.2471240066673772E-3</v>
      </c>
      <c r="I123">
        <f t="shared" si="8"/>
        <v>-6.5044758946628534E-3</v>
      </c>
      <c r="J123" t="str">
        <f t="shared" si="9"/>
        <v/>
      </c>
      <c r="K123" t="str">
        <f t="shared" si="10"/>
        <v/>
      </c>
      <c r="L123" t="str">
        <f t="shared" si="11"/>
        <v/>
      </c>
      <c r="M123" t="str">
        <f>IF(Master!D125&lt;'OHL indexes'!E123,1,"")</f>
        <v/>
      </c>
      <c r="N123" t="str">
        <f>IF(Master!D125&gt;'OHL indexes'!D123,1,"")</f>
        <v/>
      </c>
    </row>
    <row r="124" spans="1:14" x14ac:dyDescent="0.25">
      <c r="A124" s="1">
        <v>38246</v>
      </c>
      <c r="B124">
        <v>280535.34999999998</v>
      </c>
      <c r="C124" s="13">
        <v>278631.11</v>
      </c>
      <c r="D124">
        <v>282143.83</v>
      </c>
      <c r="E124" s="13">
        <v>278586.07</v>
      </c>
      <c r="G124">
        <f t="shared" si="6"/>
        <v>-6.7878789607085377E-3</v>
      </c>
      <c r="H124">
        <f t="shared" si="7"/>
        <v>5.7336089729869144E-3</v>
      </c>
      <c r="I124">
        <f t="shared" si="8"/>
        <v>-6.9484291373617113E-3</v>
      </c>
      <c r="J124" t="str">
        <f t="shared" si="9"/>
        <v/>
      </c>
      <c r="K124" t="str">
        <f t="shared" si="10"/>
        <v/>
      </c>
      <c r="L124" t="str">
        <f t="shared" si="11"/>
        <v/>
      </c>
      <c r="M124" t="str">
        <f>IF(Master!D126&lt;'OHL indexes'!E124,1,"")</f>
        <v/>
      </c>
      <c r="N124" t="str">
        <f>IF(Master!D126&gt;'OHL indexes'!D124,1,"")</f>
        <v/>
      </c>
    </row>
    <row r="125" spans="1:14" x14ac:dyDescent="0.25">
      <c r="A125" s="1">
        <v>38247</v>
      </c>
      <c r="B125">
        <v>280996.73</v>
      </c>
      <c r="C125" s="13">
        <v>282150.2</v>
      </c>
      <c r="D125">
        <v>282939.68</v>
      </c>
      <c r="E125" s="13">
        <v>280320.03999999998</v>
      </c>
      <c r="G125">
        <f t="shared" si="6"/>
        <v>4.1049232138752334E-3</v>
      </c>
      <c r="H125">
        <f t="shared" si="7"/>
        <v>6.9144932754199306E-3</v>
      </c>
      <c r="I125">
        <f t="shared" si="8"/>
        <v>-2.4081774901792974E-3</v>
      </c>
      <c r="J125" t="str">
        <f t="shared" si="9"/>
        <v/>
      </c>
      <c r="K125" t="str">
        <f t="shared" si="10"/>
        <v/>
      </c>
      <c r="L125" t="str">
        <f t="shared" si="11"/>
        <v/>
      </c>
      <c r="M125" t="str">
        <f>IF(Master!D127&lt;'OHL indexes'!E125,1,"")</f>
        <v/>
      </c>
      <c r="N125" t="str">
        <f>IF(Master!D127&gt;'OHL indexes'!D125,1,"")</f>
        <v/>
      </c>
    </row>
    <row r="126" spans="1:14" x14ac:dyDescent="0.25">
      <c r="A126" s="1">
        <v>38250</v>
      </c>
      <c r="B126">
        <v>283287.48</v>
      </c>
      <c r="C126" s="13">
        <v>283767.37</v>
      </c>
      <c r="D126">
        <v>283972.94</v>
      </c>
      <c r="E126" s="13">
        <v>283284.74</v>
      </c>
      <c r="G126">
        <f t="shared" si="6"/>
        <v>1.6940035613293158E-3</v>
      </c>
      <c r="H126">
        <f t="shared" si="7"/>
        <v>2.4196621749750236E-3</v>
      </c>
      <c r="I126">
        <f t="shared" si="8"/>
        <v>-9.672153531092853E-6</v>
      </c>
      <c r="J126" t="str">
        <f t="shared" si="9"/>
        <v/>
      </c>
      <c r="K126" t="str">
        <f t="shared" si="10"/>
        <v/>
      </c>
      <c r="L126" t="str">
        <f t="shared" si="11"/>
        <v/>
      </c>
      <c r="M126">
        <f>IF(Master!D128&lt;'OHL indexes'!E126,1,"")</f>
        <v>1</v>
      </c>
      <c r="N126" t="str">
        <f>IF(Master!D128&gt;'OHL indexes'!D126,1,"")</f>
        <v/>
      </c>
    </row>
    <row r="127" spans="1:14" x14ac:dyDescent="0.25">
      <c r="A127" s="1">
        <v>38251</v>
      </c>
      <c r="B127">
        <v>277602.25</v>
      </c>
      <c r="C127" s="13">
        <v>283216.25</v>
      </c>
      <c r="D127">
        <v>283465.56</v>
      </c>
      <c r="E127" s="13">
        <v>277482.12</v>
      </c>
      <c r="G127">
        <f t="shared" si="6"/>
        <v>2.0223179026827021E-2</v>
      </c>
      <c r="H127">
        <f t="shared" si="7"/>
        <v>2.1121262525789941E-2</v>
      </c>
      <c r="I127">
        <f t="shared" si="8"/>
        <v>-4.3274144932181624E-4</v>
      </c>
      <c r="J127" t="str">
        <f t="shared" si="9"/>
        <v/>
      </c>
      <c r="K127" t="str">
        <f t="shared" si="10"/>
        <v/>
      </c>
      <c r="L127" t="str">
        <f t="shared" si="11"/>
        <v/>
      </c>
      <c r="M127">
        <f>IF(Master!D129&lt;'OHL indexes'!E127,1,"")</f>
        <v>1</v>
      </c>
      <c r="N127" t="str">
        <f>IF(Master!D129&gt;'OHL indexes'!D127,1,"")</f>
        <v/>
      </c>
    </row>
    <row r="128" spans="1:14" x14ac:dyDescent="0.25">
      <c r="A128" s="1">
        <v>38252</v>
      </c>
      <c r="B128">
        <v>282404.58</v>
      </c>
      <c r="C128" s="13">
        <v>281903.75</v>
      </c>
      <c r="D128">
        <v>282480.24</v>
      </c>
      <c r="E128" s="13">
        <v>281238.57</v>
      </c>
      <c r="G128">
        <f t="shared" si="6"/>
        <v>-1.7734485750904305E-3</v>
      </c>
      <c r="H128">
        <f t="shared" si="7"/>
        <v>2.6791350196941899E-4</v>
      </c>
      <c r="I128">
        <f t="shared" si="8"/>
        <v>-4.1288636324524619E-3</v>
      </c>
      <c r="J128" t="str">
        <f t="shared" si="9"/>
        <v/>
      </c>
      <c r="K128" t="str">
        <f t="shared" si="10"/>
        <v/>
      </c>
      <c r="L128" t="str">
        <f t="shared" si="11"/>
        <v/>
      </c>
      <c r="M128" t="str">
        <f>IF(Master!D130&lt;'OHL indexes'!E128,1,"")</f>
        <v/>
      </c>
      <c r="N128" t="str">
        <f>IF(Master!D130&gt;'OHL indexes'!D128,1,"")</f>
        <v/>
      </c>
    </row>
    <row r="129" spans="1:14" x14ac:dyDescent="0.25">
      <c r="A129" s="1">
        <v>38253</v>
      </c>
      <c r="B129">
        <v>282753.52</v>
      </c>
      <c r="C129" s="13">
        <v>283553</v>
      </c>
      <c r="D129">
        <v>283659</v>
      </c>
      <c r="E129" s="13">
        <v>281044.15000000002</v>
      </c>
      <c r="G129">
        <f t="shared" si="6"/>
        <v>2.8274802732781712E-3</v>
      </c>
      <c r="H129">
        <f t="shared" si="7"/>
        <v>3.202365084614911E-3</v>
      </c>
      <c r="I129">
        <f t="shared" si="8"/>
        <v>-6.0454419807045578E-3</v>
      </c>
      <c r="J129" t="str">
        <f t="shared" si="9"/>
        <v/>
      </c>
      <c r="K129" t="str">
        <f t="shared" si="10"/>
        <v/>
      </c>
      <c r="L129" t="str">
        <f t="shared" si="11"/>
        <v/>
      </c>
      <c r="M129" t="str">
        <f>IF(Master!D131&lt;'OHL indexes'!E129,1,"")</f>
        <v/>
      </c>
      <c r="N129" t="str">
        <f>IF(Master!D131&gt;'OHL indexes'!D129,1,"")</f>
        <v/>
      </c>
    </row>
    <row r="130" spans="1:14" x14ac:dyDescent="0.25">
      <c r="A130" s="1">
        <v>38254</v>
      </c>
      <c r="B130">
        <v>278869.09999999998</v>
      </c>
      <c r="C130" s="13">
        <v>281372.17</v>
      </c>
      <c r="D130">
        <v>281372.17</v>
      </c>
      <c r="E130" s="13">
        <v>278424.71999999997</v>
      </c>
      <c r="G130">
        <f t="shared" si="6"/>
        <v>8.9757882820291623E-3</v>
      </c>
      <c r="H130">
        <f t="shared" si="7"/>
        <v>8.9757882820291623E-3</v>
      </c>
      <c r="I130">
        <f t="shared" si="8"/>
        <v>-1.5935074915076619E-3</v>
      </c>
      <c r="J130" t="str">
        <f t="shared" si="9"/>
        <v/>
      </c>
      <c r="K130" t="str">
        <f t="shared" si="10"/>
        <v/>
      </c>
      <c r="L130" t="str">
        <f t="shared" si="11"/>
        <v/>
      </c>
      <c r="M130" t="str">
        <f>IF(Master!D132&lt;'OHL indexes'!E130,1,"")</f>
        <v/>
      </c>
      <c r="N130" t="str">
        <f>IF(Master!D132&gt;'OHL indexes'!D130,1,"")</f>
        <v/>
      </c>
    </row>
    <row r="131" spans="1:14" x14ac:dyDescent="0.25">
      <c r="A131" s="1">
        <v>38257</v>
      </c>
      <c r="B131">
        <v>281816.52</v>
      </c>
      <c r="C131" s="13">
        <v>281882.39</v>
      </c>
      <c r="D131">
        <v>283529.18</v>
      </c>
      <c r="E131" s="13">
        <v>280726.13</v>
      </c>
      <c r="G131">
        <f t="shared" si="6"/>
        <v>2.3373363633893973E-4</v>
      </c>
      <c r="H131">
        <f t="shared" si="7"/>
        <v>6.077216481134462E-3</v>
      </c>
      <c r="I131">
        <f t="shared" si="8"/>
        <v>-3.8691486219474269E-3</v>
      </c>
      <c r="J131" t="str">
        <f t="shared" si="9"/>
        <v/>
      </c>
      <c r="K131" t="str">
        <f t="shared" si="10"/>
        <v/>
      </c>
      <c r="L131" t="str">
        <f t="shared" si="11"/>
        <v/>
      </c>
      <c r="M131" t="str">
        <f>IF(Master!D133&lt;'OHL indexes'!E131,1,"")</f>
        <v/>
      </c>
      <c r="N131" t="str">
        <f>IF(Master!D133&gt;'OHL indexes'!D131,1,"")</f>
        <v/>
      </c>
    </row>
    <row r="132" spans="1:14" x14ac:dyDescent="0.25">
      <c r="A132" s="1">
        <v>38258</v>
      </c>
      <c r="B132">
        <v>273456.3</v>
      </c>
      <c r="C132" s="13">
        <v>281546.12</v>
      </c>
      <c r="D132">
        <v>281624.62</v>
      </c>
      <c r="E132" s="13">
        <v>272745.08</v>
      </c>
      <c r="G132">
        <f t="shared" si="6"/>
        <v>2.9583593429736377E-2</v>
      </c>
      <c r="H132">
        <f t="shared" si="7"/>
        <v>2.9870659407005729E-2</v>
      </c>
      <c r="I132">
        <f t="shared" si="8"/>
        <v>-2.6008543229758541E-3</v>
      </c>
      <c r="J132" t="str">
        <f t="shared" si="9"/>
        <v/>
      </c>
      <c r="K132" t="str">
        <f t="shared" si="10"/>
        <v/>
      </c>
      <c r="L132" t="str">
        <f t="shared" si="11"/>
        <v/>
      </c>
      <c r="M132" t="str">
        <f>IF(Master!D134&lt;'OHL indexes'!E132,1,"")</f>
        <v/>
      </c>
      <c r="N132" t="str">
        <f>IF(Master!D134&gt;'OHL indexes'!D132,1,"")</f>
        <v/>
      </c>
    </row>
    <row r="133" spans="1:14" x14ac:dyDescent="0.25">
      <c r="A133" s="1">
        <v>38259</v>
      </c>
      <c r="B133">
        <v>265658.76</v>
      </c>
      <c r="C133" s="13">
        <v>274063.78999999998</v>
      </c>
      <c r="D133">
        <v>274063.78999999998</v>
      </c>
      <c r="E133" s="13">
        <v>265385.39</v>
      </c>
      <c r="G133">
        <f t="shared" si="6"/>
        <v>3.1638444747690508E-2</v>
      </c>
      <c r="H133">
        <f t="shared" si="7"/>
        <v>3.1638444747690508E-2</v>
      </c>
      <c r="I133">
        <f t="shared" si="8"/>
        <v>-1.0290268613766251E-3</v>
      </c>
      <c r="J133" t="str">
        <f t="shared" si="9"/>
        <v/>
      </c>
      <c r="K133" t="str">
        <f t="shared" si="10"/>
        <v/>
      </c>
      <c r="L133" t="str">
        <f t="shared" si="11"/>
        <v/>
      </c>
      <c r="M133">
        <f>IF(Master!D135&lt;'OHL indexes'!E133,1,"")</f>
        <v>1</v>
      </c>
      <c r="N133" t="str">
        <f>IF(Master!D135&gt;'OHL indexes'!D133,1,"")</f>
        <v/>
      </c>
    </row>
    <row r="134" spans="1:14" x14ac:dyDescent="0.25">
      <c r="A134" s="1">
        <v>38260</v>
      </c>
      <c r="B134">
        <v>262747.53000000003</v>
      </c>
      <c r="C134" s="13">
        <v>267651.14</v>
      </c>
      <c r="D134">
        <v>268151.39</v>
      </c>
      <c r="E134" s="13">
        <v>261837.88</v>
      </c>
      <c r="G134">
        <f t="shared" si="6"/>
        <v>1.8662820541072156E-2</v>
      </c>
      <c r="H134">
        <f t="shared" si="7"/>
        <v>2.056673948561949E-2</v>
      </c>
      <c r="I134">
        <f t="shared" si="8"/>
        <v>-3.4620687014641494E-3</v>
      </c>
      <c r="J134" t="str">
        <f t="shared" si="9"/>
        <v/>
      </c>
      <c r="K134" t="str">
        <f t="shared" si="10"/>
        <v/>
      </c>
      <c r="L134" t="str">
        <f t="shared" si="11"/>
        <v/>
      </c>
      <c r="M134" t="str">
        <f>IF(Master!D136&lt;'OHL indexes'!E134,1,"")</f>
        <v/>
      </c>
      <c r="N134" t="str">
        <f>IF(Master!D136&gt;'OHL indexes'!D134,1,"")</f>
        <v/>
      </c>
    </row>
    <row r="135" spans="1:14" x14ac:dyDescent="0.25">
      <c r="A135" s="1">
        <v>38261</v>
      </c>
      <c r="B135">
        <v>251545</v>
      </c>
      <c r="C135" s="13">
        <v>258151.76</v>
      </c>
      <c r="D135">
        <v>258151.76</v>
      </c>
      <c r="E135" s="13">
        <v>250297.8</v>
      </c>
      <c r="G135">
        <f t="shared" ref="G135:G198" si="12">C135/$B135-1</f>
        <v>2.6264724005645057E-2</v>
      </c>
      <c r="H135">
        <f t="shared" ref="H135:H198" si="13">D135/$B135-1</f>
        <v>2.6264724005645057E-2</v>
      </c>
      <c r="I135">
        <f t="shared" ref="I135:I198" si="14">E135/$B135-1</f>
        <v>-4.9581585799758354E-3</v>
      </c>
      <c r="J135" t="str">
        <f t="shared" ref="J135:J198" si="15">IF(C135&lt;E135,1,"")</f>
        <v/>
      </c>
      <c r="K135" t="str">
        <f t="shared" ref="K135:K198" si="16">IF(C136&gt;D136,1,"")</f>
        <v/>
      </c>
      <c r="L135" t="str">
        <f t="shared" ref="L135:L198" si="17">IF(E136&gt;D136,1,"")</f>
        <v/>
      </c>
      <c r="M135" t="str">
        <f>IF(Master!D137&lt;'OHL indexes'!E135,1,"")</f>
        <v/>
      </c>
      <c r="N135" t="str">
        <f>IF(Master!D137&gt;'OHL indexes'!D135,1,"")</f>
        <v/>
      </c>
    </row>
    <row r="136" spans="1:14" x14ac:dyDescent="0.25">
      <c r="A136" s="1">
        <v>38264</v>
      </c>
      <c r="B136">
        <v>254179.97</v>
      </c>
      <c r="C136" s="13">
        <v>247343.92</v>
      </c>
      <c r="D136">
        <v>254179.97</v>
      </c>
      <c r="E136" s="13">
        <v>246057.18</v>
      </c>
      <c r="G136">
        <f t="shared" si="12"/>
        <v>-2.6894526740246283E-2</v>
      </c>
      <c r="H136">
        <f t="shared" si="13"/>
        <v>0</v>
      </c>
      <c r="I136">
        <f t="shared" si="14"/>
        <v>-3.1956845380066712E-2</v>
      </c>
      <c r="J136" t="str">
        <f t="shared" si="15"/>
        <v/>
      </c>
      <c r="K136" t="str">
        <f t="shared" si="16"/>
        <v/>
      </c>
      <c r="L136" t="str">
        <f t="shared" si="17"/>
        <v/>
      </c>
      <c r="M136" t="str">
        <f>IF(Master!D138&lt;'OHL indexes'!E136,1,"")</f>
        <v/>
      </c>
      <c r="N136" t="str">
        <f>IF(Master!D138&gt;'OHL indexes'!D136,1,"")</f>
        <v/>
      </c>
    </row>
    <row r="137" spans="1:14" x14ac:dyDescent="0.25">
      <c r="A137" s="1">
        <v>38265</v>
      </c>
      <c r="B137">
        <v>254446.14</v>
      </c>
      <c r="C137" s="13">
        <v>254078.27</v>
      </c>
      <c r="D137">
        <v>258129.29</v>
      </c>
      <c r="E137" s="13">
        <v>252891.78</v>
      </c>
      <c r="G137">
        <f t="shared" si="12"/>
        <v>-1.4457676583343737E-3</v>
      </c>
      <c r="H137">
        <f t="shared" si="13"/>
        <v>1.447516554977013E-2</v>
      </c>
      <c r="I137">
        <f t="shared" si="14"/>
        <v>-6.1087977204135058E-3</v>
      </c>
      <c r="J137" t="str">
        <f t="shared" si="15"/>
        <v/>
      </c>
      <c r="K137" t="str">
        <f t="shared" si="16"/>
        <v/>
      </c>
      <c r="L137" t="str">
        <f t="shared" si="17"/>
        <v/>
      </c>
      <c r="M137" t="str">
        <f>IF(Master!D139&lt;'OHL indexes'!E137,1,"")</f>
        <v/>
      </c>
      <c r="N137" t="str">
        <f>IF(Master!D139&gt;'OHL indexes'!D137,1,"")</f>
        <v/>
      </c>
    </row>
    <row r="138" spans="1:14" x14ac:dyDescent="0.25">
      <c r="A138" s="1">
        <v>38266</v>
      </c>
      <c r="B138">
        <v>249316.05</v>
      </c>
      <c r="C138" s="13">
        <v>253518.89</v>
      </c>
      <c r="D138">
        <v>253645.33</v>
      </c>
      <c r="E138" s="13">
        <v>248882.63</v>
      </c>
      <c r="G138">
        <f t="shared" si="12"/>
        <v>1.6857478690200711E-2</v>
      </c>
      <c r="H138">
        <f t="shared" si="13"/>
        <v>1.7364626144205308E-2</v>
      </c>
      <c r="I138">
        <f t="shared" si="14"/>
        <v>-1.7384360132449705E-3</v>
      </c>
      <c r="J138" t="str">
        <f t="shared" si="15"/>
        <v/>
      </c>
      <c r="K138" t="str">
        <f t="shared" si="16"/>
        <v/>
      </c>
      <c r="L138" t="str">
        <f t="shared" si="17"/>
        <v/>
      </c>
      <c r="M138" t="str">
        <f>IF(Master!D140&lt;'OHL indexes'!E138,1,"")</f>
        <v/>
      </c>
      <c r="N138" t="str">
        <f>IF(Master!D140&gt;'OHL indexes'!D138,1,"")</f>
        <v/>
      </c>
    </row>
    <row r="139" spans="1:14" x14ac:dyDescent="0.25">
      <c r="A139" s="1">
        <v>38267</v>
      </c>
      <c r="B139">
        <v>254424.72</v>
      </c>
      <c r="C139" s="13">
        <v>251160.35</v>
      </c>
      <c r="D139">
        <v>254681.29</v>
      </c>
      <c r="E139" s="13">
        <v>250892.09</v>
      </c>
      <c r="G139">
        <f t="shared" si="12"/>
        <v>-1.2830396354568063E-2</v>
      </c>
      <c r="H139">
        <f t="shared" si="13"/>
        <v>1.0084318850778207E-3</v>
      </c>
      <c r="I139">
        <f t="shared" si="14"/>
        <v>-1.3884775032866337E-2</v>
      </c>
      <c r="J139" t="str">
        <f t="shared" si="15"/>
        <v/>
      </c>
      <c r="K139" t="str">
        <f t="shared" si="16"/>
        <v/>
      </c>
      <c r="L139" t="str">
        <f t="shared" si="17"/>
        <v/>
      </c>
      <c r="M139" t="str">
        <f>IF(Master!D141&lt;'OHL indexes'!E139,1,"")</f>
        <v/>
      </c>
      <c r="N139" t="str">
        <f>IF(Master!D141&gt;'OHL indexes'!D139,1,"")</f>
        <v/>
      </c>
    </row>
    <row r="140" spans="1:14" x14ac:dyDescent="0.25">
      <c r="A140" s="1">
        <v>38268</v>
      </c>
      <c r="B140">
        <v>259011.56</v>
      </c>
      <c r="C140" s="13">
        <v>256603.64</v>
      </c>
      <c r="D140">
        <v>260502.33</v>
      </c>
      <c r="E140" s="13">
        <v>249624.41</v>
      </c>
      <c r="G140">
        <f t="shared" si="12"/>
        <v>-9.2965734811217837E-3</v>
      </c>
      <c r="H140">
        <f t="shared" si="13"/>
        <v>5.755611834467933E-3</v>
      </c>
      <c r="I140">
        <f t="shared" si="14"/>
        <v>-3.6242204788079713E-2</v>
      </c>
      <c r="J140" t="str">
        <f t="shared" si="15"/>
        <v/>
      </c>
      <c r="K140" t="str">
        <f t="shared" si="16"/>
        <v/>
      </c>
      <c r="L140" t="str">
        <f t="shared" si="17"/>
        <v/>
      </c>
      <c r="M140" t="str">
        <f>IF(Master!D142&lt;'OHL indexes'!E140,1,"")</f>
        <v/>
      </c>
      <c r="N140" t="str">
        <f>IF(Master!D142&gt;'OHL indexes'!D140,1,"")</f>
        <v/>
      </c>
    </row>
    <row r="141" spans="1:14" x14ac:dyDescent="0.25">
      <c r="A141" s="1">
        <v>38271</v>
      </c>
      <c r="B141">
        <v>259031.36</v>
      </c>
      <c r="C141" s="13">
        <v>258162.51</v>
      </c>
      <c r="D141">
        <v>260792.91</v>
      </c>
      <c r="E141" s="13">
        <v>257713.01</v>
      </c>
      <c r="G141">
        <f t="shared" si="12"/>
        <v>-3.3542270711931499E-3</v>
      </c>
      <c r="H141">
        <f t="shared" si="13"/>
        <v>6.8005279360769944E-3</v>
      </c>
      <c r="I141">
        <f t="shared" si="14"/>
        <v>-5.0895381933676598E-3</v>
      </c>
      <c r="J141" t="str">
        <f t="shared" si="15"/>
        <v/>
      </c>
      <c r="K141" t="str">
        <f t="shared" si="16"/>
        <v/>
      </c>
      <c r="L141" t="str">
        <f t="shared" si="17"/>
        <v/>
      </c>
      <c r="M141" t="str">
        <f>IF(Master!D143&lt;'OHL indexes'!E141,1,"")</f>
        <v/>
      </c>
      <c r="N141" t="str">
        <f>IF(Master!D143&gt;'OHL indexes'!D141,1,"")</f>
        <v/>
      </c>
    </row>
    <row r="142" spans="1:14" x14ac:dyDescent="0.25">
      <c r="A142" s="1">
        <v>38272</v>
      </c>
      <c r="B142">
        <v>264423.90999999997</v>
      </c>
      <c r="C142" s="13">
        <v>261821.2</v>
      </c>
      <c r="D142">
        <v>271593.93</v>
      </c>
      <c r="E142" s="13">
        <v>261671.74</v>
      </c>
      <c r="G142">
        <f t="shared" si="12"/>
        <v>-9.8429449893542298E-3</v>
      </c>
      <c r="H142">
        <f t="shared" si="13"/>
        <v>2.7115626570985985E-2</v>
      </c>
      <c r="I142">
        <f t="shared" si="14"/>
        <v>-1.0408173754030026E-2</v>
      </c>
      <c r="J142" t="str">
        <f t="shared" si="15"/>
        <v/>
      </c>
      <c r="K142" t="str">
        <f t="shared" si="16"/>
        <v/>
      </c>
      <c r="L142" t="str">
        <f t="shared" si="17"/>
        <v/>
      </c>
      <c r="M142" t="str">
        <f>IF(Master!D144&lt;'OHL indexes'!E142,1,"")</f>
        <v/>
      </c>
      <c r="N142" t="str">
        <f>IF(Master!D144&gt;'OHL indexes'!D142,1,"")</f>
        <v/>
      </c>
    </row>
    <row r="143" spans="1:14" x14ac:dyDescent="0.25">
      <c r="A143" s="1">
        <v>38273</v>
      </c>
      <c r="B143">
        <v>264767.43</v>
      </c>
      <c r="C143" s="13">
        <v>260781.25</v>
      </c>
      <c r="D143">
        <v>266245.24</v>
      </c>
      <c r="E143" s="13">
        <v>259622.22</v>
      </c>
      <c r="G143">
        <f t="shared" si="12"/>
        <v>-1.505540164060204E-2</v>
      </c>
      <c r="H143">
        <f t="shared" si="13"/>
        <v>5.5815399953083045E-3</v>
      </c>
      <c r="I143">
        <f t="shared" si="14"/>
        <v>-1.9432941581976282E-2</v>
      </c>
      <c r="J143" t="str">
        <f t="shared" si="15"/>
        <v/>
      </c>
      <c r="K143" t="str">
        <f t="shared" si="16"/>
        <v/>
      </c>
      <c r="L143" t="str">
        <f t="shared" si="17"/>
        <v/>
      </c>
      <c r="M143" t="str">
        <f>IF(Master!D145&lt;'OHL indexes'!E143,1,"")</f>
        <v/>
      </c>
      <c r="N143" t="str">
        <f>IF(Master!D145&gt;'OHL indexes'!D143,1,"")</f>
        <v/>
      </c>
    </row>
    <row r="144" spans="1:14" x14ac:dyDescent="0.25">
      <c r="A144" s="1">
        <v>38274</v>
      </c>
      <c r="B144">
        <v>269913.74</v>
      </c>
      <c r="C144" s="13">
        <v>264770.08</v>
      </c>
      <c r="D144">
        <v>272175.17</v>
      </c>
      <c r="E144" s="13">
        <v>264770.08</v>
      </c>
      <c r="G144">
        <f t="shared" si="12"/>
        <v>-1.9056680849222296E-2</v>
      </c>
      <c r="H144">
        <f t="shared" si="13"/>
        <v>8.3783433922259842E-3</v>
      </c>
      <c r="I144">
        <f t="shared" si="14"/>
        <v>-1.9056680849222296E-2</v>
      </c>
      <c r="J144" t="str">
        <f t="shared" si="15"/>
        <v/>
      </c>
      <c r="K144" t="str">
        <f t="shared" si="16"/>
        <v/>
      </c>
      <c r="L144" t="str">
        <f t="shared" si="17"/>
        <v/>
      </c>
      <c r="M144" t="str">
        <f>IF(Master!D146&lt;'OHL indexes'!E144,1,"")</f>
        <v/>
      </c>
      <c r="N144" t="str">
        <f>IF(Master!D146&gt;'OHL indexes'!D144,1,"")</f>
        <v/>
      </c>
    </row>
    <row r="145" spans="1:14" x14ac:dyDescent="0.25">
      <c r="A145" s="1">
        <v>38275</v>
      </c>
      <c r="B145">
        <v>264860.12</v>
      </c>
      <c r="C145" s="13">
        <v>269956.06</v>
      </c>
      <c r="D145">
        <v>271417.34999999998</v>
      </c>
      <c r="E145" s="13">
        <v>264202.15000000002</v>
      </c>
      <c r="G145">
        <f t="shared" si="12"/>
        <v>1.9240118142361373E-2</v>
      </c>
      <c r="H145">
        <f t="shared" si="13"/>
        <v>2.4757332285434197E-2</v>
      </c>
      <c r="I145">
        <f t="shared" si="14"/>
        <v>-2.4842169519517787E-3</v>
      </c>
      <c r="J145" t="str">
        <f t="shared" si="15"/>
        <v/>
      </c>
      <c r="K145" t="str">
        <f t="shared" si="16"/>
        <v/>
      </c>
      <c r="L145" t="str">
        <f t="shared" si="17"/>
        <v/>
      </c>
      <c r="M145" t="str">
        <f>IF(Master!D147&lt;'OHL indexes'!E145,1,"")</f>
        <v/>
      </c>
      <c r="N145" t="str">
        <f>IF(Master!D147&gt;'OHL indexes'!D145,1,"")</f>
        <v/>
      </c>
    </row>
    <row r="146" spans="1:14" x14ac:dyDescent="0.25">
      <c r="A146" s="1">
        <v>38278</v>
      </c>
      <c r="B146">
        <v>256567.23</v>
      </c>
      <c r="C146" s="13">
        <v>264466.40999999997</v>
      </c>
      <c r="D146">
        <v>264883.90000000002</v>
      </c>
      <c r="E146" s="13">
        <v>256567.23</v>
      </c>
      <c r="G146">
        <f t="shared" si="12"/>
        <v>3.0787953707104299E-2</v>
      </c>
      <c r="H146">
        <f t="shared" si="13"/>
        <v>3.2415168531070737E-2</v>
      </c>
      <c r="I146">
        <f t="shared" si="14"/>
        <v>0</v>
      </c>
      <c r="J146" t="str">
        <f t="shared" si="15"/>
        <v/>
      </c>
      <c r="K146" t="str">
        <f t="shared" si="16"/>
        <v/>
      </c>
      <c r="L146" t="str">
        <f t="shared" si="17"/>
        <v/>
      </c>
      <c r="M146">
        <f>IF(Master!D148&lt;'OHL indexes'!E146,1,"")</f>
        <v>1</v>
      </c>
      <c r="N146" t="str">
        <f>IF(Master!D148&gt;'OHL indexes'!D146,1,"")</f>
        <v/>
      </c>
    </row>
    <row r="147" spans="1:14" x14ac:dyDescent="0.25">
      <c r="A147" s="1">
        <v>38279</v>
      </c>
      <c r="B147">
        <v>258874.62</v>
      </c>
      <c r="C147" s="13">
        <v>255328.14</v>
      </c>
      <c r="D147">
        <v>259727.62</v>
      </c>
      <c r="E147" s="13">
        <v>253257.72</v>
      </c>
      <c r="G147">
        <f t="shared" si="12"/>
        <v>-1.3699604851182379E-2</v>
      </c>
      <c r="H147">
        <f t="shared" si="13"/>
        <v>3.2950313939621445E-3</v>
      </c>
      <c r="I147">
        <f t="shared" si="14"/>
        <v>-2.1697376127485901E-2</v>
      </c>
      <c r="J147" t="str">
        <f t="shared" si="15"/>
        <v/>
      </c>
      <c r="K147" t="str">
        <f t="shared" si="16"/>
        <v/>
      </c>
      <c r="L147" t="str">
        <f t="shared" si="17"/>
        <v/>
      </c>
      <c r="M147" t="str">
        <f>IF(Master!D149&lt;'OHL indexes'!E147,1,"")</f>
        <v/>
      </c>
      <c r="N147" t="str">
        <f>IF(Master!D149&gt;'OHL indexes'!D147,1,"")</f>
        <v/>
      </c>
    </row>
    <row r="148" spans="1:14" x14ac:dyDescent="0.25">
      <c r="A148" s="1">
        <v>38280</v>
      </c>
      <c r="B148">
        <v>266055.55</v>
      </c>
      <c r="C148" s="13">
        <v>261579.16</v>
      </c>
      <c r="D148">
        <v>267126.59000000003</v>
      </c>
      <c r="E148" s="13">
        <v>260360.3</v>
      </c>
      <c r="G148">
        <f t="shared" si="12"/>
        <v>-1.682502018845311E-2</v>
      </c>
      <c r="H148">
        <f t="shared" si="13"/>
        <v>4.0256254755821619E-3</v>
      </c>
      <c r="I148">
        <f t="shared" si="14"/>
        <v>-2.1406243921617163E-2</v>
      </c>
      <c r="J148" t="str">
        <f t="shared" si="15"/>
        <v/>
      </c>
      <c r="K148" t="str">
        <f t="shared" si="16"/>
        <v/>
      </c>
      <c r="L148" t="str">
        <f t="shared" si="17"/>
        <v/>
      </c>
      <c r="M148" t="str">
        <f>IF(Master!D150&lt;'OHL indexes'!E148,1,"")</f>
        <v/>
      </c>
      <c r="N148" t="str">
        <f>IF(Master!D150&gt;'OHL indexes'!D148,1,"")</f>
        <v/>
      </c>
    </row>
    <row r="149" spans="1:14" x14ac:dyDescent="0.25">
      <c r="A149" s="1">
        <v>38281</v>
      </c>
      <c r="B149">
        <v>255212.34</v>
      </c>
      <c r="C149" s="13">
        <v>262798.26</v>
      </c>
      <c r="D149">
        <v>263551.05</v>
      </c>
      <c r="E149" s="13">
        <v>255150.53</v>
      </c>
      <c r="G149">
        <f t="shared" si="12"/>
        <v>2.9723954570535227E-2</v>
      </c>
      <c r="H149">
        <f t="shared" si="13"/>
        <v>3.267361601715657E-2</v>
      </c>
      <c r="I149">
        <f t="shared" si="14"/>
        <v>-2.4219048342255522E-4</v>
      </c>
      <c r="J149" t="str">
        <f t="shared" si="15"/>
        <v/>
      </c>
      <c r="K149" t="str">
        <f t="shared" si="16"/>
        <v/>
      </c>
      <c r="L149" t="str">
        <f t="shared" si="17"/>
        <v/>
      </c>
      <c r="M149">
        <f>IF(Master!D151&lt;'OHL indexes'!E149,1,"")</f>
        <v>1</v>
      </c>
      <c r="N149" t="str">
        <f>IF(Master!D151&gt;'OHL indexes'!D149,1,"")</f>
        <v/>
      </c>
    </row>
    <row r="150" spans="1:14" x14ac:dyDescent="0.25">
      <c r="A150" s="1">
        <v>38282</v>
      </c>
      <c r="B150">
        <v>260399.16</v>
      </c>
      <c r="C150" s="13">
        <v>256909.94</v>
      </c>
      <c r="D150">
        <v>260399.16</v>
      </c>
      <c r="E150" s="13">
        <v>253243.51999999999</v>
      </c>
      <c r="G150">
        <f t="shared" si="12"/>
        <v>-1.3399505589802962E-2</v>
      </c>
      <c r="H150">
        <f t="shared" si="13"/>
        <v>0</v>
      </c>
      <c r="I150">
        <f t="shared" si="14"/>
        <v>-2.7479504926206433E-2</v>
      </c>
      <c r="J150" t="str">
        <f t="shared" si="15"/>
        <v/>
      </c>
      <c r="K150" t="str">
        <f t="shared" si="16"/>
        <v/>
      </c>
      <c r="L150" t="str">
        <f t="shared" si="17"/>
        <v/>
      </c>
      <c r="M150" t="str">
        <f>IF(Master!D152&lt;'OHL indexes'!E150,1,"")</f>
        <v/>
      </c>
      <c r="N150" t="str">
        <f>IF(Master!D152&gt;'OHL indexes'!D150,1,"")</f>
        <v/>
      </c>
    </row>
    <row r="151" spans="1:14" x14ac:dyDescent="0.25">
      <c r="A151" s="1">
        <v>38285</v>
      </c>
      <c r="B151">
        <v>267325.7</v>
      </c>
      <c r="C151" s="13">
        <v>263734.37</v>
      </c>
      <c r="D151">
        <v>269724.37</v>
      </c>
      <c r="E151" s="13">
        <v>262668.52</v>
      </c>
      <c r="G151">
        <f t="shared" si="12"/>
        <v>-1.343428634059507E-2</v>
      </c>
      <c r="H151">
        <f t="shared" si="13"/>
        <v>8.9728372543305124E-3</v>
      </c>
      <c r="I151">
        <f t="shared" si="14"/>
        <v>-1.7421370261071045E-2</v>
      </c>
      <c r="J151" t="str">
        <f t="shared" si="15"/>
        <v/>
      </c>
      <c r="K151" t="str">
        <f t="shared" si="16"/>
        <v/>
      </c>
      <c r="L151" t="str">
        <f t="shared" si="17"/>
        <v/>
      </c>
      <c r="M151" t="str">
        <f>IF(Master!D153&lt;'OHL indexes'!E151,1,"")</f>
        <v/>
      </c>
      <c r="N151" t="str">
        <f>IF(Master!D153&gt;'OHL indexes'!D151,1,"")</f>
        <v/>
      </c>
    </row>
    <row r="152" spans="1:14" x14ac:dyDescent="0.25">
      <c r="A152" s="1">
        <v>38286</v>
      </c>
      <c r="B152">
        <v>261647.16</v>
      </c>
      <c r="C152" s="13">
        <v>267946.26</v>
      </c>
      <c r="D152">
        <v>271282.07</v>
      </c>
      <c r="E152" s="13">
        <v>261647.16</v>
      </c>
      <c r="G152">
        <f t="shared" si="12"/>
        <v>2.4074788352375087E-2</v>
      </c>
      <c r="H152">
        <f t="shared" si="13"/>
        <v>3.682405725328719E-2</v>
      </c>
      <c r="I152">
        <f t="shared" si="14"/>
        <v>0</v>
      </c>
      <c r="J152" t="str">
        <f t="shared" si="15"/>
        <v/>
      </c>
      <c r="K152" t="str">
        <f t="shared" si="16"/>
        <v/>
      </c>
      <c r="L152" t="str">
        <f t="shared" si="17"/>
        <v/>
      </c>
      <c r="M152">
        <f>IF(Master!D154&lt;'OHL indexes'!E152,1,"")</f>
        <v>1</v>
      </c>
      <c r="N152" t="str">
        <f>IF(Master!D154&gt;'OHL indexes'!D152,1,"")</f>
        <v/>
      </c>
    </row>
    <row r="153" spans="1:14" x14ac:dyDescent="0.25">
      <c r="A153" s="1">
        <v>38287</v>
      </c>
      <c r="B153">
        <v>261941.72</v>
      </c>
      <c r="C153" s="13">
        <v>263522.98</v>
      </c>
      <c r="D153">
        <v>267712.52</v>
      </c>
      <c r="E153" s="13">
        <v>260614.48</v>
      </c>
      <c r="G153">
        <f t="shared" si="12"/>
        <v>6.0366863285465922E-3</v>
      </c>
      <c r="H153">
        <f t="shared" si="13"/>
        <v>2.2030854802358446E-2</v>
      </c>
      <c r="I153">
        <f t="shared" si="14"/>
        <v>-5.0669286282459813E-3</v>
      </c>
      <c r="J153" t="str">
        <f t="shared" si="15"/>
        <v/>
      </c>
      <c r="K153" t="str">
        <f t="shared" si="16"/>
        <v/>
      </c>
      <c r="L153" t="str">
        <f t="shared" si="17"/>
        <v/>
      </c>
      <c r="M153" t="str">
        <f>IF(Master!D155&lt;'OHL indexes'!E153,1,"")</f>
        <v/>
      </c>
      <c r="N153" t="str">
        <f>IF(Master!D155&gt;'OHL indexes'!D153,1,"")</f>
        <v/>
      </c>
    </row>
    <row r="154" spans="1:14" x14ac:dyDescent="0.25">
      <c r="A154" s="1">
        <v>38288</v>
      </c>
      <c r="B154">
        <v>258464.43</v>
      </c>
      <c r="C154" s="13">
        <v>264008.93</v>
      </c>
      <c r="D154">
        <v>264616.62</v>
      </c>
      <c r="E154" s="13">
        <v>258464.43</v>
      </c>
      <c r="G154">
        <f t="shared" si="12"/>
        <v>2.1451694532977017E-2</v>
      </c>
      <c r="H154">
        <f t="shared" si="13"/>
        <v>2.3802849777046609E-2</v>
      </c>
      <c r="I154">
        <f t="shared" si="14"/>
        <v>0</v>
      </c>
      <c r="J154" t="str">
        <f t="shared" si="15"/>
        <v/>
      </c>
      <c r="K154" t="str">
        <f t="shared" si="16"/>
        <v/>
      </c>
      <c r="L154" t="str">
        <f t="shared" si="17"/>
        <v/>
      </c>
      <c r="M154">
        <f>IF(Master!D156&lt;'OHL indexes'!E154,1,"")</f>
        <v>1</v>
      </c>
      <c r="N154" t="str">
        <f>IF(Master!D156&gt;'OHL indexes'!D154,1,"")</f>
        <v/>
      </c>
    </row>
    <row r="155" spans="1:14" x14ac:dyDescent="0.25">
      <c r="A155" s="1">
        <v>38289</v>
      </c>
      <c r="B155">
        <v>258574.24</v>
      </c>
      <c r="C155" s="13">
        <v>256824.69</v>
      </c>
      <c r="D155">
        <v>259516.32</v>
      </c>
      <c r="E155" s="13">
        <v>256136.46</v>
      </c>
      <c r="G155">
        <f t="shared" si="12"/>
        <v>-6.7661419018383295E-3</v>
      </c>
      <c r="H155">
        <f t="shared" si="13"/>
        <v>3.6433637008852493E-3</v>
      </c>
      <c r="I155">
        <f t="shared" si="14"/>
        <v>-9.4277759455079213E-3</v>
      </c>
      <c r="J155" t="str">
        <f t="shared" si="15"/>
        <v/>
      </c>
      <c r="K155" t="str">
        <f t="shared" si="16"/>
        <v/>
      </c>
      <c r="L155" t="str">
        <f t="shared" si="17"/>
        <v/>
      </c>
      <c r="M155" t="str">
        <f>IF(Master!D157&lt;'OHL indexes'!E155,1,"")</f>
        <v/>
      </c>
      <c r="N155" t="str">
        <f>IF(Master!D157&gt;'OHL indexes'!D155,1,"")</f>
        <v/>
      </c>
    </row>
    <row r="156" spans="1:14" x14ac:dyDescent="0.25">
      <c r="A156" s="1">
        <v>38292</v>
      </c>
      <c r="B156">
        <v>260270.7</v>
      </c>
      <c r="C156" s="13">
        <v>260169.45</v>
      </c>
      <c r="D156">
        <v>265946.96000000002</v>
      </c>
      <c r="E156" s="13">
        <v>259873.32</v>
      </c>
      <c r="G156">
        <f t="shared" si="12"/>
        <v>-3.890180492848172E-4</v>
      </c>
      <c r="H156">
        <f t="shared" si="13"/>
        <v>2.180906264131921E-2</v>
      </c>
      <c r="I156">
        <f t="shared" si="14"/>
        <v>-1.5267949869117725E-3</v>
      </c>
      <c r="J156" t="str">
        <f t="shared" si="15"/>
        <v/>
      </c>
      <c r="K156" t="str">
        <f t="shared" si="16"/>
        <v/>
      </c>
      <c r="L156" t="str">
        <f t="shared" si="17"/>
        <v/>
      </c>
      <c r="M156" t="str">
        <f>IF(Master!D158&lt;'OHL indexes'!E156,1,"")</f>
        <v/>
      </c>
      <c r="N156" t="str">
        <f>IF(Master!D158&gt;'OHL indexes'!D156,1,"")</f>
        <v/>
      </c>
    </row>
    <row r="157" spans="1:14" x14ac:dyDescent="0.25">
      <c r="A157" s="1">
        <v>38293</v>
      </c>
      <c r="B157">
        <v>252959.67</v>
      </c>
      <c r="C157" s="13">
        <v>259559.51</v>
      </c>
      <c r="D157">
        <v>259559.51</v>
      </c>
      <c r="E157" s="13">
        <v>249167.25</v>
      </c>
      <c r="G157">
        <f t="shared" si="12"/>
        <v>2.6090483119305174E-2</v>
      </c>
      <c r="H157">
        <f t="shared" si="13"/>
        <v>2.6090483119305174E-2</v>
      </c>
      <c r="I157">
        <f t="shared" si="14"/>
        <v>-1.499219223364745E-2</v>
      </c>
      <c r="J157" t="str">
        <f t="shared" si="15"/>
        <v/>
      </c>
      <c r="K157" t="str">
        <f t="shared" si="16"/>
        <v/>
      </c>
      <c r="L157" t="str">
        <f t="shared" si="17"/>
        <v/>
      </c>
      <c r="M157" t="str">
        <f>IF(Master!D159&lt;'OHL indexes'!E157,1,"")</f>
        <v/>
      </c>
      <c r="N157" t="str">
        <f>IF(Master!D159&gt;'OHL indexes'!D157,1,"")</f>
        <v/>
      </c>
    </row>
    <row r="158" spans="1:14" x14ac:dyDescent="0.25">
      <c r="A158" s="1">
        <v>38294</v>
      </c>
      <c r="B158">
        <v>240423.11</v>
      </c>
      <c r="C158" s="13">
        <v>245478.82</v>
      </c>
      <c r="D158">
        <v>246286.95</v>
      </c>
      <c r="E158" s="13">
        <v>238845.05</v>
      </c>
      <c r="G158">
        <f t="shared" si="12"/>
        <v>2.1028386164707813E-2</v>
      </c>
      <c r="H158">
        <f t="shared" si="13"/>
        <v>2.4389668696990219E-2</v>
      </c>
      <c r="I158">
        <f t="shared" si="14"/>
        <v>-6.5636785082765492E-3</v>
      </c>
      <c r="J158" t="str">
        <f t="shared" si="15"/>
        <v/>
      </c>
      <c r="K158" t="str">
        <f t="shared" si="16"/>
        <v/>
      </c>
      <c r="L158" t="str">
        <f t="shared" si="17"/>
        <v/>
      </c>
      <c r="M158" t="str">
        <f>IF(Master!D160&lt;'OHL indexes'!E158,1,"")</f>
        <v/>
      </c>
      <c r="N158" t="str">
        <f>IF(Master!D160&gt;'OHL indexes'!D158,1,"")</f>
        <v/>
      </c>
    </row>
    <row r="159" spans="1:14" x14ac:dyDescent="0.25">
      <c r="A159" s="1">
        <v>38295</v>
      </c>
      <c r="B159">
        <v>231653.36</v>
      </c>
      <c r="C159" s="13">
        <v>238254.93</v>
      </c>
      <c r="D159">
        <v>238354.66</v>
      </c>
      <c r="E159" s="13">
        <v>229521.34</v>
      </c>
      <c r="G159">
        <f t="shared" si="12"/>
        <v>2.8497622482143159E-2</v>
      </c>
      <c r="H159">
        <f t="shared" si="13"/>
        <v>2.8928136419001271E-2</v>
      </c>
      <c r="I159">
        <f t="shared" si="14"/>
        <v>-9.2034926668017603E-3</v>
      </c>
      <c r="J159" t="str">
        <f t="shared" si="15"/>
        <v/>
      </c>
      <c r="K159" t="str">
        <f t="shared" si="16"/>
        <v/>
      </c>
      <c r="L159" t="str">
        <f t="shared" si="17"/>
        <v/>
      </c>
      <c r="M159" t="str">
        <f>IF(Master!D161&lt;'OHL indexes'!E159,1,"")</f>
        <v/>
      </c>
      <c r="N159" t="str">
        <f>IF(Master!D161&gt;'OHL indexes'!D159,1,"")</f>
        <v/>
      </c>
    </row>
    <row r="160" spans="1:14" x14ac:dyDescent="0.25">
      <c r="A160" s="1">
        <v>38296</v>
      </c>
      <c r="B160">
        <v>230295.16</v>
      </c>
      <c r="C160" s="13">
        <v>229583.63</v>
      </c>
      <c r="D160">
        <v>232243.79</v>
      </c>
      <c r="E160" s="13">
        <v>228990.62</v>
      </c>
      <c r="G160">
        <f t="shared" si="12"/>
        <v>-3.08964374240428E-3</v>
      </c>
      <c r="H160">
        <f t="shared" si="13"/>
        <v>8.4614457377218955E-3</v>
      </c>
      <c r="I160">
        <f t="shared" si="14"/>
        <v>-5.6646435817410135E-3</v>
      </c>
      <c r="J160" t="str">
        <f t="shared" si="15"/>
        <v/>
      </c>
      <c r="K160" t="str">
        <f t="shared" si="16"/>
        <v/>
      </c>
      <c r="L160" t="str">
        <f t="shared" si="17"/>
        <v/>
      </c>
      <c r="M160" t="str">
        <f>IF(Master!D162&lt;'OHL indexes'!E160,1,"")</f>
        <v/>
      </c>
      <c r="N160" t="str">
        <f>IF(Master!D162&gt;'OHL indexes'!D160,1,"")</f>
        <v/>
      </c>
    </row>
    <row r="161" spans="1:14" x14ac:dyDescent="0.25">
      <c r="A161" s="1">
        <v>38299</v>
      </c>
      <c r="B161">
        <v>232423.36</v>
      </c>
      <c r="C161" s="13">
        <v>231152.32</v>
      </c>
      <c r="D161">
        <v>233334.52</v>
      </c>
      <c r="E161" s="13">
        <v>230599.35</v>
      </c>
      <c r="G161">
        <f t="shared" si="12"/>
        <v>-5.4686413620386176E-3</v>
      </c>
      <c r="H161">
        <f t="shared" si="13"/>
        <v>3.920259994520281E-3</v>
      </c>
      <c r="I161">
        <f t="shared" si="14"/>
        <v>-7.8477912030872066E-3</v>
      </c>
      <c r="J161" t="str">
        <f t="shared" si="15"/>
        <v/>
      </c>
      <c r="K161" t="str">
        <f t="shared" si="16"/>
        <v/>
      </c>
      <c r="L161" t="str">
        <f t="shared" si="17"/>
        <v/>
      </c>
      <c r="M161" t="str">
        <f>IF(Master!D163&lt;'OHL indexes'!E161,1,"")</f>
        <v/>
      </c>
      <c r="N161" t="str">
        <f>IF(Master!D163&gt;'OHL indexes'!D161,1,"")</f>
        <v/>
      </c>
    </row>
    <row r="162" spans="1:14" x14ac:dyDescent="0.25">
      <c r="A162" s="1">
        <v>38300</v>
      </c>
      <c r="B162">
        <v>230320.68</v>
      </c>
      <c r="C162" s="13">
        <v>230612.29</v>
      </c>
      <c r="D162">
        <v>232362.26</v>
      </c>
      <c r="E162" s="13">
        <v>228541.38</v>
      </c>
      <c r="G162">
        <f t="shared" si="12"/>
        <v>1.2661042855552918E-3</v>
      </c>
      <c r="H162">
        <f t="shared" si="13"/>
        <v>8.8640759483691323E-3</v>
      </c>
      <c r="I162">
        <f t="shared" si="14"/>
        <v>-7.7253158509257291E-3</v>
      </c>
      <c r="J162" t="str">
        <f t="shared" si="15"/>
        <v/>
      </c>
      <c r="K162" t="str">
        <f t="shared" si="16"/>
        <v/>
      </c>
      <c r="L162" t="str">
        <f t="shared" si="17"/>
        <v/>
      </c>
      <c r="M162" t="str">
        <f>IF(Master!D164&lt;'OHL indexes'!E162,1,"")</f>
        <v/>
      </c>
      <c r="N162" t="str">
        <f>IF(Master!D164&gt;'OHL indexes'!D162,1,"")</f>
        <v/>
      </c>
    </row>
    <row r="163" spans="1:14" x14ac:dyDescent="0.25">
      <c r="A163" s="1">
        <v>38301</v>
      </c>
      <c r="B163">
        <v>224469.92</v>
      </c>
      <c r="C163" s="13">
        <v>229653.46</v>
      </c>
      <c r="D163">
        <v>229987.07</v>
      </c>
      <c r="E163" s="13">
        <v>223577.87</v>
      </c>
      <c r="G163">
        <f t="shared" si="12"/>
        <v>2.3092359100943094E-2</v>
      </c>
      <c r="H163">
        <f t="shared" si="13"/>
        <v>2.4578571596586274E-2</v>
      </c>
      <c r="I163">
        <f t="shared" si="14"/>
        <v>-3.9740291260406124E-3</v>
      </c>
      <c r="J163" t="str">
        <f t="shared" si="15"/>
        <v/>
      </c>
      <c r="K163" t="str">
        <f t="shared" si="16"/>
        <v/>
      </c>
      <c r="L163" t="str">
        <f t="shared" si="17"/>
        <v/>
      </c>
      <c r="M163" t="str">
        <f>IF(Master!D165&lt;'OHL indexes'!E163,1,"")</f>
        <v/>
      </c>
      <c r="N163" t="str">
        <f>IF(Master!D165&gt;'OHL indexes'!D163,1,"")</f>
        <v/>
      </c>
    </row>
    <row r="164" spans="1:14" x14ac:dyDescent="0.25">
      <c r="A164" s="1">
        <v>38302</v>
      </c>
      <c r="B164">
        <v>220031.72</v>
      </c>
      <c r="C164" s="13">
        <v>224256.93</v>
      </c>
      <c r="D164">
        <v>224640.05</v>
      </c>
      <c r="E164" s="13">
        <v>218935.45</v>
      </c>
      <c r="G164">
        <f t="shared" si="12"/>
        <v>1.9202731315284938E-2</v>
      </c>
      <c r="H164">
        <f t="shared" si="13"/>
        <v>2.0943934810853548E-2</v>
      </c>
      <c r="I164">
        <f t="shared" si="14"/>
        <v>-4.9823270935662745E-3</v>
      </c>
      <c r="J164" t="str">
        <f t="shared" si="15"/>
        <v/>
      </c>
      <c r="K164" t="str">
        <f t="shared" si="16"/>
        <v/>
      </c>
      <c r="L164" t="str">
        <f t="shared" si="17"/>
        <v/>
      </c>
      <c r="M164" t="str">
        <f>IF(Master!D166&lt;'OHL indexes'!E164,1,"")</f>
        <v/>
      </c>
      <c r="N164" t="str">
        <f>IF(Master!D166&gt;'OHL indexes'!D164,1,"")</f>
        <v/>
      </c>
    </row>
    <row r="165" spans="1:14" x14ac:dyDescent="0.25">
      <c r="A165" s="1">
        <v>38303</v>
      </c>
      <c r="B165">
        <v>220243.12</v>
      </c>
      <c r="C165" s="13">
        <v>219368.84</v>
      </c>
      <c r="D165">
        <v>221111.46</v>
      </c>
      <c r="E165" s="13">
        <v>218731.45</v>
      </c>
      <c r="G165">
        <f t="shared" si="12"/>
        <v>-3.9696132165217834E-3</v>
      </c>
      <c r="H165">
        <f t="shared" si="13"/>
        <v>3.9426430210396379E-3</v>
      </c>
      <c r="I165">
        <f t="shared" si="14"/>
        <v>-6.8636423239917255E-3</v>
      </c>
      <c r="J165" t="str">
        <f t="shared" si="15"/>
        <v/>
      </c>
      <c r="K165" t="str">
        <f t="shared" si="16"/>
        <v/>
      </c>
      <c r="L165" t="str">
        <f t="shared" si="17"/>
        <v/>
      </c>
      <c r="M165" t="str">
        <f>IF(Master!D167&lt;'OHL indexes'!E165,1,"")</f>
        <v/>
      </c>
      <c r="N165" t="str">
        <f>IF(Master!D167&gt;'OHL indexes'!D165,1,"")</f>
        <v/>
      </c>
    </row>
    <row r="166" spans="1:14" x14ac:dyDescent="0.25">
      <c r="A166" s="1">
        <v>38306</v>
      </c>
      <c r="B166">
        <v>220619.36</v>
      </c>
      <c r="C166" s="13">
        <v>221572.79</v>
      </c>
      <c r="D166">
        <v>222445.04</v>
      </c>
      <c r="E166" s="13">
        <v>220273.61</v>
      </c>
      <c r="G166">
        <f t="shared" si="12"/>
        <v>4.3216062271236311E-3</v>
      </c>
      <c r="H166">
        <f t="shared" si="13"/>
        <v>8.2752483734882532E-3</v>
      </c>
      <c r="I166">
        <f t="shared" si="14"/>
        <v>-1.5671788731506098E-3</v>
      </c>
      <c r="J166" t="str">
        <f t="shared" si="15"/>
        <v/>
      </c>
      <c r="K166" t="str">
        <f t="shared" si="16"/>
        <v/>
      </c>
      <c r="L166" t="str">
        <f t="shared" si="17"/>
        <v/>
      </c>
      <c r="M166" t="str">
        <f>IF(Master!D168&lt;'OHL indexes'!E166,1,"")</f>
        <v/>
      </c>
      <c r="N166" t="str">
        <f>IF(Master!D168&gt;'OHL indexes'!D166,1,"")</f>
        <v/>
      </c>
    </row>
    <row r="167" spans="1:14" x14ac:dyDescent="0.25">
      <c r="A167" s="1">
        <v>38307</v>
      </c>
      <c r="B167">
        <v>222388.23</v>
      </c>
      <c r="C167" s="13">
        <v>222722.4</v>
      </c>
      <c r="D167">
        <v>223244.05</v>
      </c>
      <c r="E167" s="13">
        <v>220657.34</v>
      </c>
      <c r="G167">
        <f t="shared" si="12"/>
        <v>1.5026424734796429E-3</v>
      </c>
      <c r="H167">
        <f t="shared" si="13"/>
        <v>3.8483151738739618E-3</v>
      </c>
      <c r="I167">
        <f t="shared" si="14"/>
        <v>-7.7831906841473453E-3</v>
      </c>
      <c r="J167" t="str">
        <f t="shared" si="15"/>
        <v/>
      </c>
      <c r="K167" t="str">
        <f t="shared" si="16"/>
        <v/>
      </c>
      <c r="L167" t="str">
        <f t="shared" si="17"/>
        <v/>
      </c>
      <c r="M167" t="str">
        <f>IF(Master!D169&lt;'OHL indexes'!E167,1,"")</f>
        <v/>
      </c>
      <c r="N167" t="str">
        <f>IF(Master!D169&gt;'OHL indexes'!D167,1,"")</f>
        <v/>
      </c>
    </row>
    <row r="168" spans="1:14" x14ac:dyDescent="0.25">
      <c r="A168" s="1">
        <v>38308</v>
      </c>
      <c r="B168">
        <v>225379.5</v>
      </c>
      <c r="C168" s="13">
        <v>228108.68</v>
      </c>
      <c r="D168">
        <v>228108.68</v>
      </c>
      <c r="E168" s="13">
        <v>223097.38</v>
      </c>
      <c r="G168">
        <f t="shared" si="12"/>
        <v>1.2109264595937086E-2</v>
      </c>
      <c r="H168">
        <f t="shared" si="13"/>
        <v>1.2109264595937086E-2</v>
      </c>
      <c r="I168">
        <f t="shared" si="14"/>
        <v>-1.0125676913827597E-2</v>
      </c>
      <c r="J168" t="str">
        <f t="shared" si="15"/>
        <v/>
      </c>
      <c r="K168" t="str">
        <f t="shared" si="16"/>
        <v/>
      </c>
      <c r="L168" t="str">
        <f t="shared" si="17"/>
        <v/>
      </c>
      <c r="M168" t="str">
        <f>IF(Master!D170&lt;'OHL indexes'!E168,1,"")</f>
        <v/>
      </c>
      <c r="N168" t="str">
        <f>IF(Master!D170&gt;'OHL indexes'!D168,1,"")</f>
        <v/>
      </c>
    </row>
    <row r="169" spans="1:14" x14ac:dyDescent="0.25">
      <c r="A169" s="1">
        <v>38309</v>
      </c>
      <c r="B169">
        <v>225392.53</v>
      </c>
      <c r="C169" s="13">
        <v>224423.72</v>
      </c>
      <c r="D169">
        <v>225392.53</v>
      </c>
      <c r="E169" s="13">
        <v>224423.72</v>
      </c>
      <c r="G169">
        <f t="shared" si="12"/>
        <v>-4.2983234626275957E-3</v>
      </c>
      <c r="H169">
        <f t="shared" si="13"/>
        <v>0</v>
      </c>
      <c r="I169">
        <f t="shared" si="14"/>
        <v>-4.2983234626275957E-3</v>
      </c>
      <c r="J169" t="str">
        <f t="shared" si="15"/>
        <v/>
      </c>
      <c r="K169" t="str">
        <f t="shared" si="16"/>
        <v/>
      </c>
      <c r="L169" t="str">
        <f t="shared" si="17"/>
        <v/>
      </c>
      <c r="M169" t="str">
        <f>IF(Master!D171&lt;'OHL indexes'!E169,1,"")</f>
        <v/>
      </c>
      <c r="N169" t="str">
        <f>IF(Master!D171&gt;'OHL indexes'!D169,1,"")</f>
        <v/>
      </c>
    </row>
    <row r="170" spans="1:14" x14ac:dyDescent="0.25">
      <c r="A170" s="1">
        <v>38310</v>
      </c>
      <c r="B170">
        <v>225362.42</v>
      </c>
      <c r="C170" s="13">
        <v>223667.1</v>
      </c>
      <c r="D170">
        <v>225737.62</v>
      </c>
      <c r="E170" s="13">
        <v>223667.1</v>
      </c>
      <c r="G170">
        <f t="shared" si="12"/>
        <v>-7.522638423921868E-3</v>
      </c>
      <c r="H170">
        <f t="shared" si="13"/>
        <v>1.6648738507509808E-3</v>
      </c>
      <c r="I170">
        <f t="shared" si="14"/>
        <v>-7.522638423921868E-3</v>
      </c>
      <c r="J170" t="str">
        <f t="shared" si="15"/>
        <v/>
      </c>
      <c r="K170" t="str">
        <f t="shared" si="16"/>
        <v/>
      </c>
      <c r="L170" t="str">
        <f t="shared" si="17"/>
        <v/>
      </c>
      <c r="M170" t="str">
        <f>IF(Master!D172&lt;'OHL indexes'!E170,1,"")</f>
        <v/>
      </c>
      <c r="N170" t="str">
        <f>IF(Master!D172&gt;'OHL indexes'!D170,1,"")</f>
        <v/>
      </c>
    </row>
    <row r="171" spans="1:14" x14ac:dyDescent="0.25">
      <c r="A171" s="1">
        <v>38313</v>
      </c>
      <c r="B171">
        <v>219111.14</v>
      </c>
      <c r="C171" s="13">
        <v>223820.61</v>
      </c>
      <c r="D171">
        <v>223820.61</v>
      </c>
      <c r="E171" s="13">
        <v>217977.75</v>
      </c>
      <c r="G171">
        <f t="shared" si="12"/>
        <v>2.1493521506939173E-2</v>
      </c>
      <c r="H171">
        <f t="shared" si="13"/>
        <v>2.1493521506939173E-2</v>
      </c>
      <c r="I171">
        <f t="shared" si="14"/>
        <v>-5.1726717317979176E-3</v>
      </c>
      <c r="J171" t="str">
        <f t="shared" si="15"/>
        <v/>
      </c>
      <c r="K171" t="str">
        <f t="shared" si="16"/>
        <v/>
      </c>
      <c r="L171" t="str">
        <f t="shared" si="17"/>
        <v/>
      </c>
      <c r="M171" t="str">
        <f>IF(Master!D173&lt;'OHL indexes'!E171,1,"")</f>
        <v/>
      </c>
      <c r="N171" t="str">
        <f>IF(Master!D173&gt;'OHL indexes'!D171,1,"")</f>
        <v/>
      </c>
    </row>
    <row r="172" spans="1:14" x14ac:dyDescent="0.25">
      <c r="A172" s="1">
        <v>38314</v>
      </c>
      <c r="B172">
        <v>219487.64</v>
      </c>
      <c r="C172" s="13">
        <v>216840.22</v>
      </c>
      <c r="D172">
        <v>220901.92</v>
      </c>
      <c r="E172" s="13">
        <v>216840.22</v>
      </c>
      <c r="G172">
        <f t="shared" si="12"/>
        <v>-1.2061818150671311E-2</v>
      </c>
      <c r="H172">
        <f t="shared" si="13"/>
        <v>6.443551901145872E-3</v>
      </c>
      <c r="I172">
        <f t="shared" si="14"/>
        <v>-1.2061818150671311E-2</v>
      </c>
      <c r="J172" t="str">
        <f t="shared" si="15"/>
        <v/>
      </c>
      <c r="K172" t="str">
        <f t="shared" si="16"/>
        <v/>
      </c>
      <c r="L172" t="str">
        <f t="shared" si="17"/>
        <v/>
      </c>
      <c r="M172" t="str">
        <f>IF(Master!D174&lt;'OHL indexes'!E172,1,"")</f>
        <v/>
      </c>
      <c r="N172" t="str">
        <f>IF(Master!D174&gt;'OHL indexes'!D172,1,"")</f>
        <v/>
      </c>
    </row>
    <row r="173" spans="1:14" x14ac:dyDescent="0.25">
      <c r="A173" s="1">
        <v>38315</v>
      </c>
      <c r="B173">
        <v>217454.8</v>
      </c>
      <c r="C173" s="13">
        <v>213303.69</v>
      </c>
      <c r="D173">
        <v>217454.8</v>
      </c>
      <c r="E173" s="13">
        <v>213303.69</v>
      </c>
      <c r="G173">
        <f t="shared" si="12"/>
        <v>-1.9089530329981175E-2</v>
      </c>
      <c r="H173">
        <f t="shared" si="13"/>
        <v>0</v>
      </c>
      <c r="I173">
        <f t="shared" si="14"/>
        <v>-1.9089530329981175E-2</v>
      </c>
      <c r="J173" t="str">
        <f t="shared" si="15"/>
        <v/>
      </c>
      <c r="K173" t="str">
        <f t="shared" si="16"/>
        <v/>
      </c>
      <c r="L173" t="str">
        <f t="shared" si="17"/>
        <v/>
      </c>
      <c r="M173" t="str">
        <f>IF(Master!D175&lt;'OHL indexes'!E173,1,"")</f>
        <v/>
      </c>
      <c r="N173" t="str">
        <f>IF(Master!D175&gt;'OHL indexes'!D173,1,"")</f>
        <v/>
      </c>
    </row>
    <row r="174" spans="1:14" x14ac:dyDescent="0.25">
      <c r="A174" s="1">
        <v>38317</v>
      </c>
      <c r="B174">
        <v>212697.01</v>
      </c>
      <c r="C174" s="13">
        <v>215379.72</v>
      </c>
      <c r="D174">
        <v>215379.72</v>
      </c>
      <c r="E174" s="13">
        <v>212697.01</v>
      </c>
      <c r="G174">
        <f t="shared" si="12"/>
        <v>1.2612824223528163E-2</v>
      </c>
      <c r="H174">
        <f t="shared" si="13"/>
        <v>1.2612824223528163E-2</v>
      </c>
      <c r="I174">
        <f t="shared" si="14"/>
        <v>0</v>
      </c>
      <c r="J174" t="str">
        <f t="shared" si="15"/>
        <v/>
      </c>
      <c r="K174" t="str">
        <f t="shared" si="16"/>
        <v/>
      </c>
      <c r="L174" t="str">
        <f t="shared" si="17"/>
        <v/>
      </c>
      <c r="M174">
        <f>IF(Master!D176&lt;'OHL indexes'!E174,1,"")</f>
        <v>1</v>
      </c>
      <c r="N174" t="str">
        <f>IF(Master!D176&gt;'OHL indexes'!D174,1,"")</f>
        <v/>
      </c>
    </row>
    <row r="175" spans="1:14" x14ac:dyDescent="0.25">
      <c r="A175" s="1">
        <v>38320</v>
      </c>
      <c r="B175">
        <v>216173.62</v>
      </c>
      <c r="C175" s="13">
        <v>216296.18</v>
      </c>
      <c r="D175">
        <v>216296.18</v>
      </c>
      <c r="E175" s="13">
        <v>216173.62</v>
      </c>
      <c r="G175">
        <f t="shared" si="12"/>
        <v>5.6695169373588428E-4</v>
      </c>
      <c r="H175">
        <f t="shared" si="13"/>
        <v>5.6695169373588428E-4</v>
      </c>
      <c r="I175">
        <f t="shared" si="14"/>
        <v>0</v>
      </c>
      <c r="J175" t="str">
        <f t="shared" si="15"/>
        <v/>
      </c>
      <c r="K175" t="str">
        <f t="shared" si="16"/>
        <v/>
      </c>
      <c r="L175" t="str">
        <f t="shared" si="17"/>
        <v/>
      </c>
      <c r="M175">
        <f>IF(Master!D177&lt;'OHL indexes'!E175,1,"")</f>
        <v>1</v>
      </c>
      <c r="N175" t="str">
        <f>IF(Master!D177&gt;'OHL indexes'!D175,1,"")</f>
        <v/>
      </c>
    </row>
    <row r="176" spans="1:14" x14ac:dyDescent="0.25">
      <c r="A176" s="1">
        <v>38321</v>
      </c>
      <c r="B176">
        <v>217943.43</v>
      </c>
      <c r="C176" s="13">
        <v>216745.53</v>
      </c>
      <c r="D176">
        <v>218532.77</v>
      </c>
      <c r="E176" s="13">
        <v>216745.53</v>
      </c>
      <c r="G176">
        <f t="shared" si="12"/>
        <v>-5.4963804139449568E-3</v>
      </c>
      <c r="H176">
        <f t="shared" si="13"/>
        <v>2.7040961959716725E-3</v>
      </c>
      <c r="I176">
        <f t="shared" si="14"/>
        <v>-5.4963804139449568E-3</v>
      </c>
      <c r="J176" t="str">
        <f t="shared" si="15"/>
        <v/>
      </c>
      <c r="K176" t="str">
        <f t="shared" si="16"/>
        <v/>
      </c>
      <c r="L176" t="str">
        <f t="shared" si="17"/>
        <v/>
      </c>
      <c r="M176" t="str">
        <f>IF(Master!D178&lt;'OHL indexes'!E176,1,"")</f>
        <v/>
      </c>
      <c r="N176" t="str">
        <f>IF(Master!D178&gt;'OHL indexes'!D176,1,"")</f>
        <v/>
      </c>
    </row>
    <row r="177" spans="1:14" x14ac:dyDescent="0.25">
      <c r="A177" s="1">
        <v>38322</v>
      </c>
      <c r="B177">
        <v>215152.21</v>
      </c>
      <c r="C177" s="13">
        <v>215415.53</v>
      </c>
      <c r="D177">
        <v>215415.53</v>
      </c>
      <c r="E177" s="13">
        <v>213517.21</v>
      </c>
      <c r="G177">
        <f t="shared" si="12"/>
        <v>1.2238777375328524E-3</v>
      </c>
      <c r="H177">
        <f t="shared" si="13"/>
        <v>1.2238777375328524E-3</v>
      </c>
      <c r="I177">
        <f t="shared" si="14"/>
        <v>-7.5992712322127121E-3</v>
      </c>
      <c r="J177" t="str">
        <f t="shared" si="15"/>
        <v/>
      </c>
      <c r="K177" t="str">
        <f t="shared" si="16"/>
        <v/>
      </c>
      <c r="L177" t="str">
        <f t="shared" si="17"/>
        <v/>
      </c>
      <c r="M177" t="str">
        <f>IF(Master!D179&lt;'OHL indexes'!E177,1,"")</f>
        <v/>
      </c>
      <c r="N177" t="str">
        <f>IF(Master!D179&gt;'OHL indexes'!D177,1,"")</f>
        <v/>
      </c>
    </row>
    <row r="178" spans="1:14" x14ac:dyDescent="0.25">
      <c r="A178" s="1">
        <v>38323</v>
      </c>
      <c r="B178">
        <v>214740.83</v>
      </c>
      <c r="C178" s="13">
        <v>216441.03</v>
      </c>
      <c r="D178">
        <v>216441.03</v>
      </c>
      <c r="E178" s="13">
        <v>212421.22</v>
      </c>
      <c r="G178">
        <f t="shared" si="12"/>
        <v>7.9174510036121859E-3</v>
      </c>
      <c r="H178">
        <f t="shared" si="13"/>
        <v>7.9174510036121859E-3</v>
      </c>
      <c r="I178">
        <f t="shared" si="14"/>
        <v>-1.0801904789135786E-2</v>
      </c>
      <c r="J178" t="str">
        <f t="shared" si="15"/>
        <v/>
      </c>
      <c r="K178" t="str">
        <f t="shared" si="16"/>
        <v/>
      </c>
      <c r="L178" t="str">
        <f t="shared" si="17"/>
        <v/>
      </c>
      <c r="M178" t="str">
        <f>IF(Master!D180&lt;'OHL indexes'!E178,1,"")</f>
        <v/>
      </c>
      <c r="N178" t="str">
        <f>IF(Master!D180&gt;'OHL indexes'!D178,1,"")</f>
        <v/>
      </c>
    </row>
    <row r="179" spans="1:14" x14ac:dyDescent="0.25">
      <c r="A179" s="1">
        <v>38324</v>
      </c>
      <c r="B179">
        <v>217508.31</v>
      </c>
      <c r="C179" s="13">
        <v>213185.59</v>
      </c>
      <c r="D179">
        <v>217658.09</v>
      </c>
      <c r="E179" s="13">
        <v>213185.59</v>
      </c>
      <c r="G179">
        <f t="shared" si="12"/>
        <v>-1.9873815395834771E-2</v>
      </c>
      <c r="H179">
        <f t="shared" si="13"/>
        <v>6.8861736822833919E-4</v>
      </c>
      <c r="I179">
        <f t="shared" si="14"/>
        <v>-1.9873815395834771E-2</v>
      </c>
      <c r="J179" t="str">
        <f t="shared" si="15"/>
        <v/>
      </c>
      <c r="K179" t="str">
        <f t="shared" si="16"/>
        <v/>
      </c>
      <c r="L179" t="str">
        <f t="shared" si="17"/>
        <v/>
      </c>
      <c r="M179" t="str">
        <f>IF(Master!D181&lt;'OHL indexes'!E179,1,"")</f>
        <v/>
      </c>
      <c r="N179" t="str">
        <f>IF(Master!D181&gt;'OHL indexes'!D179,1,"")</f>
        <v/>
      </c>
    </row>
    <row r="180" spans="1:14" x14ac:dyDescent="0.25">
      <c r="A180" s="1">
        <v>38327</v>
      </c>
      <c r="B180">
        <v>205060.42</v>
      </c>
      <c r="C180" s="13">
        <v>217304.21</v>
      </c>
      <c r="D180">
        <v>218362.5</v>
      </c>
      <c r="E180" s="13">
        <v>205060.42</v>
      </c>
      <c r="G180">
        <f t="shared" si="12"/>
        <v>5.9708206976265776E-2</v>
      </c>
      <c r="H180">
        <f t="shared" si="13"/>
        <v>6.4869076148385885E-2</v>
      </c>
      <c r="I180">
        <f t="shared" si="14"/>
        <v>0</v>
      </c>
      <c r="J180" t="str">
        <f t="shared" si="15"/>
        <v/>
      </c>
      <c r="K180" t="str">
        <f t="shared" si="16"/>
        <v/>
      </c>
      <c r="L180" t="str">
        <f t="shared" si="17"/>
        <v/>
      </c>
      <c r="M180">
        <f>IF(Master!D182&lt;'OHL indexes'!E180,1,"")</f>
        <v>1</v>
      </c>
      <c r="N180" t="str">
        <f>IF(Master!D182&gt;'OHL indexes'!D180,1,"")</f>
        <v/>
      </c>
    </row>
    <row r="181" spans="1:14" x14ac:dyDescent="0.25">
      <c r="A181" s="1">
        <v>38328</v>
      </c>
      <c r="B181">
        <v>210379.28</v>
      </c>
      <c r="C181" s="13">
        <v>202846.19</v>
      </c>
      <c r="D181">
        <v>212631.71</v>
      </c>
      <c r="E181" s="13">
        <v>202846.19</v>
      </c>
      <c r="G181">
        <f t="shared" si="12"/>
        <v>-3.580718595481458E-2</v>
      </c>
      <c r="H181">
        <f t="shared" si="13"/>
        <v>1.0706520147801601E-2</v>
      </c>
      <c r="I181">
        <f t="shared" si="14"/>
        <v>-3.580718595481458E-2</v>
      </c>
      <c r="J181" t="str">
        <f t="shared" si="15"/>
        <v/>
      </c>
      <c r="K181" t="str">
        <f t="shared" si="16"/>
        <v/>
      </c>
      <c r="L181" t="str">
        <f t="shared" si="17"/>
        <v/>
      </c>
      <c r="M181" t="str">
        <f>IF(Master!D183&lt;'OHL indexes'!E181,1,"")</f>
        <v/>
      </c>
      <c r="N181" t="str">
        <f>IF(Master!D183&gt;'OHL indexes'!D181,1,"")</f>
        <v/>
      </c>
    </row>
    <row r="182" spans="1:14" x14ac:dyDescent="0.25">
      <c r="A182" s="1">
        <v>38329</v>
      </c>
      <c r="B182">
        <v>206082.95</v>
      </c>
      <c r="C182" s="13">
        <v>208740.63</v>
      </c>
      <c r="D182">
        <v>209109.64</v>
      </c>
      <c r="E182" s="13">
        <v>206082.95</v>
      </c>
      <c r="G182">
        <f t="shared" si="12"/>
        <v>1.2896166325258696E-2</v>
      </c>
      <c r="H182">
        <f t="shared" si="13"/>
        <v>1.4686755988304823E-2</v>
      </c>
      <c r="I182">
        <f t="shared" si="14"/>
        <v>0</v>
      </c>
      <c r="J182" t="str">
        <f t="shared" si="15"/>
        <v/>
      </c>
      <c r="K182" t="str">
        <f t="shared" si="16"/>
        <v/>
      </c>
      <c r="L182" t="str">
        <f t="shared" si="17"/>
        <v/>
      </c>
      <c r="M182">
        <f>IF(Master!D184&lt;'OHL indexes'!E182,1,"")</f>
        <v>1</v>
      </c>
      <c r="N182" t="str">
        <f>IF(Master!D184&gt;'OHL indexes'!D182,1,"")</f>
        <v/>
      </c>
    </row>
    <row r="183" spans="1:14" x14ac:dyDescent="0.25">
      <c r="A183" s="1">
        <v>38330</v>
      </c>
      <c r="B183">
        <v>203845.77</v>
      </c>
      <c r="C183" s="13">
        <v>208728.97</v>
      </c>
      <c r="D183">
        <v>211887</v>
      </c>
      <c r="E183" s="13">
        <v>203845.77</v>
      </c>
      <c r="G183">
        <f t="shared" si="12"/>
        <v>2.3955365863122857E-2</v>
      </c>
      <c r="H183">
        <f t="shared" si="13"/>
        <v>3.9447617676834801E-2</v>
      </c>
      <c r="I183">
        <f t="shared" si="14"/>
        <v>0</v>
      </c>
      <c r="J183" t="str">
        <f t="shared" si="15"/>
        <v/>
      </c>
      <c r="K183" t="str">
        <f t="shared" si="16"/>
        <v/>
      </c>
      <c r="L183" t="str">
        <f t="shared" si="17"/>
        <v/>
      </c>
      <c r="M183">
        <f>IF(Master!D185&lt;'OHL indexes'!E183,1,"")</f>
        <v>1</v>
      </c>
      <c r="N183" t="str">
        <f>IF(Master!D185&gt;'OHL indexes'!D183,1,"")</f>
        <v/>
      </c>
    </row>
    <row r="184" spans="1:14" x14ac:dyDescent="0.25">
      <c r="A184" s="1">
        <v>38331</v>
      </c>
      <c r="B184">
        <v>202816.77</v>
      </c>
      <c r="C184" s="13">
        <v>202060.26</v>
      </c>
      <c r="D184">
        <v>203399.39</v>
      </c>
      <c r="E184" s="13">
        <v>201603.96</v>
      </c>
      <c r="G184">
        <f t="shared" si="12"/>
        <v>-3.7300170000734711E-3</v>
      </c>
      <c r="H184">
        <f t="shared" si="13"/>
        <v>2.8726421390106172E-3</v>
      </c>
      <c r="I184">
        <f t="shared" si="14"/>
        <v>-5.9798309577654418E-3</v>
      </c>
      <c r="J184" t="str">
        <f t="shared" si="15"/>
        <v/>
      </c>
      <c r="K184" t="str">
        <f t="shared" si="16"/>
        <v/>
      </c>
      <c r="L184" t="str">
        <f t="shared" si="17"/>
        <v/>
      </c>
      <c r="M184" t="str">
        <f>IF(Master!D186&lt;'OHL indexes'!E184,1,"")</f>
        <v/>
      </c>
      <c r="N184" t="str">
        <f>IF(Master!D186&gt;'OHL indexes'!D184,1,"")</f>
        <v/>
      </c>
    </row>
    <row r="185" spans="1:14" x14ac:dyDescent="0.25">
      <c r="A185" s="1">
        <v>38334</v>
      </c>
      <c r="B185">
        <v>198287.75</v>
      </c>
      <c r="C185" s="13">
        <v>198250.29</v>
      </c>
      <c r="D185">
        <v>198287.75</v>
      </c>
      <c r="E185" s="13">
        <v>198250.29</v>
      </c>
      <c r="G185">
        <f t="shared" si="12"/>
        <v>-1.8891736882375998E-4</v>
      </c>
      <c r="H185">
        <f t="shared" si="13"/>
        <v>0</v>
      </c>
      <c r="I185">
        <f t="shared" si="14"/>
        <v>-1.8891736882375998E-4</v>
      </c>
      <c r="J185" t="str">
        <f t="shared" si="15"/>
        <v/>
      </c>
      <c r="K185" t="str">
        <f t="shared" si="16"/>
        <v/>
      </c>
      <c r="L185" t="str">
        <f t="shared" si="17"/>
        <v/>
      </c>
      <c r="M185">
        <f>IF(Master!D187&lt;'OHL indexes'!E185,1,"")</f>
        <v>1</v>
      </c>
      <c r="N185" t="str">
        <f>IF(Master!D187&gt;'OHL indexes'!D185,1,"")</f>
        <v/>
      </c>
    </row>
    <row r="186" spans="1:14" x14ac:dyDescent="0.25">
      <c r="A186" s="1">
        <v>38335</v>
      </c>
      <c r="B186">
        <v>199029.29</v>
      </c>
      <c r="C186" s="13">
        <v>198357.74</v>
      </c>
      <c r="D186">
        <v>199569.71</v>
      </c>
      <c r="E186" s="13">
        <v>196512.16</v>
      </c>
      <c r="G186">
        <f t="shared" si="12"/>
        <v>-3.3741264916336E-3</v>
      </c>
      <c r="H186">
        <f t="shared" si="13"/>
        <v>2.7152787411339752E-3</v>
      </c>
      <c r="I186">
        <f t="shared" si="14"/>
        <v>-1.2647033007051389E-2</v>
      </c>
      <c r="J186" t="str">
        <f t="shared" si="15"/>
        <v/>
      </c>
      <c r="K186" t="str">
        <f t="shared" si="16"/>
        <v/>
      </c>
      <c r="L186" t="str">
        <f t="shared" si="17"/>
        <v/>
      </c>
      <c r="M186" t="str">
        <f>IF(Master!D188&lt;'OHL indexes'!E186,1,"")</f>
        <v/>
      </c>
      <c r="N186" t="str">
        <f>IF(Master!D188&gt;'OHL indexes'!D186,1,"")</f>
        <v/>
      </c>
    </row>
    <row r="187" spans="1:14" x14ac:dyDescent="0.25">
      <c r="A187" s="1">
        <v>38336</v>
      </c>
      <c r="B187">
        <v>200071.21</v>
      </c>
      <c r="C187" s="13">
        <v>197718.46</v>
      </c>
      <c r="D187">
        <v>203096.23</v>
      </c>
      <c r="E187" s="13">
        <v>197718.46</v>
      </c>
      <c r="G187">
        <f t="shared" si="12"/>
        <v>-1.1759563007591178E-2</v>
      </c>
      <c r="H187">
        <f t="shared" si="13"/>
        <v>1.5119716624895752E-2</v>
      </c>
      <c r="I187">
        <f t="shared" si="14"/>
        <v>-1.1759563007591178E-2</v>
      </c>
      <c r="J187" t="str">
        <f t="shared" si="15"/>
        <v/>
      </c>
      <c r="K187" t="str">
        <f t="shared" si="16"/>
        <v/>
      </c>
      <c r="L187" t="str">
        <f t="shared" si="17"/>
        <v/>
      </c>
      <c r="M187" t="str">
        <f>IF(Master!D189&lt;'OHL indexes'!E187,1,"")</f>
        <v/>
      </c>
      <c r="N187" t="str">
        <f>IF(Master!D189&gt;'OHL indexes'!D187,1,"")</f>
        <v/>
      </c>
    </row>
    <row r="188" spans="1:14" x14ac:dyDescent="0.25">
      <c r="A188" s="1">
        <v>38337</v>
      </c>
      <c r="B188">
        <v>197987.58</v>
      </c>
      <c r="C188" s="13">
        <v>201025.44</v>
      </c>
      <c r="D188">
        <v>202113.55</v>
      </c>
      <c r="E188" s="13">
        <v>197987.58</v>
      </c>
      <c r="G188">
        <f t="shared" si="12"/>
        <v>1.5343689740538347E-2</v>
      </c>
      <c r="H188">
        <f t="shared" si="13"/>
        <v>2.0839539530711937E-2</v>
      </c>
      <c r="I188">
        <f t="shared" si="14"/>
        <v>0</v>
      </c>
      <c r="J188" t="str">
        <f t="shared" si="15"/>
        <v/>
      </c>
      <c r="K188" t="str">
        <f t="shared" si="16"/>
        <v/>
      </c>
      <c r="L188" t="str">
        <f t="shared" si="17"/>
        <v/>
      </c>
      <c r="M188">
        <f>IF(Master!D190&lt;'OHL indexes'!E188,1,"")</f>
        <v>1</v>
      </c>
      <c r="N188" t="str">
        <f>IF(Master!D190&gt;'OHL indexes'!D188,1,"")</f>
        <v/>
      </c>
    </row>
    <row r="189" spans="1:14" x14ac:dyDescent="0.25">
      <c r="A189" s="1">
        <v>38338</v>
      </c>
      <c r="B189">
        <v>198254.32</v>
      </c>
      <c r="C189" s="13">
        <v>200426.3</v>
      </c>
      <c r="D189">
        <v>202806.83</v>
      </c>
      <c r="E189" s="13">
        <v>198254.32</v>
      </c>
      <c r="G189">
        <f t="shared" si="12"/>
        <v>1.0955524197404642E-2</v>
      </c>
      <c r="H189">
        <f t="shared" si="13"/>
        <v>2.2962980075289074E-2</v>
      </c>
      <c r="I189">
        <f t="shared" si="14"/>
        <v>0</v>
      </c>
      <c r="J189" t="str">
        <f t="shared" si="15"/>
        <v/>
      </c>
      <c r="K189" t="str">
        <f t="shared" si="16"/>
        <v/>
      </c>
      <c r="L189" t="str">
        <f t="shared" si="17"/>
        <v/>
      </c>
      <c r="M189">
        <f>IF(Master!D191&lt;'OHL indexes'!E189,1,"")</f>
        <v>1</v>
      </c>
      <c r="N189" t="str">
        <f>IF(Master!D191&gt;'OHL indexes'!D189,1,"")</f>
        <v/>
      </c>
    </row>
    <row r="190" spans="1:14" x14ac:dyDescent="0.25">
      <c r="A190" s="1">
        <v>38341</v>
      </c>
      <c r="B190">
        <v>197873.04</v>
      </c>
      <c r="C190" s="13">
        <v>197632.55</v>
      </c>
      <c r="D190">
        <v>197873.04</v>
      </c>
      <c r="E190" s="13">
        <v>196821.22</v>
      </c>
      <c r="G190">
        <f t="shared" si="12"/>
        <v>-1.215375272952901E-3</v>
      </c>
      <c r="H190">
        <f t="shared" si="13"/>
        <v>0</v>
      </c>
      <c r="I190">
        <f t="shared" si="14"/>
        <v>-5.315630669039173E-3</v>
      </c>
      <c r="J190" t="str">
        <f t="shared" si="15"/>
        <v/>
      </c>
      <c r="K190" t="str">
        <f t="shared" si="16"/>
        <v/>
      </c>
      <c r="L190" t="str">
        <f t="shared" si="17"/>
        <v/>
      </c>
      <c r="M190" t="str">
        <f>IF(Master!D192&lt;'OHL indexes'!E190,1,"")</f>
        <v/>
      </c>
      <c r="N190" t="str">
        <f>IF(Master!D192&gt;'OHL indexes'!D190,1,"")</f>
        <v/>
      </c>
    </row>
    <row r="191" spans="1:14" x14ac:dyDescent="0.25">
      <c r="A191" s="1">
        <v>38342</v>
      </c>
      <c r="B191">
        <v>193987.76</v>
      </c>
      <c r="C191" s="13">
        <v>194736.32</v>
      </c>
      <c r="D191">
        <v>195765.06</v>
      </c>
      <c r="E191" s="13">
        <v>192488.25</v>
      </c>
      <c r="G191">
        <f t="shared" si="12"/>
        <v>3.8588001634742852E-3</v>
      </c>
      <c r="H191">
        <f t="shared" si="13"/>
        <v>9.1619182571105462E-3</v>
      </c>
      <c r="I191">
        <f t="shared" si="14"/>
        <v>-7.7299206919034802E-3</v>
      </c>
      <c r="J191" t="str">
        <f t="shared" si="15"/>
        <v/>
      </c>
      <c r="K191" t="str">
        <f t="shared" si="16"/>
        <v/>
      </c>
      <c r="L191" t="str">
        <f t="shared" si="17"/>
        <v/>
      </c>
      <c r="M191" t="str">
        <f>IF(Master!D193&lt;'OHL indexes'!E191,1,"")</f>
        <v/>
      </c>
      <c r="N191" t="str">
        <f>IF(Master!D193&gt;'OHL indexes'!D191,1,"")</f>
        <v/>
      </c>
    </row>
    <row r="192" spans="1:14" x14ac:dyDescent="0.25">
      <c r="A192" s="1">
        <v>38343</v>
      </c>
      <c r="B192">
        <v>194430.62</v>
      </c>
      <c r="C192" s="13">
        <v>193412.98</v>
      </c>
      <c r="D192">
        <v>194562.54</v>
      </c>
      <c r="E192" s="13">
        <v>193269.29</v>
      </c>
      <c r="G192">
        <f t="shared" si="12"/>
        <v>-5.2339492616954031E-3</v>
      </c>
      <c r="H192">
        <f t="shared" si="13"/>
        <v>6.7849395326735618E-4</v>
      </c>
      <c r="I192">
        <f t="shared" si="14"/>
        <v>-5.9729789474517458E-3</v>
      </c>
      <c r="J192" t="str">
        <f t="shared" si="15"/>
        <v/>
      </c>
      <c r="K192" t="str">
        <f t="shared" si="16"/>
        <v/>
      </c>
      <c r="L192" t="str">
        <f t="shared" si="17"/>
        <v/>
      </c>
      <c r="M192" t="str">
        <f>IF(Master!D194&lt;'OHL indexes'!E192,1,"")</f>
        <v/>
      </c>
      <c r="N192" t="str">
        <f>IF(Master!D194&gt;'OHL indexes'!D192,1,"")</f>
        <v/>
      </c>
    </row>
    <row r="193" spans="1:14" x14ac:dyDescent="0.25">
      <c r="A193" s="1">
        <v>38344</v>
      </c>
      <c r="B193">
        <v>193297.78</v>
      </c>
      <c r="C193" s="13">
        <v>192952.12</v>
      </c>
      <c r="D193">
        <v>193357.52</v>
      </c>
      <c r="E193" s="13">
        <v>192602.37</v>
      </c>
      <c r="G193">
        <f t="shared" si="12"/>
        <v>-1.7882254002089537E-3</v>
      </c>
      <c r="H193">
        <f t="shared" si="13"/>
        <v>3.0905683448612109E-4</v>
      </c>
      <c r="I193">
        <f t="shared" si="14"/>
        <v>-3.5976098639105558E-3</v>
      </c>
      <c r="J193" t="str">
        <f t="shared" si="15"/>
        <v/>
      </c>
      <c r="K193" t="str">
        <f t="shared" si="16"/>
        <v/>
      </c>
      <c r="L193" t="str">
        <f t="shared" si="17"/>
        <v/>
      </c>
      <c r="M193" t="str">
        <f>IF(Master!D195&lt;'OHL indexes'!E193,1,"")</f>
        <v/>
      </c>
      <c r="N193" t="str">
        <f>IF(Master!D195&gt;'OHL indexes'!D193,1,"")</f>
        <v/>
      </c>
    </row>
    <row r="194" spans="1:14" x14ac:dyDescent="0.25">
      <c r="A194" s="1">
        <v>38348</v>
      </c>
      <c r="B194">
        <v>193582.18</v>
      </c>
      <c r="C194" s="13">
        <v>193281.95</v>
      </c>
      <c r="D194">
        <v>193851.82</v>
      </c>
      <c r="E194" s="13">
        <v>193234.46</v>
      </c>
      <c r="G194">
        <f t="shared" si="12"/>
        <v>-1.5509175482990578E-3</v>
      </c>
      <c r="H194">
        <f t="shared" si="13"/>
        <v>1.392896804860877E-3</v>
      </c>
      <c r="I194">
        <f t="shared" si="14"/>
        <v>-1.796239715866399E-3</v>
      </c>
      <c r="J194" t="str">
        <f t="shared" si="15"/>
        <v/>
      </c>
      <c r="K194" t="str">
        <f t="shared" si="16"/>
        <v/>
      </c>
      <c r="L194" t="str">
        <f t="shared" si="17"/>
        <v/>
      </c>
      <c r="M194" t="str">
        <f>IF(Master!D196&lt;'OHL indexes'!E194,1,"")</f>
        <v/>
      </c>
      <c r="N194" t="str">
        <f>IF(Master!D196&gt;'OHL indexes'!D194,1,"")</f>
        <v/>
      </c>
    </row>
    <row r="195" spans="1:14" x14ac:dyDescent="0.25">
      <c r="A195" s="1">
        <v>38349</v>
      </c>
      <c r="B195">
        <v>193594.18</v>
      </c>
      <c r="C195" s="13">
        <v>193700.43</v>
      </c>
      <c r="D195">
        <v>194173.45</v>
      </c>
      <c r="E195" s="13">
        <v>193594.18</v>
      </c>
      <c r="G195">
        <f t="shared" si="12"/>
        <v>5.4882848234383275E-4</v>
      </c>
      <c r="H195">
        <f t="shared" si="13"/>
        <v>2.9921870585161159E-3</v>
      </c>
      <c r="I195">
        <f t="shared" si="14"/>
        <v>0</v>
      </c>
      <c r="J195" t="str">
        <f t="shared" si="15"/>
        <v/>
      </c>
      <c r="K195" t="str">
        <f t="shared" si="16"/>
        <v/>
      </c>
      <c r="L195" t="str">
        <f t="shared" si="17"/>
        <v/>
      </c>
      <c r="M195">
        <f>IF(Master!D197&lt;'OHL indexes'!E195,1,"")</f>
        <v>1</v>
      </c>
      <c r="N195" t="str">
        <f>IF(Master!D197&gt;'OHL indexes'!D195,1,"")</f>
        <v/>
      </c>
    </row>
    <row r="196" spans="1:14" x14ac:dyDescent="0.25">
      <c r="A196" s="1">
        <v>38350</v>
      </c>
      <c r="B196">
        <v>193590.49</v>
      </c>
      <c r="C196" s="13">
        <v>193076.51</v>
      </c>
      <c r="D196">
        <v>194284.41</v>
      </c>
      <c r="E196" s="13">
        <v>192982.38</v>
      </c>
      <c r="G196">
        <f t="shared" si="12"/>
        <v>-2.6549857898493512E-3</v>
      </c>
      <c r="H196">
        <f t="shared" si="13"/>
        <v>3.5844735968177943E-3</v>
      </c>
      <c r="I196">
        <f t="shared" si="14"/>
        <v>-3.1412183522030457E-3</v>
      </c>
      <c r="J196" t="str">
        <f t="shared" si="15"/>
        <v/>
      </c>
      <c r="K196" t="str">
        <f t="shared" si="16"/>
        <v/>
      </c>
      <c r="L196" t="str">
        <f t="shared" si="17"/>
        <v/>
      </c>
      <c r="M196" t="str">
        <f>IF(Master!D198&lt;'OHL indexes'!E196,1,"")</f>
        <v/>
      </c>
      <c r="N196" t="str">
        <f>IF(Master!D198&gt;'OHL indexes'!D196,1,"")</f>
        <v/>
      </c>
    </row>
    <row r="197" spans="1:14" x14ac:dyDescent="0.25">
      <c r="A197" s="1">
        <v>38351</v>
      </c>
      <c r="B197">
        <v>194523.2</v>
      </c>
      <c r="C197" s="13">
        <v>194113.26</v>
      </c>
      <c r="D197">
        <v>194523.2</v>
      </c>
      <c r="E197" s="13">
        <v>193972.82</v>
      </c>
      <c r="G197">
        <f t="shared" si="12"/>
        <v>-2.1074092961662627E-3</v>
      </c>
      <c r="H197">
        <f t="shared" si="13"/>
        <v>0</v>
      </c>
      <c r="I197">
        <f t="shared" si="14"/>
        <v>-2.829379734653803E-3</v>
      </c>
      <c r="J197" t="str">
        <f t="shared" si="15"/>
        <v/>
      </c>
      <c r="K197" t="str">
        <f t="shared" si="16"/>
        <v/>
      </c>
      <c r="L197" t="str">
        <f t="shared" si="17"/>
        <v/>
      </c>
      <c r="M197" t="str">
        <f>IF(Master!D199&lt;'OHL indexes'!E197,1,"")</f>
        <v/>
      </c>
      <c r="N197" t="str">
        <f>IF(Master!D199&gt;'OHL indexes'!D197,1,"")</f>
        <v/>
      </c>
    </row>
    <row r="198" spans="1:14" x14ac:dyDescent="0.25">
      <c r="A198" s="1">
        <v>38352</v>
      </c>
      <c r="B198">
        <v>194907.82</v>
      </c>
      <c r="C198" s="13">
        <v>194709.48</v>
      </c>
      <c r="D198">
        <v>195035.47</v>
      </c>
      <c r="E198" s="13">
        <v>193358.95</v>
      </c>
      <c r="G198">
        <f t="shared" si="12"/>
        <v>-1.0176092472841125E-3</v>
      </c>
      <c r="H198">
        <f t="shared" si="13"/>
        <v>6.5492497940811134E-4</v>
      </c>
      <c r="I198">
        <f t="shared" si="14"/>
        <v>-7.9466796150098329E-3</v>
      </c>
      <c r="J198" t="str">
        <f t="shared" si="15"/>
        <v/>
      </c>
      <c r="K198" t="str">
        <f t="shared" si="16"/>
        <v/>
      </c>
      <c r="L198" t="str">
        <f t="shared" si="17"/>
        <v/>
      </c>
      <c r="M198" t="str">
        <f>IF(Master!D200&lt;'OHL indexes'!E198,1,"")</f>
        <v/>
      </c>
      <c r="N198" t="str">
        <f>IF(Master!D200&gt;'OHL indexes'!D198,1,"")</f>
        <v/>
      </c>
    </row>
    <row r="199" spans="1:14" x14ac:dyDescent="0.25">
      <c r="A199" s="1">
        <v>38355</v>
      </c>
      <c r="B199">
        <v>198334.24</v>
      </c>
      <c r="C199" s="13">
        <v>194459.92</v>
      </c>
      <c r="D199">
        <v>199433.2</v>
      </c>
      <c r="E199" s="13">
        <v>194459.92</v>
      </c>
      <c r="G199">
        <f t="shared" ref="G199:G262" si="18">C199/$B199-1</f>
        <v>-1.9534297254977129E-2</v>
      </c>
      <c r="H199">
        <f t="shared" ref="H199:H262" si="19">D199/$B199-1</f>
        <v>5.5409494598614994E-3</v>
      </c>
      <c r="I199">
        <f t="shared" ref="I199:I262" si="20">E199/$B199-1</f>
        <v>-1.9534297254977129E-2</v>
      </c>
      <c r="J199" t="str">
        <f t="shared" ref="J199:J262" si="21">IF(C199&lt;E199,1,"")</f>
        <v/>
      </c>
      <c r="K199" t="str">
        <f t="shared" ref="K199:K262" si="22">IF(C200&gt;D200,1,"")</f>
        <v/>
      </c>
      <c r="L199" t="str">
        <f t="shared" ref="L199:L262" si="23">IF(E200&gt;D200,1,"")</f>
        <v/>
      </c>
      <c r="M199" t="str">
        <f>IF(Master!D201&lt;'OHL indexes'!E199,1,"")</f>
        <v/>
      </c>
      <c r="N199" t="str">
        <f>IF(Master!D201&gt;'OHL indexes'!D199,1,"")</f>
        <v/>
      </c>
    </row>
    <row r="200" spans="1:14" x14ac:dyDescent="0.25">
      <c r="A200" s="1">
        <v>38356</v>
      </c>
      <c r="B200">
        <v>200761.58</v>
      </c>
      <c r="C200" s="13">
        <v>197088.4</v>
      </c>
      <c r="D200">
        <v>202302.46</v>
      </c>
      <c r="E200" s="13">
        <v>196703.88</v>
      </c>
      <c r="G200">
        <f t="shared" si="18"/>
        <v>-1.8296229786595619E-2</v>
      </c>
      <c r="H200">
        <f t="shared" si="19"/>
        <v>7.6751737060447578E-3</v>
      </c>
      <c r="I200">
        <f t="shared" si="20"/>
        <v>-2.0211536490198911E-2</v>
      </c>
      <c r="J200" t="str">
        <f t="shared" si="21"/>
        <v/>
      </c>
      <c r="K200" t="str">
        <f t="shared" si="22"/>
        <v/>
      </c>
      <c r="L200" t="str">
        <f t="shared" si="23"/>
        <v/>
      </c>
      <c r="M200" t="str">
        <f>IF(Master!D202&lt;'OHL indexes'!E200,1,"")</f>
        <v/>
      </c>
      <c r="N200" t="str">
        <f>IF(Master!D202&gt;'OHL indexes'!D200,1,"")</f>
        <v/>
      </c>
    </row>
    <row r="201" spans="1:14" x14ac:dyDescent="0.25">
      <c r="A201" s="1">
        <v>38357</v>
      </c>
      <c r="B201">
        <v>200223.33</v>
      </c>
      <c r="C201" s="13">
        <v>198213.32</v>
      </c>
      <c r="D201">
        <v>200223.33</v>
      </c>
      <c r="E201" s="13">
        <v>197662.34</v>
      </c>
      <c r="G201">
        <f t="shared" si="18"/>
        <v>-1.0038840129169668E-2</v>
      </c>
      <c r="H201">
        <f t="shared" si="19"/>
        <v>0</v>
      </c>
      <c r="I201">
        <f t="shared" si="20"/>
        <v>-1.2790667301357916E-2</v>
      </c>
      <c r="J201" t="str">
        <f t="shared" si="21"/>
        <v/>
      </c>
      <c r="K201" t="str">
        <f t="shared" si="22"/>
        <v/>
      </c>
      <c r="L201" t="str">
        <f t="shared" si="23"/>
        <v/>
      </c>
      <c r="M201" t="str">
        <f>IF(Master!D203&lt;'OHL indexes'!E201,1,"")</f>
        <v/>
      </c>
      <c r="N201" t="str">
        <f>IF(Master!D203&gt;'OHL indexes'!D201,1,"")</f>
        <v/>
      </c>
    </row>
    <row r="202" spans="1:14" x14ac:dyDescent="0.25">
      <c r="A202" s="1">
        <v>38358</v>
      </c>
      <c r="B202">
        <v>196273.01</v>
      </c>
      <c r="C202" s="13">
        <v>199674.61</v>
      </c>
      <c r="D202">
        <v>199674.61</v>
      </c>
      <c r="E202" s="13">
        <v>196273.01</v>
      </c>
      <c r="G202">
        <f t="shared" si="18"/>
        <v>1.7330961602922246E-2</v>
      </c>
      <c r="H202">
        <f t="shared" si="19"/>
        <v>1.7330961602922246E-2</v>
      </c>
      <c r="I202">
        <f t="shared" si="20"/>
        <v>0</v>
      </c>
      <c r="J202" t="str">
        <f t="shared" si="21"/>
        <v/>
      </c>
      <c r="K202" t="str">
        <f t="shared" si="22"/>
        <v/>
      </c>
      <c r="L202" t="str">
        <f t="shared" si="23"/>
        <v/>
      </c>
      <c r="M202">
        <f>IF(Master!D204&lt;'OHL indexes'!E202,1,"")</f>
        <v>1</v>
      </c>
      <c r="N202" t="str">
        <f>IF(Master!D204&gt;'OHL indexes'!D202,1,"")</f>
        <v/>
      </c>
    </row>
    <row r="203" spans="1:14" x14ac:dyDescent="0.25">
      <c r="A203" s="1">
        <v>38359</v>
      </c>
      <c r="B203">
        <v>195078.39</v>
      </c>
      <c r="C203" s="13">
        <v>196614.63</v>
      </c>
      <c r="D203">
        <v>196614.63</v>
      </c>
      <c r="E203" s="13">
        <v>194192.91</v>
      </c>
      <c r="G203">
        <f t="shared" si="18"/>
        <v>7.8749881009372302E-3</v>
      </c>
      <c r="H203">
        <f t="shared" si="19"/>
        <v>7.8749881009372302E-3</v>
      </c>
      <c r="I203">
        <f t="shared" si="20"/>
        <v>-4.5390983593827094E-3</v>
      </c>
      <c r="J203" t="str">
        <f t="shared" si="21"/>
        <v/>
      </c>
      <c r="K203" t="str">
        <f t="shared" si="22"/>
        <v/>
      </c>
      <c r="L203" t="str">
        <f t="shared" si="23"/>
        <v/>
      </c>
      <c r="M203" t="str">
        <f>IF(Master!D205&lt;'OHL indexes'!E203,1,"")</f>
        <v/>
      </c>
      <c r="N203" t="str">
        <f>IF(Master!D205&gt;'OHL indexes'!D203,1,"")</f>
        <v/>
      </c>
    </row>
    <row r="204" spans="1:14" x14ac:dyDescent="0.25">
      <c r="A204" s="1">
        <v>38362</v>
      </c>
      <c r="B204">
        <v>193028.11</v>
      </c>
      <c r="C204" s="13">
        <v>194216.22</v>
      </c>
      <c r="D204">
        <v>194760.75</v>
      </c>
      <c r="E204" s="13">
        <v>192491.87</v>
      </c>
      <c r="G204">
        <f t="shared" si="18"/>
        <v>6.155113884708463E-3</v>
      </c>
      <c r="H204">
        <f t="shared" si="19"/>
        <v>8.9761019781005036E-3</v>
      </c>
      <c r="I204">
        <f t="shared" si="20"/>
        <v>-2.7780409806633655E-3</v>
      </c>
      <c r="J204" t="str">
        <f t="shared" si="21"/>
        <v/>
      </c>
      <c r="K204" t="str">
        <f t="shared" si="22"/>
        <v/>
      </c>
      <c r="L204" t="str">
        <f t="shared" si="23"/>
        <v/>
      </c>
      <c r="M204" t="str">
        <f>IF(Master!D206&lt;'OHL indexes'!E204,1,"")</f>
        <v/>
      </c>
      <c r="N204" t="str">
        <f>IF(Master!D206&gt;'OHL indexes'!D204,1,"")</f>
        <v/>
      </c>
    </row>
    <row r="205" spans="1:14" x14ac:dyDescent="0.25">
      <c r="A205" s="1">
        <v>38363</v>
      </c>
      <c r="B205">
        <v>194804.62</v>
      </c>
      <c r="C205" s="13">
        <v>195138.86</v>
      </c>
      <c r="D205">
        <v>195922.85</v>
      </c>
      <c r="E205" s="13">
        <v>194739.33</v>
      </c>
      <c r="G205">
        <f t="shared" si="18"/>
        <v>1.7157703959997939E-3</v>
      </c>
      <c r="H205">
        <f t="shared" si="19"/>
        <v>5.7402642709398766E-3</v>
      </c>
      <c r="I205">
        <f t="shared" si="20"/>
        <v>-3.3515632226799319E-4</v>
      </c>
      <c r="J205" t="str">
        <f t="shared" si="21"/>
        <v/>
      </c>
      <c r="K205" t="str">
        <f t="shared" si="22"/>
        <v/>
      </c>
      <c r="L205" t="str">
        <f t="shared" si="23"/>
        <v/>
      </c>
      <c r="M205">
        <f>IF(Master!D207&lt;'OHL indexes'!E205,1,"")</f>
        <v>1</v>
      </c>
      <c r="N205" t="str">
        <f>IF(Master!D207&gt;'OHL indexes'!D205,1,"")</f>
        <v/>
      </c>
    </row>
    <row r="206" spans="1:14" x14ac:dyDescent="0.25">
      <c r="A206" s="1">
        <v>38364</v>
      </c>
      <c r="B206">
        <v>188746.53</v>
      </c>
      <c r="C206" s="13">
        <v>194729.49</v>
      </c>
      <c r="D206">
        <v>194729.49</v>
      </c>
      <c r="E206" s="13">
        <v>187892.39</v>
      </c>
      <c r="G206">
        <f t="shared" si="18"/>
        <v>3.1698384070954821E-2</v>
      </c>
      <c r="H206">
        <f t="shared" si="19"/>
        <v>3.1698384070954821E-2</v>
      </c>
      <c r="I206">
        <f t="shared" si="20"/>
        <v>-4.5253282272261774E-3</v>
      </c>
      <c r="J206" t="str">
        <f t="shared" si="21"/>
        <v/>
      </c>
      <c r="K206" t="str">
        <f t="shared" si="22"/>
        <v/>
      </c>
      <c r="L206" t="str">
        <f t="shared" si="23"/>
        <v/>
      </c>
      <c r="M206" t="str">
        <f>IF(Master!D208&lt;'OHL indexes'!E206,1,"")</f>
        <v/>
      </c>
      <c r="N206" t="str">
        <f>IF(Master!D208&gt;'OHL indexes'!D206,1,"")</f>
        <v/>
      </c>
    </row>
    <row r="207" spans="1:14" x14ac:dyDescent="0.25">
      <c r="A207" s="1">
        <v>38365</v>
      </c>
      <c r="B207">
        <v>189118.13</v>
      </c>
      <c r="C207" s="13">
        <v>190183.91</v>
      </c>
      <c r="D207">
        <v>190341.13</v>
      </c>
      <c r="E207" s="13">
        <v>186949.8</v>
      </c>
      <c r="G207">
        <f t="shared" si="18"/>
        <v>5.6355252666679956E-3</v>
      </c>
      <c r="H207">
        <f t="shared" si="19"/>
        <v>6.4668575138724371E-3</v>
      </c>
      <c r="I207">
        <f t="shared" si="20"/>
        <v>-1.1465479274779256E-2</v>
      </c>
      <c r="J207" t="str">
        <f t="shared" si="21"/>
        <v/>
      </c>
      <c r="K207" t="str">
        <f t="shared" si="22"/>
        <v/>
      </c>
      <c r="L207" t="str">
        <f t="shared" si="23"/>
        <v/>
      </c>
      <c r="M207" t="str">
        <f>IF(Master!D209&lt;'OHL indexes'!E207,1,"")</f>
        <v/>
      </c>
      <c r="N207" t="str">
        <f>IF(Master!D209&gt;'OHL indexes'!D207,1,"")</f>
        <v/>
      </c>
    </row>
    <row r="208" spans="1:14" x14ac:dyDescent="0.25">
      <c r="A208" s="1">
        <v>38366</v>
      </c>
      <c r="B208">
        <v>186924.6</v>
      </c>
      <c r="C208" s="13">
        <v>188983.99</v>
      </c>
      <c r="D208">
        <v>188983.99</v>
      </c>
      <c r="E208" s="13">
        <v>186226.73</v>
      </c>
      <c r="G208">
        <f t="shared" si="18"/>
        <v>1.1017222987236508E-2</v>
      </c>
      <c r="H208">
        <f t="shared" si="19"/>
        <v>1.1017222987236508E-2</v>
      </c>
      <c r="I208">
        <f t="shared" si="20"/>
        <v>-3.7334304848051225E-3</v>
      </c>
      <c r="J208" t="str">
        <f t="shared" si="21"/>
        <v/>
      </c>
      <c r="K208" t="str">
        <f t="shared" si="22"/>
        <v/>
      </c>
      <c r="L208" t="str">
        <f t="shared" si="23"/>
        <v/>
      </c>
      <c r="M208" t="str">
        <f>IF(Master!D210&lt;'OHL indexes'!E208,1,"")</f>
        <v/>
      </c>
      <c r="N208" t="str">
        <f>IF(Master!D210&gt;'OHL indexes'!D208,1,"")</f>
        <v/>
      </c>
    </row>
    <row r="209" spans="1:14" x14ac:dyDescent="0.25">
      <c r="A209" s="1">
        <v>38370</v>
      </c>
      <c r="B209">
        <v>180971.08</v>
      </c>
      <c r="C209" s="13">
        <v>186204.95</v>
      </c>
      <c r="D209">
        <v>186464.61</v>
      </c>
      <c r="E209" s="13">
        <v>179394.2</v>
      </c>
      <c r="G209">
        <f t="shared" si="18"/>
        <v>2.892102981316147E-2</v>
      </c>
      <c r="H209">
        <f t="shared" si="19"/>
        <v>3.0355844701816403E-2</v>
      </c>
      <c r="I209">
        <f t="shared" si="20"/>
        <v>-8.7134364231012951E-3</v>
      </c>
      <c r="J209" t="str">
        <f t="shared" si="21"/>
        <v/>
      </c>
      <c r="K209" t="str">
        <f t="shared" si="22"/>
        <v/>
      </c>
      <c r="L209" t="str">
        <f t="shared" si="23"/>
        <v/>
      </c>
      <c r="M209" t="str">
        <f>IF(Master!D211&lt;'OHL indexes'!E209,1,"")</f>
        <v/>
      </c>
      <c r="N209" t="str">
        <f>IF(Master!D211&gt;'OHL indexes'!D209,1,"")</f>
        <v/>
      </c>
    </row>
    <row r="210" spans="1:14" x14ac:dyDescent="0.25">
      <c r="A210" s="1">
        <v>38371</v>
      </c>
      <c r="B210">
        <v>183108.92</v>
      </c>
      <c r="C210" s="13">
        <v>181103.95</v>
      </c>
      <c r="D210">
        <v>183362.77</v>
      </c>
      <c r="E210" s="13">
        <v>181103.95</v>
      </c>
      <c r="G210">
        <f t="shared" si="18"/>
        <v>-1.094960311054205E-2</v>
      </c>
      <c r="H210">
        <f t="shared" si="19"/>
        <v>1.3863333364643182E-3</v>
      </c>
      <c r="I210">
        <f t="shared" si="20"/>
        <v>-1.094960311054205E-2</v>
      </c>
      <c r="J210" t="str">
        <f t="shared" si="21"/>
        <v/>
      </c>
      <c r="K210" t="str">
        <f t="shared" si="22"/>
        <v/>
      </c>
      <c r="L210" t="str">
        <f t="shared" si="23"/>
        <v/>
      </c>
      <c r="M210" t="str">
        <f>IF(Master!D212&lt;'OHL indexes'!E210,1,"")</f>
        <v/>
      </c>
      <c r="N210" t="str">
        <f>IF(Master!D212&gt;'OHL indexes'!D210,1,"")</f>
        <v/>
      </c>
    </row>
    <row r="211" spans="1:14" x14ac:dyDescent="0.25">
      <c r="A211" s="1">
        <v>38372</v>
      </c>
      <c r="B211">
        <v>185102.66</v>
      </c>
      <c r="C211" s="13">
        <v>183126.17</v>
      </c>
      <c r="D211">
        <v>185893.39</v>
      </c>
      <c r="E211" s="13">
        <v>180123.43</v>
      </c>
      <c r="G211">
        <f t="shared" si="18"/>
        <v>-1.0677804414047753E-2</v>
      </c>
      <c r="H211">
        <f t="shared" si="19"/>
        <v>4.2718456882251399E-3</v>
      </c>
      <c r="I211">
        <f t="shared" si="20"/>
        <v>-2.6899829532433528E-2</v>
      </c>
      <c r="J211" t="str">
        <f t="shared" si="21"/>
        <v/>
      </c>
      <c r="K211" t="str">
        <f t="shared" si="22"/>
        <v/>
      </c>
      <c r="L211" t="str">
        <f t="shared" si="23"/>
        <v/>
      </c>
      <c r="M211" t="str">
        <f>IF(Master!D213&lt;'OHL indexes'!E211,1,"")</f>
        <v/>
      </c>
      <c r="N211" t="str">
        <f>IF(Master!D213&gt;'OHL indexes'!D211,1,"")</f>
        <v/>
      </c>
    </row>
    <row r="212" spans="1:14" x14ac:dyDescent="0.25">
      <c r="A212" s="1">
        <v>38373</v>
      </c>
      <c r="B212">
        <v>188924.62</v>
      </c>
      <c r="C212" s="13">
        <v>186180</v>
      </c>
      <c r="D212">
        <v>189325.89</v>
      </c>
      <c r="E212" s="13">
        <v>186051.46</v>
      </c>
      <c r="G212">
        <f t="shared" si="18"/>
        <v>-1.4527593068600519E-2</v>
      </c>
      <c r="H212">
        <f t="shared" si="19"/>
        <v>2.1239688083005692E-3</v>
      </c>
      <c r="I212">
        <f t="shared" si="20"/>
        <v>-1.5207970247604563E-2</v>
      </c>
      <c r="J212" t="str">
        <f t="shared" si="21"/>
        <v/>
      </c>
      <c r="K212" t="str">
        <f t="shared" si="22"/>
        <v/>
      </c>
      <c r="L212" t="str">
        <f t="shared" si="23"/>
        <v/>
      </c>
      <c r="M212" t="str">
        <f>IF(Master!D214&lt;'OHL indexes'!E212,1,"")</f>
        <v/>
      </c>
      <c r="N212" t="str">
        <f>IF(Master!D214&gt;'OHL indexes'!D212,1,"")</f>
        <v/>
      </c>
    </row>
    <row r="213" spans="1:14" x14ac:dyDescent="0.25">
      <c r="A213" s="1">
        <v>38376</v>
      </c>
      <c r="B213">
        <v>187916.28</v>
      </c>
      <c r="C213" s="13">
        <v>187144.43</v>
      </c>
      <c r="D213">
        <v>188759.18</v>
      </c>
      <c r="E213" s="13">
        <v>186866.49</v>
      </c>
      <c r="G213">
        <f t="shared" si="18"/>
        <v>-4.1074142165862249E-3</v>
      </c>
      <c r="H213">
        <f t="shared" si="19"/>
        <v>4.485508120956716E-3</v>
      </c>
      <c r="I213">
        <f t="shared" si="20"/>
        <v>-5.5864771269419355E-3</v>
      </c>
      <c r="J213" t="str">
        <f t="shared" si="21"/>
        <v/>
      </c>
      <c r="K213" t="str">
        <f t="shared" si="22"/>
        <v/>
      </c>
      <c r="L213" t="str">
        <f t="shared" si="23"/>
        <v/>
      </c>
      <c r="M213" t="str">
        <f>IF(Master!D215&lt;'OHL indexes'!E213,1,"")</f>
        <v/>
      </c>
      <c r="N213" t="str">
        <f>IF(Master!D215&gt;'OHL indexes'!D213,1,"")</f>
        <v/>
      </c>
    </row>
    <row r="214" spans="1:14" x14ac:dyDescent="0.25">
      <c r="A214" s="1">
        <v>38377</v>
      </c>
      <c r="B214">
        <v>186553.11</v>
      </c>
      <c r="C214" s="13">
        <v>187122.83</v>
      </c>
      <c r="D214">
        <v>187122.83</v>
      </c>
      <c r="E214" s="13">
        <v>185747.51</v>
      </c>
      <c r="G214">
        <f t="shared" si="18"/>
        <v>3.0539292537121732E-3</v>
      </c>
      <c r="H214">
        <f t="shared" si="19"/>
        <v>3.0539292537121732E-3</v>
      </c>
      <c r="I214">
        <f t="shared" si="20"/>
        <v>-4.3183413023775152E-3</v>
      </c>
      <c r="J214" t="str">
        <f t="shared" si="21"/>
        <v/>
      </c>
      <c r="K214" t="str">
        <f t="shared" si="22"/>
        <v/>
      </c>
      <c r="L214" t="str">
        <f t="shared" si="23"/>
        <v/>
      </c>
      <c r="M214" t="str">
        <f>IF(Master!D216&lt;'OHL indexes'!E214,1,"")</f>
        <v/>
      </c>
      <c r="N214" t="str">
        <f>IF(Master!D216&gt;'OHL indexes'!D214,1,"")</f>
        <v/>
      </c>
    </row>
    <row r="215" spans="1:14" x14ac:dyDescent="0.25">
      <c r="A215" s="1">
        <v>38378</v>
      </c>
      <c r="B215">
        <v>183297.52</v>
      </c>
      <c r="C215" s="13">
        <v>184341.67</v>
      </c>
      <c r="D215">
        <v>184506.7</v>
      </c>
      <c r="E215" s="13">
        <v>181932.19</v>
      </c>
      <c r="G215">
        <f t="shared" si="18"/>
        <v>5.6964764171387738E-3</v>
      </c>
      <c r="H215">
        <f t="shared" si="19"/>
        <v>6.5968159307339125E-3</v>
      </c>
      <c r="I215">
        <f t="shared" si="20"/>
        <v>-7.448709617020377E-3</v>
      </c>
      <c r="J215" t="str">
        <f t="shared" si="21"/>
        <v/>
      </c>
      <c r="K215" t="str">
        <f t="shared" si="22"/>
        <v/>
      </c>
      <c r="L215" t="str">
        <f t="shared" si="23"/>
        <v/>
      </c>
      <c r="M215" t="str">
        <f>IF(Master!D217&lt;'OHL indexes'!E215,1,"")</f>
        <v/>
      </c>
      <c r="N215" t="str">
        <f>IF(Master!D217&gt;'OHL indexes'!D215,1,"")</f>
        <v/>
      </c>
    </row>
    <row r="216" spans="1:14" x14ac:dyDescent="0.25">
      <c r="A216" s="1">
        <v>38379</v>
      </c>
      <c r="B216">
        <v>180964.97</v>
      </c>
      <c r="C216" s="13">
        <v>181058.49</v>
      </c>
      <c r="D216">
        <v>182810.2</v>
      </c>
      <c r="E216" s="13">
        <v>180176.05</v>
      </c>
      <c r="G216">
        <f t="shared" si="18"/>
        <v>5.1678509934816041E-4</v>
      </c>
      <c r="H216">
        <f t="shared" si="19"/>
        <v>1.0196614295020723E-2</v>
      </c>
      <c r="I216">
        <f t="shared" si="20"/>
        <v>-4.3595177563923171E-3</v>
      </c>
      <c r="J216" t="str">
        <f t="shared" si="21"/>
        <v/>
      </c>
      <c r="K216" t="str">
        <f t="shared" si="22"/>
        <v/>
      </c>
      <c r="L216" t="str">
        <f t="shared" si="23"/>
        <v/>
      </c>
      <c r="M216" t="str">
        <f>IF(Master!D218&lt;'OHL indexes'!E216,1,"")</f>
        <v/>
      </c>
      <c r="N216" t="str">
        <f>IF(Master!D218&gt;'OHL indexes'!D216,1,"")</f>
        <v/>
      </c>
    </row>
    <row r="217" spans="1:14" x14ac:dyDescent="0.25">
      <c r="A217" s="1">
        <v>38380</v>
      </c>
      <c r="B217">
        <v>179340.55</v>
      </c>
      <c r="C217" s="13">
        <v>182160.85</v>
      </c>
      <c r="D217">
        <v>183133.32</v>
      </c>
      <c r="E217" s="13">
        <v>179340.55</v>
      </c>
      <c r="G217">
        <f t="shared" si="18"/>
        <v>1.5725947087817049E-2</v>
      </c>
      <c r="H217">
        <f t="shared" si="19"/>
        <v>2.1148424045761116E-2</v>
      </c>
      <c r="I217">
        <f t="shared" si="20"/>
        <v>0</v>
      </c>
      <c r="J217" t="str">
        <f t="shared" si="21"/>
        <v/>
      </c>
      <c r="K217" t="str">
        <f t="shared" si="22"/>
        <v/>
      </c>
      <c r="L217" t="str">
        <f t="shared" si="23"/>
        <v/>
      </c>
      <c r="M217">
        <f>IF(Master!D219&lt;'OHL indexes'!E217,1,"")</f>
        <v>1</v>
      </c>
      <c r="N217" t="str">
        <f>IF(Master!D219&gt;'OHL indexes'!D217,1,"")</f>
        <v/>
      </c>
    </row>
    <row r="218" spans="1:14" x14ac:dyDescent="0.25">
      <c r="A218" s="1">
        <v>38383</v>
      </c>
      <c r="B218">
        <v>177225.97</v>
      </c>
      <c r="C218" s="13">
        <v>178973.59</v>
      </c>
      <c r="D218">
        <v>178973.59</v>
      </c>
      <c r="E218" s="13">
        <v>176771.8</v>
      </c>
      <c r="G218">
        <f t="shared" si="18"/>
        <v>9.8609701501422009E-3</v>
      </c>
      <c r="H218">
        <f t="shared" si="19"/>
        <v>9.8609701501422009E-3</v>
      </c>
      <c r="I218">
        <f t="shared" si="20"/>
        <v>-2.5626605401003477E-3</v>
      </c>
      <c r="J218" t="str">
        <f t="shared" si="21"/>
        <v/>
      </c>
      <c r="K218" t="str">
        <f t="shared" si="22"/>
        <v/>
      </c>
      <c r="L218" t="str">
        <f t="shared" si="23"/>
        <v/>
      </c>
      <c r="M218" t="str">
        <f>IF(Master!D220&lt;'OHL indexes'!E218,1,"")</f>
        <v/>
      </c>
      <c r="N218" t="str">
        <f>IF(Master!D220&gt;'OHL indexes'!D218,1,"")</f>
        <v/>
      </c>
    </row>
    <row r="219" spans="1:14" x14ac:dyDescent="0.25">
      <c r="A219" s="1">
        <v>38384</v>
      </c>
      <c r="B219">
        <v>171497.39</v>
      </c>
      <c r="C219" s="13">
        <v>174859.03</v>
      </c>
      <c r="D219">
        <v>174859.03</v>
      </c>
      <c r="E219" s="13">
        <v>171497.39</v>
      </c>
      <c r="G219">
        <f t="shared" si="18"/>
        <v>1.9601697728460987E-2</v>
      </c>
      <c r="H219">
        <f t="shared" si="19"/>
        <v>1.9601697728460987E-2</v>
      </c>
      <c r="I219">
        <f t="shared" si="20"/>
        <v>0</v>
      </c>
      <c r="J219" t="str">
        <f t="shared" si="21"/>
        <v/>
      </c>
      <c r="K219" t="str">
        <f t="shared" si="22"/>
        <v/>
      </c>
      <c r="L219" t="str">
        <f t="shared" si="23"/>
        <v/>
      </c>
      <c r="M219">
        <f>IF(Master!D221&lt;'OHL indexes'!E219,1,"")</f>
        <v>1</v>
      </c>
      <c r="N219" t="str">
        <f>IF(Master!D221&gt;'OHL indexes'!D219,1,"")</f>
        <v/>
      </c>
    </row>
    <row r="220" spans="1:14" x14ac:dyDescent="0.25">
      <c r="A220" s="1">
        <v>38385</v>
      </c>
      <c r="B220">
        <v>163746.5</v>
      </c>
      <c r="C220" s="13">
        <v>169344.7</v>
      </c>
      <c r="D220">
        <v>170584.13</v>
      </c>
      <c r="E220" s="13">
        <v>163538.97</v>
      </c>
      <c r="G220">
        <f t="shared" si="18"/>
        <v>3.4188211656432488E-2</v>
      </c>
      <c r="H220">
        <f t="shared" si="19"/>
        <v>4.1757411608797756E-2</v>
      </c>
      <c r="I220">
        <f t="shared" si="20"/>
        <v>-1.2673858677895167E-3</v>
      </c>
      <c r="J220" t="str">
        <f t="shared" si="21"/>
        <v/>
      </c>
      <c r="K220" t="str">
        <f t="shared" si="22"/>
        <v/>
      </c>
      <c r="L220" t="str">
        <f t="shared" si="23"/>
        <v/>
      </c>
      <c r="M220">
        <f>IF(Master!D222&lt;'OHL indexes'!E220,1,"")</f>
        <v>1</v>
      </c>
      <c r="N220" t="str">
        <f>IF(Master!D222&gt;'OHL indexes'!D220,1,"")</f>
        <v/>
      </c>
    </row>
    <row r="221" spans="1:14" x14ac:dyDescent="0.25">
      <c r="A221" s="1">
        <v>38386</v>
      </c>
      <c r="B221">
        <v>162697.46</v>
      </c>
      <c r="C221" s="13">
        <v>165327.24</v>
      </c>
      <c r="D221">
        <v>165873.67000000001</v>
      </c>
      <c r="E221" s="13">
        <v>162595.1</v>
      </c>
      <c r="G221">
        <f t="shared" si="18"/>
        <v>1.6163620501512543E-2</v>
      </c>
      <c r="H221">
        <f t="shared" si="19"/>
        <v>1.9522185533812353E-2</v>
      </c>
      <c r="I221">
        <f t="shared" si="20"/>
        <v>-6.291431962121008E-4</v>
      </c>
      <c r="J221" t="str">
        <f t="shared" si="21"/>
        <v/>
      </c>
      <c r="K221" t="str">
        <f t="shared" si="22"/>
        <v/>
      </c>
      <c r="L221" t="str">
        <f t="shared" si="23"/>
        <v/>
      </c>
      <c r="M221">
        <f>IF(Master!D223&lt;'OHL indexes'!E221,1,"")</f>
        <v>1</v>
      </c>
      <c r="N221" t="str">
        <f>IF(Master!D223&gt;'OHL indexes'!D221,1,"")</f>
        <v/>
      </c>
    </row>
    <row r="222" spans="1:14" x14ac:dyDescent="0.25">
      <c r="A222" s="1">
        <v>38387</v>
      </c>
      <c r="B222">
        <v>154914.17000000001</v>
      </c>
      <c r="C222" s="13">
        <v>161788.1</v>
      </c>
      <c r="D222">
        <v>161788.1</v>
      </c>
      <c r="E222" s="13">
        <v>154617.15</v>
      </c>
      <c r="G222">
        <f t="shared" si="18"/>
        <v>4.4372506401447964E-2</v>
      </c>
      <c r="H222">
        <f t="shared" si="19"/>
        <v>4.4372506401447964E-2</v>
      </c>
      <c r="I222">
        <f t="shared" si="20"/>
        <v>-1.9173197648737483E-3</v>
      </c>
      <c r="J222" t="str">
        <f t="shared" si="21"/>
        <v/>
      </c>
      <c r="K222" t="str">
        <f t="shared" si="22"/>
        <v/>
      </c>
      <c r="L222" t="str">
        <f t="shared" si="23"/>
        <v/>
      </c>
      <c r="M222" t="str">
        <f>IF(Master!D224&lt;'OHL indexes'!E222,1,"")</f>
        <v/>
      </c>
      <c r="N222" t="str">
        <f>IF(Master!D224&gt;'OHL indexes'!D222,1,"")</f>
        <v/>
      </c>
    </row>
    <row r="223" spans="1:14" x14ac:dyDescent="0.25">
      <c r="A223" s="1">
        <v>38390</v>
      </c>
      <c r="B223">
        <v>155276.49</v>
      </c>
      <c r="C223" s="13">
        <v>154693.99</v>
      </c>
      <c r="D223">
        <v>155276.49</v>
      </c>
      <c r="E223" s="13">
        <v>151579.13</v>
      </c>
      <c r="G223">
        <f t="shared" si="18"/>
        <v>-3.7513727931381968E-3</v>
      </c>
      <c r="H223">
        <f t="shared" si="19"/>
        <v>0</v>
      </c>
      <c r="I223">
        <f t="shared" si="20"/>
        <v>-2.3811460447103028E-2</v>
      </c>
      <c r="J223" t="str">
        <f t="shared" si="21"/>
        <v/>
      </c>
      <c r="K223" t="str">
        <f t="shared" si="22"/>
        <v/>
      </c>
      <c r="L223" t="str">
        <f t="shared" si="23"/>
        <v/>
      </c>
      <c r="M223" t="str">
        <f>IF(Master!D225&lt;'OHL indexes'!E223,1,"")</f>
        <v/>
      </c>
      <c r="N223" t="str">
        <f>IF(Master!D225&gt;'OHL indexes'!D223,1,"")</f>
        <v/>
      </c>
    </row>
    <row r="224" spans="1:14" x14ac:dyDescent="0.25">
      <c r="A224" s="1">
        <v>38391</v>
      </c>
      <c r="B224">
        <v>156088.35</v>
      </c>
      <c r="C224" s="13">
        <v>154384.91</v>
      </c>
      <c r="D224">
        <v>156088.35</v>
      </c>
      <c r="E224" s="13">
        <v>154126.49</v>
      </c>
      <c r="G224">
        <f t="shared" si="18"/>
        <v>-1.0913306470341944E-2</v>
      </c>
      <c r="H224">
        <f t="shared" si="19"/>
        <v>0</v>
      </c>
      <c r="I224">
        <f t="shared" si="20"/>
        <v>-1.2568907288724729E-2</v>
      </c>
      <c r="J224" t="str">
        <f t="shared" si="21"/>
        <v/>
      </c>
      <c r="K224" t="str">
        <f t="shared" si="22"/>
        <v/>
      </c>
      <c r="L224" t="str">
        <f t="shared" si="23"/>
        <v/>
      </c>
      <c r="M224" t="str">
        <f>IF(Master!D226&lt;'OHL indexes'!E224,1,"")</f>
        <v/>
      </c>
      <c r="N224" t="str">
        <f>IF(Master!D226&gt;'OHL indexes'!D224,1,"")</f>
        <v/>
      </c>
    </row>
    <row r="225" spans="1:14" x14ac:dyDescent="0.25">
      <c r="A225" s="1">
        <v>38392</v>
      </c>
      <c r="B225">
        <v>157387.26</v>
      </c>
      <c r="C225" s="13">
        <v>156474.79</v>
      </c>
      <c r="D225">
        <v>159115.44</v>
      </c>
      <c r="E225" s="13">
        <v>155412.09</v>
      </c>
      <c r="G225">
        <f t="shared" si="18"/>
        <v>-5.7976103021298853E-3</v>
      </c>
      <c r="H225">
        <f t="shared" si="19"/>
        <v>1.0980431325889883E-2</v>
      </c>
      <c r="I225">
        <f t="shared" si="20"/>
        <v>-1.25497451318487E-2</v>
      </c>
      <c r="J225" t="str">
        <f t="shared" si="21"/>
        <v/>
      </c>
      <c r="K225" t="str">
        <f t="shared" si="22"/>
        <v/>
      </c>
      <c r="L225" t="str">
        <f t="shared" si="23"/>
        <v/>
      </c>
      <c r="M225" t="str">
        <f>IF(Master!D227&lt;'OHL indexes'!E225,1,"")</f>
        <v/>
      </c>
      <c r="N225" t="str">
        <f>IF(Master!D227&gt;'OHL indexes'!D225,1,"")</f>
        <v/>
      </c>
    </row>
    <row r="226" spans="1:14" x14ac:dyDescent="0.25">
      <c r="A226" s="1">
        <v>38393</v>
      </c>
      <c r="B226">
        <v>154749.29999999999</v>
      </c>
      <c r="C226" s="13">
        <v>157798.73000000001</v>
      </c>
      <c r="D226">
        <v>157798.73000000001</v>
      </c>
      <c r="E226" s="13">
        <v>154749.29999999999</v>
      </c>
      <c r="G226">
        <f t="shared" si="18"/>
        <v>1.9705614177253361E-2</v>
      </c>
      <c r="H226">
        <f t="shared" si="19"/>
        <v>1.9705614177253361E-2</v>
      </c>
      <c r="I226">
        <f t="shared" si="20"/>
        <v>0</v>
      </c>
      <c r="J226" t="str">
        <f t="shared" si="21"/>
        <v/>
      </c>
      <c r="K226" t="str">
        <f t="shared" si="22"/>
        <v/>
      </c>
      <c r="L226" t="str">
        <f t="shared" si="23"/>
        <v/>
      </c>
      <c r="M226">
        <f>IF(Master!D228&lt;'OHL indexes'!E226,1,"")</f>
        <v>1</v>
      </c>
      <c r="N226" t="str">
        <f>IF(Master!D228&gt;'OHL indexes'!D226,1,"")</f>
        <v/>
      </c>
    </row>
    <row r="227" spans="1:14" x14ac:dyDescent="0.25">
      <c r="A227" s="1">
        <v>38394</v>
      </c>
      <c r="B227">
        <v>150839.29</v>
      </c>
      <c r="C227" s="13">
        <v>153517.26</v>
      </c>
      <c r="D227">
        <v>154409.21</v>
      </c>
      <c r="E227" s="13">
        <v>150604</v>
      </c>
      <c r="G227">
        <f t="shared" si="18"/>
        <v>1.7753796109753583E-2</v>
      </c>
      <c r="H227">
        <f t="shared" si="19"/>
        <v>2.3667043248479791E-2</v>
      </c>
      <c r="I227">
        <f t="shared" si="20"/>
        <v>-1.5598720996367055E-3</v>
      </c>
      <c r="J227" t="str">
        <f t="shared" si="21"/>
        <v/>
      </c>
      <c r="K227" t="str">
        <f t="shared" si="22"/>
        <v/>
      </c>
      <c r="L227" t="str">
        <f t="shared" si="23"/>
        <v/>
      </c>
      <c r="M227" t="str">
        <f>IF(Master!D229&lt;'OHL indexes'!E227,1,"")</f>
        <v/>
      </c>
      <c r="N227" t="str">
        <f>IF(Master!D229&gt;'OHL indexes'!D227,1,"")</f>
        <v/>
      </c>
    </row>
    <row r="228" spans="1:14" x14ac:dyDescent="0.25">
      <c r="A228" s="1">
        <v>38397</v>
      </c>
      <c r="B228">
        <v>152369.35</v>
      </c>
      <c r="C228" s="13">
        <v>151800.04999999999</v>
      </c>
      <c r="D228">
        <v>154336.46</v>
      </c>
      <c r="E228" s="13">
        <v>151671.95000000001</v>
      </c>
      <c r="G228">
        <f t="shared" si="18"/>
        <v>-3.7363157354154408E-3</v>
      </c>
      <c r="H228">
        <f t="shared" si="19"/>
        <v>1.2910142361308052E-2</v>
      </c>
      <c r="I228">
        <f t="shared" si="20"/>
        <v>-4.5770359983815512E-3</v>
      </c>
      <c r="J228" t="str">
        <f t="shared" si="21"/>
        <v/>
      </c>
      <c r="K228" t="str">
        <f t="shared" si="22"/>
        <v/>
      </c>
      <c r="L228" t="str">
        <f t="shared" si="23"/>
        <v/>
      </c>
      <c r="M228" t="str">
        <f>IF(Master!D230&lt;'OHL indexes'!E228,1,"")</f>
        <v/>
      </c>
      <c r="N228" t="str">
        <f>IF(Master!D230&gt;'OHL indexes'!D228,1,"")</f>
        <v/>
      </c>
    </row>
    <row r="229" spans="1:14" x14ac:dyDescent="0.25">
      <c r="A229" s="1">
        <v>38398</v>
      </c>
      <c r="B229">
        <v>152667.72</v>
      </c>
      <c r="C229" s="13">
        <v>153053.17000000001</v>
      </c>
      <c r="D229">
        <v>153526.07999999999</v>
      </c>
      <c r="E229" s="13">
        <v>149212.29999999999</v>
      </c>
      <c r="G229">
        <f t="shared" si="18"/>
        <v>2.5247642396180048E-3</v>
      </c>
      <c r="H229">
        <f t="shared" si="19"/>
        <v>5.6224066226966407E-3</v>
      </c>
      <c r="I229">
        <f t="shared" si="20"/>
        <v>-2.2633599296563944E-2</v>
      </c>
      <c r="J229" t="str">
        <f t="shared" si="21"/>
        <v/>
      </c>
      <c r="K229" t="str">
        <f t="shared" si="22"/>
        <v/>
      </c>
      <c r="L229" t="str">
        <f t="shared" si="23"/>
        <v/>
      </c>
      <c r="M229" t="str">
        <f>IF(Master!D231&lt;'OHL indexes'!E229,1,"")</f>
        <v/>
      </c>
      <c r="N229" t="str">
        <f>IF(Master!D231&gt;'OHL indexes'!D229,1,"")</f>
        <v/>
      </c>
    </row>
    <row r="230" spans="1:14" x14ac:dyDescent="0.25">
      <c r="A230" s="1">
        <v>38399</v>
      </c>
      <c r="B230">
        <v>152041.35</v>
      </c>
      <c r="C230" s="13">
        <v>153687.20000000001</v>
      </c>
      <c r="D230">
        <v>153942.07</v>
      </c>
      <c r="E230" s="13">
        <v>150756.19</v>
      </c>
      <c r="G230">
        <f t="shared" si="18"/>
        <v>1.0825015694743589E-2</v>
      </c>
      <c r="H230">
        <f t="shared" si="19"/>
        <v>1.25013359852435E-2</v>
      </c>
      <c r="I230">
        <f t="shared" si="20"/>
        <v>-8.4527005317961423E-3</v>
      </c>
      <c r="J230" t="str">
        <f t="shared" si="21"/>
        <v/>
      </c>
      <c r="K230" t="str">
        <f t="shared" si="22"/>
        <v/>
      </c>
      <c r="L230" t="str">
        <f t="shared" si="23"/>
        <v/>
      </c>
      <c r="M230" t="str">
        <f>IF(Master!D232&lt;'OHL indexes'!E230,1,"")</f>
        <v/>
      </c>
      <c r="N230" t="str">
        <f>IF(Master!D232&gt;'OHL indexes'!D230,1,"")</f>
        <v/>
      </c>
    </row>
    <row r="231" spans="1:14" x14ac:dyDescent="0.25">
      <c r="A231" s="1">
        <v>38400</v>
      </c>
      <c r="B231">
        <v>153515.59</v>
      </c>
      <c r="C231" s="13">
        <v>151307.94</v>
      </c>
      <c r="D231">
        <v>153782.12</v>
      </c>
      <c r="E231" s="13">
        <v>151307.94</v>
      </c>
      <c r="G231">
        <f t="shared" si="18"/>
        <v>-1.4380624143775833E-2</v>
      </c>
      <c r="H231">
        <f t="shared" si="19"/>
        <v>1.7361754594436007E-3</v>
      </c>
      <c r="I231">
        <f t="shared" si="20"/>
        <v>-1.4380624143775833E-2</v>
      </c>
      <c r="J231" t="str">
        <f t="shared" si="21"/>
        <v/>
      </c>
      <c r="K231" t="str">
        <f t="shared" si="22"/>
        <v/>
      </c>
      <c r="L231" t="str">
        <f t="shared" si="23"/>
        <v/>
      </c>
      <c r="M231" t="str">
        <f>IF(Master!D233&lt;'OHL indexes'!E231,1,"")</f>
        <v/>
      </c>
      <c r="N231" t="str">
        <f>IF(Master!D233&gt;'OHL indexes'!D231,1,"")</f>
        <v/>
      </c>
    </row>
    <row r="232" spans="1:14" x14ac:dyDescent="0.25">
      <c r="A232" s="1">
        <v>38401</v>
      </c>
      <c r="B232">
        <v>153622.73000000001</v>
      </c>
      <c r="C232" s="13">
        <v>153455.42000000001</v>
      </c>
      <c r="D232">
        <v>154329.93</v>
      </c>
      <c r="E232" s="13">
        <v>152380.32999999999</v>
      </c>
      <c r="G232">
        <f t="shared" si="18"/>
        <v>-1.0890966460497253E-3</v>
      </c>
      <c r="H232">
        <f t="shared" si="19"/>
        <v>4.6034854347398735E-3</v>
      </c>
      <c r="I232">
        <f t="shared" si="20"/>
        <v>-8.0873448870490972E-3</v>
      </c>
      <c r="J232" t="str">
        <f t="shared" si="21"/>
        <v/>
      </c>
      <c r="K232" t="str">
        <f t="shared" si="22"/>
        <v/>
      </c>
      <c r="L232" t="str">
        <f t="shared" si="23"/>
        <v/>
      </c>
      <c r="M232" t="str">
        <f>IF(Master!D234&lt;'OHL indexes'!E232,1,"")</f>
        <v/>
      </c>
      <c r="N232" t="str">
        <f>IF(Master!D234&gt;'OHL indexes'!D232,1,"")</f>
        <v/>
      </c>
    </row>
    <row r="233" spans="1:14" x14ac:dyDescent="0.25">
      <c r="A233" s="1">
        <v>38405</v>
      </c>
      <c r="B233">
        <v>159429.10999999999</v>
      </c>
      <c r="C233" s="13">
        <v>156183.12</v>
      </c>
      <c r="D233">
        <v>160172.54999999999</v>
      </c>
      <c r="E233" s="13">
        <v>153180.87</v>
      </c>
      <c r="G233">
        <f t="shared" si="18"/>
        <v>-2.0360083550613806E-2</v>
      </c>
      <c r="H233">
        <f t="shared" si="19"/>
        <v>4.6631383691473349E-3</v>
      </c>
      <c r="I233">
        <f t="shared" si="20"/>
        <v>-3.9191337140375371E-2</v>
      </c>
      <c r="J233" t="str">
        <f t="shared" si="21"/>
        <v/>
      </c>
      <c r="K233" t="str">
        <f t="shared" si="22"/>
        <v/>
      </c>
      <c r="L233" t="str">
        <f t="shared" si="23"/>
        <v/>
      </c>
      <c r="M233" t="str">
        <f>IF(Master!D235&lt;'OHL indexes'!E233,1,"")</f>
        <v/>
      </c>
      <c r="N233" t="str">
        <f>IF(Master!D235&gt;'OHL indexes'!D233,1,"")</f>
        <v/>
      </c>
    </row>
    <row r="234" spans="1:14" x14ac:dyDescent="0.25">
      <c r="A234" s="1">
        <v>38406</v>
      </c>
      <c r="B234">
        <v>158690.32</v>
      </c>
      <c r="C234" s="13">
        <v>160844.63</v>
      </c>
      <c r="D234">
        <v>160873.96</v>
      </c>
      <c r="E234" s="13">
        <v>158321.48000000001</v>
      </c>
      <c r="G234">
        <f t="shared" si="18"/>
        <v>1.3575560248413332E-2</v>
      </c>
      <c r="H234">
        <f t="shared" si="19"/>
        <v>1.3760385636628625E-2</v>
      </c>
      <c r="I234">
        <f t="shared" si="20"/>
        <v>-2.3242753559259421E-3</v>
      </c>
      <c r="J234" t="str">
        <f t="shared" si="21"/>
        <v/>
      </c>
      <c r="K234" t="str">
        <f t="shared" si="22"/>
        <v/>
      </c>
      <c r="L234" t="str">
        <f t="shared" si="23"/>
        <v/>
      </c>
      <c r="M234" t="str">
        <f>IF(Master!D236&lt;'OHL indexes'!E234,1,"")</f>
        <v/>
      </c>
      <c r="N234" t="str">
        <f>IF(Master!D236&gt;'OHL indexes'!D234,1,"")</f>
        <v/>
      </c>
    </row>
    <row r="235" spans="1:14" x14ac:dyDescent="0.25">
      <c r="A235" s="1">
        <v>38407</v>
      </c>
      <c r="B235">
        <v>156550.14000000001</v>
      </c>
      <c r="C235" s="13">
        <v>158241.35</v>
      </c>
      <c r="D235">
        <v>160722.34</v>
      </c>
      <c r="E235" s="13">
        <v>156550.14000000001</v>
      </c>
      <c r="G235">
        <f t="shared" si="18"/>
        <v>1.0802992574775017E-2</v>
      </c>
      <c r="H235">
        <f t="shared" si="19"/>
        <v>2.665088641888147E-2</v>
      </c>
      <c r="I235">
        <f t="shared" si="20"/>
        <v>0</v>
      </c>
      <c r="J235" t="str">
        <f t="shared" si="21"/>
        <v/>
      </c>
      <c r="K235" t="str">
        <f t="shared" si="22"/>
        <v/>
      </c>
      <c r="L235" t="str">
        <f t="shared" si="23"/>
        <v/>
      </c>
      <c r="M235">
        <f>IF(Master!D237&lt;'OHL indexes'!E235,1,"")</f>
        <v>1</v>
      </c>
      <c r="N235" t="str">
        <f>IF(Master!D237&gt;'OHL indexes'!D235,1,"")</f>
        <v/>
      </c>
    </row>
    <row r="236" spans="1:14" x14ac:dyDescent="0.25">
      <c r="A236" s="1">
        <v>38408</v>
      </c>
      <c r="B236">
        <v>153907.1</v>
      </c>
      <c r="C236" s="13">
        <v>154696.41</v>
      </c>
      <c r="D236">
        <v>154851.76999999999</v>
      </c>
      <c r="E236" s="13">
        <v>153367.19</v>
      </c>
      <c r="G236">
        <f t="shared" si="18"/>
        <v>5.1284833513203232E-3</v>
      </c>
      <c r="H236">
        <f t="shared" si="19"/>
        <v>6.1379234616205647E-3</v>
      </c>
      <c r="I236">
        <f t="shared" si="20"/>
        <v>-3.5080252957790936E-3</v>
      </c>
      <c r="J236" t="str">
        <f t="shared" si="21"/>
        <v/>
      </c>
      <c r="K236" t="str">
        <f t="shared" si="22"/>
        <v/>
      </c>
      <c r="L236" t="str">
        <f t="shared" si="23"/>
        <v/>
      </c>
      <c r="M236" t="str">
        <f>IF(Master!D238&lt;'OHL indexes'!E236,1,"")</f>
        <v/>
      </c>
      <c r="N236" t="str">
        <f>IF(Master!D238&gt;'OHL indexes'!D236,1,"")</f>
        <v/>
      </c>
    </row>
    <row r="237" spans="1:14" x14ac:dyDescent="0.25">
      <c r="A237" s="1">
        <v>38411</v>
      </c>
      <c r="B237">
        <v>156874.53</v>
      </c>
      <c r="C237" s="13">
        <v>154005.16</v>
      </c>
      <c r="D237">
        <v>158332.26999999999</v>
      </c>
      <c r="E237" s="13">
        <v>154005.16</v>
      </c>
      <c r="G237">
        <f t="shared" si="18"/>
        <v>-1.8290859580583296E-2</v>
      </c>
      <c r="H237">
        <f t="shared" si="19"/>
        <v>9.2923943740261805E-3</v>
      </c>
      <c r="I237">
        <f t="shared" si="20"/>
        <v>-1.8290859580583296E-2</v>
      </c>
      <c r="J237" t="str">
        <f t="shared" si="21"/>
        <v/>
      </c>
      <c r="K237" t="str">
        <f t="shared" si="22"/>
        <v/>
      </c>
      <c r="L237" t="str">
        <f t="shared" si="23"/>
        <v/>
      </c>
      <c r="M237" t="str">
        <f>IF(Master!D239&lt;'OHL indexes'!E237,1,"")</f>
        <v/>
      </c>
      <c r="N237" t="str">
        <f>IF(Master!D239&gt;'OHL indexes'!D237,1,"")</f>
        <v/>
      </c>
    </row>
    <row r="238" spans="1:14" x14ac:dyDescent="0.25">
      <c r="A238" s="1">
        <v>38412</v>
      </c>
      <c r="B238">
        <v>156146.95000000001</v>
      </c>
      <c r="C238" s="13">
        <v>154878.39000000001</v>
      </c>
      <c r="D238">
        <v>156146.95000000001</v>
      </c>
      <c r="E238" s="13">
        <v>154465.68</v>
      </c>
      <c r="G238">
        <f t="shared" si="18"/>
        <v>-8.1241420341543469E-3</v>
      </c>
      <c r="H238">
        <f t="shared" si="19"/>
        <v>0</v>
      </c>
      <c r="I238">
        <f t="shared" si="20"/>
        <v>-1.0767229203004103E-2</v>
      </c>
      <c r="J238" t="str">
        <f t="shared" si="21"/>
        <v/>
      </c>
      <c r="K238" t="str">
        <f t="shared" si="22"/>
        <v/>
      </c>
      <c r="L238" t="str">
        <f t="shared" si="23"/>
        <v/>
      </c>
      <c r="M238" t="str">
        <f>IF(Master!D240&lt;'OHL indexes'!E238,1,"")</f>
        <v/>
      </c>
      <c r="N238" t="str">
        <f>IF(Master!D240&gt;'OHL indexes'!D238,1,"")</f>
        <v/>
      </c>
    </row>
    <row r="239" spans="1:14" x14ac:dyDescent="0.25">
      <c r="A239" s="1">
        <v>38413</v>
      </c>
      <c r="B239">
        <v>159246.76999999999</v>
      </c>
      <c r="C239" s="13">
        <v>157073.54999999999</v>
      </c>
      <c r="D239">
        <v>159521.38</v>
      </c>
      <c r="E239" s="13">
        <v>156337.68</v>
      </c>
      <c r="G239">
        <f t="shared" si="18"/>
        <v>-1.3646870200255901E-2</v>
      </c>
      <c r="H239">
        <f t="shared" si="19"/>
        <v>1.7244305802874837E-3</v>
      </c>
      <c r="I239">
        <f t="shared" si="20"/>
        <v>-1.8267811648550181E-2</v>
      </c>
      <c r="J239" t="str">
        <f t="shared" si="21"/>
        <v/>
      </c>
      <c r="K239" t="str">
        <f t="shared" si="22"/>
        <v/>
      </c>
      <c r="L239" t="str">
        <f t="shared" si="23"/>
        <v/>
      </c>
      <c r="M239" t="str">
        <f>IF(Master!D241&lt;'OHL indexes'!E239,1,"")</f>
        <v/>
      </c>
      <c r="N239" t="str">
        <f>IF(Master!D241&gt;'OHL indexes'!D239,1,"")</f>
        <v/>
      </c>
    </row>
    <row r="240" spans="1:14" x14ac:dyDescent="0.25">
      <c r="A240" s="1">
        <v>38414</v>
      </c>
      <c r="B240">
        <v>163065.78</v>
      </c>
      <c r="C240" s="13">
        <v>159793.44</v>
      </c>
      <c r="D240">
        <v>163830.93</v>
      </c>
      <c r="E240" s="13">
        <v>159273.12</v>
      </c>
      <c r="G240">
        <f t="shared" si="18"/>
        <v>-2.0067607072434157E-2</v>
      </c>
      <c r="H240">
        <f t="shared" si="19"/>
        <v>4.6922781714224815E-3</v>
      </c>
      <c r="I240">
        <f t="shared" si="20"/>
        <v>-2.325846661390274E-2</v>
      </c>
      <c r="J240" t="str">
        <f t="shared" si="21"/>
        <v/>
      </c>
      <c r="K240" t="str">
        <f t="shared" si="22"/>
        <v/>
      </c>
      <c r="L240" t="str">
        <f t="shared" si="23"/>
        <v/>
      </c>
      <c r="M240" t="str">
        <f>IF(Master!D242&lt;'OHL indexes'!E240,1,"")</f>
        <v/>
      </c>
      <c r="N240" t="str">
        <f>IF(Master!D242&gt;'OHL indexes'!D240,1,"")</f>
        <v/>
      </c>
    </row>
    <row r="241" spans="1:14" x14ac:dyDescent="0.25">
      <c r="A241" s="1">
        <v>38415</v>
      </c>
      <c r="B241">
        <v>157483.62</v>
      </c>
      <c r="C241" s="13">
        <v>162298.98000000001</v>
      </c>
      <c r="D241">
        <v>162298.98000000001</v>
      </c>
      <c r="E241" s="13">
        <v>156691.32999999999</v>
      </c>
      <c r="G241">
        <f t="shared" si="18"/>
        <v>3.0576894282719813E-2</v>
      </c>
      <c r="H241">
        <f t="shared" si="19"/>
        <v>3.0576894282719813E-2</v>
      </c>
      <c r="I241">
        <f t="shared" si="20"/>
        <v>-5.0309359157479916E-3</v>
      </c>
      <c r="J241" t="str">
        <f t="shared" si="21"/>
        <v/>
      </c>
      <c r="K241" t="str">
        <f t="shared" si="22"/>
        <v/>
      </c>
      <c r="L241" t="str">
        <f t="shared" si="23"/>
        <v/>
      </c>
      <c r="M241" t="str">
        <f>IF(Master!D243&lt;'OHL indexes'!E241,1,"")</f>
        <v/>
      </c>
      <c r="N241" t="str">
        <f>IF(Master!D243&gt;'OHL indexes'!D241,1,"")</f>
        <v/>
      </c>
    </row>
    <row r="242" spans="1:14" x14ac:dyDescent="0.25">
      <c r="A242" s="1">
        <v>38418</v>
      </c>
      <c r="B242">
        <v>156895.79999999999</v>
      </c>
      <c r="C242" s="13">
        <v>157446.85999999999</v>
      </c>
      <c r="D242">
        <v>158021.85999999999</v>
      </c>
      <c r="E242" s="13">
        <v>156082.87</v>
      </c>
      <c r="G242">
        <f t="shared" si="18"/>
        <v>3.5122673774568014E-3</v>
      </c>
      <c r="H242">
        <f t="shared" si="19"/>
        <v>7.1771201013666186E-3</v>
      </c>
      <c r="I242">
        <f t="shared" si="20"/>
        <v>-5.1813369127789999E-3</v>
      </c>
      <c r="J242" t="str">
        <f t="shared" si="21"/>
        <v/>
      </c>
      <c r="K242" t="str">
        <f t="shared" si="22"/>
        <v/>
      </c>
      <c r="L242" t="str">
        <f t="shared" si="23"/>
        <v/>
      </c>
      <c r="M242" t="str">
        <f>IF(Master!D244&lt;'OHL indexes'!E242,1,"")</f>
        <v/>
      </c>
      <c r="N242" t="str">
        <f>IF(Master!D244&gt;'OHL indexes'!D242,1,"")</f>
        <v/>
      </c>
    </row>
    <row r="243" spans="1:14" x14ac:dyDescent="0.25">
      <c r="A243" s="1">
        <v>38419</v>
      </c>
      <c r="B243">
        <v>159356.99</v>
      </c>
      <c r="C243" s="13">
        <v>157530.09</v>
      </c>
      <c r="D243">
        <v>160413.85</v>
      </c>
      <c r="E243" s="13">
        <v>157530.09</v>
      </c>
      <c r="G243">
        <f t="shared" si="18"/>
        <v>-1.1464197460054892E-2</v>
      </c>
      <c r="H243">
        <f t="shared" si="19"/>
        <v>6.6320278765306107E-3</v>
      </c>
      <c r="I243">
        <f t="shared" si="20"/>
        <v>-1.1464197460054892E-2</v>
      </c>
      <c r="J243" t="str">
        <f t="shared" si="21"/>
        <v/>
      </c>
      <c r="K243" t="str">
        <f t="shared" si="22"/>
        <v/>
      </c>
      <c r="L243" t="str">
        <f t="shared" si="23"/>
        <v/>
      </c>
      <c r="M243" t="str">
        <f>IF(Master!D245&lt;'OHL indexes'!E243,1,"")</f>
        <v/>
      </c>
      <c r="N243" t="str">
        <f>IF(Master!D245&gt;'OHL indexes'!D243,1,"")</f>
        <v/>
      </c>
    </row>
    <row r="244" spans="1:14" x14ac:dyDescent="0.25">
      <c r="A244" s="1">
        <v>38420</v>
      </c>
      <c r="B244">
        <v>162149.07</v>
      </c>
      <c r="C244" s="13">
        <v>159861.98000000001</v>
      </c>
      <c r="D244">
        <v>162149.07</v>
      </c>
      <c r="E244" s="13">
        <v>158263.29</v>
      </c>
      <c r="G244">
        <f t="shared" si="18"/>
        <v>-1.4104860422572862E-2</v>
      </c>
      <c r="H244">
        <f t="shared" si="19"/>
        <v>0</v>
      </c>
      <c r="I244">
        <f t="shared" si="20"/>
        <v>-2.3964244753300168E-2</v>
      </c>
      <c r="J244" t="str">
        <f t="shared" si="21"/>
        <v/>
      </c>
      <c r="K244" t="str">
        <f t="shared" si="22"/>
        <v/>
      </c>
      <c r="L244" t="str">
        <f t="shared" si="23"/>
        <v/>
      </c>
      <c r="M244" t="str">
        <f>IF(Master!D246&lt;'OHL indexes'!E244,1,"")</f>
        <v/>
      </c>
      <c r="N244" t="str">
        <f>IF(Master!D246&gt;'OHL indexes'!D244,1,"")</f>
        <v/>
      </c>
    </row>
    <row r="245" spans="1:14" x14ac:dyDescent="0.25">
      <c r="A245" s="1">
        <v>38421</v>
      </c>
      <c r="B245">
        <v>161625.85</v>
      </c>
      <c r="C245" s="13">
        <v>162883.71</v>
      </c>
      <c r="D245">
        <v>163216.74</v>
      </c>
      <c r="E245" s="13">
        <v>160193.29999999999</v>
      </c>
      <c r="G245">
        <f t="shared" si="18"/>
        <v>7.782542210914789E-3</v>
      </c>
      <c r="H245">
        <f t="shared" si="19"/>
        <v>9.8430418154025201E-3</v>
      </c>
      <c r="I245">
        <f t="shared" si="20"/>
        <v>-8.8633717935591161E-3</v>
      </c>
      <c r="J245" t="str">
        <f t="shared" si="21"/>
        <v/>
      </c>
      <c r="K245" t="str">
        <f t="shared" si="22"/>
        <v/>
      </c>
      <c r="L245" t="str">
        <f t="shared" si="23"/>
        <v/>
      </c>
      <c r="M245" t="str">
        <f>IF(Master!D247&lt;'OHL indexes'!E245,1,"")</f>
        <v/>
      </c>
      <c r="N245" t="str">
        <f>IF(Master!D247&gt;'OHL indexes'!D245,1,"")</f>
        <v/>
      </c>
    </row>
    <row r="246" spans="1:14" x14ac:dyDescent="0.25">
      <c r="A246" s="1">
        <v>38422</v>
      </c>
      <c r="B246">
        <v>162744.82999999999</v>
      </c>
      <c r="C246" s="13">
        <v>162059.95000000001</v>
      </c>
      <c r="D246">
        <v>163420.93</v>
      </c>
      <c r="E246" s="13">
        <v>160592.07999999999</v>
      </c>
      <c r="G246">
        <f t="shared" si="18"/>
        <v>-4.2083057262094492E-3</v>
      </c>
      <c r="H246">
        <f t="shared" si="19"/>
        <v>4.1543562397650113E-3</v>
      </c>
      <c r="I246">
        <f t="shared" si="20"/>
        <v>-1.3227762749821292E-2</v>
      </c>
      <c r="J246" t="str">
        <f t="shared" si="21"/>
        <v/>
      </c>
      <c r="K246" t="str">
        <f t="shared" si="22"/>
        <v/>
      </c>
      <c r="L246" t="str">
        <f t="shared" si="23"/>
        <v/>
      </c>
      <c r="M246" t="str">
        <f>IF(Master!D248&lt;'OHL indexes'!E246,1,"")</f>
        <v/>
      </c>
      <c r="N246" t="str">
        <f>IF(Master!D248&gt;'OHL indexes'!D246,1,"")</f>
        <v/>
      </c>
    </row>
    <row r="247" spans="1:14" x14ac:dyDescent="0.25">
      <c r="A247" s="1">
        <v>38425</v>
      </c>
      <c r="B247">
        <v>162777.81</v>
      </c>
      <c r="C247" s="13">
        <v>163480.60999999999</v>
      </c>
      <c r="D247">
        <v>165456.34</v>
      </c>
      <c r="E247" s="13">
        <v>162681.73000000001</v>
      </c>
      <c r="G247">
        <f t="shared" si="18"/>
        <v>4.3175418074490324E-3</v>
      </c>
      <c r="H247">
        <f t="shared" si="19"/>
        <v>1.6455129848472527E-2</v>
      </c>
      <c r="I247">
        <f t="shared" si="20"/>
        <v>-5.9025244288513079E-4</v>
      </c>
      <c r="J247" t="str">
        <f t="shared" si="21"/>
        <v/>
      </c>
      <c r="K247" t="str">
        <f t="shared" si="22"/>
        <v/>
      </c>
      <c r="L247" t="str">
        <f t="shared" si="23"/>
        <v/>
      </c>
      <c r="M247">
        <f>IF(Master!D249&lt;'OHL indexes'!E247,1,"")</f>
        <v>1</v>
      </c>
      <c r="N247" t="str">
        <f>IF(Master!D249&gt;'OHL indexes'!D247,1,"")</f>
        <v/>
      </c>
    </row>
    <row r="248" spans="1:14" x14ac:dyDescent="0.25">
      <c r="A248" s="1">
        <v>38426</v>
      </c>
      <c r="B248">
        <v>166625.28</v>
      </c>
      <c r="C248" s="13">
        <v>163138.85</v>
      </c>
      <c r="D248">
        <v>166625.28</v>
      </c>
      <c r="E248" s="13">
        <v>162914.17000000001</v>
      </c>
      <c r="G248">
        <f t="shared" si="18"/>
        <v>-2.0923775792004662E-2</v>
      </c>
      <c r="H248">
        <f t="shared" si="19"/>
        <v>0</v>
      </c>
      <c r="I248">
        <f t="shared" si="20"/>
        <v>-2.227219063037722E-2</v>
      </c>
      <c r="J248" t="str">
        <f t="shared" si="21"/>
        <v/>
      </c>
      <c r="K248" t="str">
        <f t="shared" si="22"/>
        <v/>
      </c>
      <c r="L248" t="str">
        <f t="shared" si="23"/>
        <v/>
      </c>
      <c r="M248" t="str">
        <f>IF(Master!D250&lt;'OHL indexes'!E248,1,"")</f>
        <v/>
      </c>
      <c r="N248" t="str">
        <f>IF(Master!D250&gt;'OHL indexes'!D248,1,"")</f>
        <v/>
      </c>
    </row>
    <row r="249" spans="1:14" x14ac:dyDescent="0.25">
      <c r="A249" s="1">
        <v>38427</v>
      </c>
      <c r="B249">
        <v>170739.57</v>
      </c>
      <c r="C249" s="13">
        <v>168325.04</v>
      </c>
      <c r="D249">
        <v>170923.94</v>
      </c>
      <c r="E249" s="13">
        <v>168312.72</v>
      </c>
      <c r="G249">
        <f t="shared" si="18"/>
        <v>-1.4141595881962177E-2</v>
      </c>
      <c r="H249">
        <f t="shared" si="19"/>
        <v>1.0798316992364221E-3</v>
      </c>
      <c r="I249">
        <f t="shared" si="20"/>
        <v>-1.4213752558941084E-2</v>
      </c>
      <c r="J249" t="str">
        <f t="shared" si="21"/>
        <v/>
      </c>
      <c r="K249" t="str">
        <f t="shared" si="22"/>
        <v/>
      </c>
      <c r="L249" t="str">
        <f t="shared" si="23"/>
        <v/>
      </c>
      <c r="M249" t="str">
        <f>IF(Master!D251&lt;'OHL indexes'!E249,1,"")</f>
        <v/>
      </c>
      <c r="N249" t="str">
        <f>IF(Master!D251&gt;'OHL indexes'!D249,1,"")</f>
        <v/>
      </c>
    </row>
    <row r="250" spans="1:14" x14ac:dyDescent="0.25">
      <c r="A250" s="1">
        <v>38428</v>
      </c>
      <c r="B250">
        <v>170931.59</v>
      </c>
      <c r="C250" s="13">
        <v>171032.95999999999</v>
      </c>
      <c r="D250">
        <v>171164.77</v>
      </c>
      <c r="E250" s="13">
        <v>170181.52</v>
      </c>
      <c r="G250">
        <f t="shared" si="18"/>
        <v>5.9304426993267434E-4</v>
      </c>
      <c r="H250">
        <f t="shared" si="19"/>
        <v>1.3641714793619641E-3</v>
      </c>
      <c r="I250">
        <f t="shared" si="20"/>
        <v>-4.3881297775326678E-3</v>
      </c>
      <c r="J250" t="str">
        <f t="shared" si="21"/>
        <v/>
      </c>
      <c r="K250" t="str">
        <f t="shared" si="22"/>
        <v/>
      </c>
      <c r="L250" t="str">
        <f t="shared" si="23"/>
        <v/>
      </c>
      <c r="M250" t="str">
        <f>IF(Master!D252&lt;'OHL indexes'!E250,1,"")</f>
        <v/>
      </c>
      <c r="N250" t="str">
        <f>IF(Master!D252&gt;'OHL indexes'!D250,1,"")</f>
        <v/>
      </c>
    </row>
    <row r="251" spans="1:14" x14ac:dyDescent="0.25">
      <c r="A251" s="1">
        <v>38429</v>
      </c>
      <c r="B251">
        <v>170583.78</v>
      </c>
      <c r="C251" s="13">
        <v>169832.67</v>
      </c>
      <c r="D251">
        <v>171567.16</v>
      </c>
      <c r="E251" s="13">
        <v>169664.55</v>
      </c>
      <c r="G251">
        <f t="shared" si="18"/>
        <v>-4.4031736194378723E-3</v>
      </c>
      <c r="H251">
        <f t="shared" si="19"/>
        <v>5.764791939772973E-3</v>
      </c>
      <c r="I251">
        <f t="shared" si="20"/>
        <v>-5.3887303939449405E-3</v>
      </c>
      <c r="J251" t="str">
        <f t="shared" si="21"/>
        <v/>
      </c>
      <c r="K251" t="str">
        <f t="shared" si="22"/>
        <v/>
      </c>
      <c r="L251" t="str">
        <f t="shared" si="23"/>
        <v/>
      </c>
      <c r="M251" t="str">
        <f>IF(Master!D253&lt;'OHL indexes'!E251,1,"")</f>
        <v/>
      </c>
      <c r="N251" t="str">
        <f>IF(Master!D253&gt;'OHL indexes'!D251,1,"")</f>
        <v/>
      </c>
    </row>
    <row r="252" spans="1:14" x14ac:dyDescent="0.25">
      <c r="A252" s="1">
        <v>38432</v>
      </c>
      <c r="B252">
        <v>170161.86</v>
      </c>
      <c r="C252" s="13">
        <v>169094.95</v>
      </c>
      <c r="D252">
        <v>171044.72</v>
      </c>
      <c r="E252" s="13">
        <v>168821.46</v>
      </c>
      <c r="G252">
        <f t="shared" si="18"/>
        <v>-6.2699714260291417E-3</v>
      </c>
      <c r="H252">
        <f t="shared" si="19"/>
        <v>5.1883541940598299E-3</v>
      </c>
      <c r="I252">
        <f t="shared" si="20"/>
        <v>-7.8772058556482172E-3</v>
      </c>
      <c r="J252" t="str">
        <f t="shared" si="21"/>
        <v/>
      </c>
      <c r="K252" t="str">
        <f t="shared" si="22"/>
        <v/>
      </c>
      <c r="L252" t="str">
        <f t="shared" si="23"/>
        <v/>
      </c>
      <c r="M252" t="str">
        <f>IF(Master!D254&lt;'OHL indexes'!E252,1,"")</f>
        <v/>
      </c>
      <c r="N252" t="str">
        <f>IF(Master!D254&gt;'OHL indexes'!D252,1,"")</f>
        <v/>
      </c>
    </row>
    <row r="253" spans="1:14" x14ac:dyDescent="0.25">
      <c r="A253" s="1">
        <v>38433</v>
      </c>
      <c r="B253">
        <v>173295.59</v>
      </c>
      <c r="C253" s="13">
        <v>168207.74</v>
      </c>
      <c r="D253">
        <v>175645.67</v>
      </c>
      <c r="E253" s="13">
        <v>168207.74</v>
      </c>
      <c r="G253">
        <f t="shared" si="18"/>
        <v>-2.9359373772869901E-2</v>
      </c>
      <c r="H253">
        <f t="shared" si="19"/>
        <v>1.3561106777154608E-2</v>
      </c>
      <c r="I253">
        <f t="shared" si="20"/>
        <v>-2.9359373772869901E-2</v>
      </c>
      <c r="J253" t="str">
        <f t="shared" si="21"/>
        <v/>
      </c>
      <c r="K253" t="str">
        <f t="shared" si="22"/>
        <v/>
      </c>
      <c r="L253" t="str">
        <f t="shared" si="23"/>
        <v/>
      </c>
      <c r="M253" t="str">
        <f>IF(Master!D255&lt;'OHL indexes'!E253,1,"")</f>
        <v/>
      </c>
      <c r="N253" t="str">
        <f>IF(Master!D255&gt;'OHL indexes'!D253,1,"")</f>
        <v/>
      </c>
    </row>
    <row r="254" spans="1:14" x14ac:dyDescent="0.25">
      <c r="A254" s="1">
        <v>38434</v>
      </c>
      <c r="B254">
        <v>174425.69</v>
      </c>
      <c r="C254" s="13">
        <v>170789.18</v>
      </c>
      <c r="D254">
        <v>174885.65</v>
      </c>
      <c r="E254" s="13">
        <v>169765.06</v>
      </c>
      <c r="G254">
        <f t="shared" si="18"/>
        <v>-2.0848477079265182E-2</v>
      </c>
      <c r="H254">
        <f t="shared" si="19"/>
        <v>2.6369968781547737E-3</v>
      </c>
      <c r="I254">
        <f t="shared" si="20"/>
        <v>-2.6719859901371157E-2</v>
      </c>
      <c r="J254" t="str">
        <f t="shared" si="21"/>
        <v/>
      </c>
      <c r="K254" t="str">
        <f t="shared" si="22"/>
        <v/>
      </c>
      <c r="L254" t="str">
        <f t="shared" si="23"/>
        <v/>
      </c>
      <c r="M254" t="str">
        <f>IF(Master!D256&lt;'OHL indexes'!E254,1,"")</f>
        <v/>
      </c>
      <c r="N254" t="str">
        <f>IF(Master!D256&gt;'OHL indexes'!D254,1,"")</f>
        <v/>
      </c>
    </row>
    <row r="255" spans="1:14" x14ac:dyDescent="0.25">
      <c r="A255" s="1">
        <v>38435</v>
      </c>
      <c r="B255">
        <v>171734.03</v>
      </c>
      <c r="C255" s="13">
        <v>176127.2</v>
      </c>
      <c r="D255">
        <v>176127.2</v>
      </c>
      <c r="E255" s="13">
        <v>170242.31</v>
      </c>
      <c r="G255">
        <f t="shared" si="18"/>
        <v>2.5581243274847898E-2</v>
      </c>
      <c r="H255">
        <f t="shared" si="19"/>
        <v>2.5581243274847898E-2</v>
      </c>
      <c r="I255">
        <f t="shared" si="20"/>
        <v>-8.6862225267758664E-3</v>
      </c>
      <c r="J255" t="str">
        <f t="shared" si="21"/>
        <v/>
      </c>
      <c r="K255" t="str">
        <f t="shared" si="22"/>
        <v/>
      </c>
      <c r="L255" t="str">
        <f t="shared" si="23"/>
        <v/>
      </c>
      <c r="M255" t="str">
        <f>IF(Master!D257&lt;'OHL indexes'!E255,1,"")</f>
        <v/>
      </c>
      <c r="N255" t="str">
        <f>IF(Master!D257&gt;'OHL indexes'!D255,1,"")</f>
        <v/>
      </c>
    </row>
    <row r="256" spans="1:14" x14ac:dyDescent="0.25">
      <c r="A256" s="1">
        <v>38439</v>
      </c>
      <c r="B256">
        <v>173365.83</v>
      </c>
      <c r="C256" s="13">
        <v>168369.39</v>
      </c>
      <c r="D256">
        <v>173365.83</v>
      </c>
      <c r="E256" s="13">
        <v>168369.39</v>
      </c>
      <c r="G256">
        <f t="shared" si="18"/>
        <v>-2.8820212149072155E-2</v>
      </c>
      <c r="H256">
        <f t="shared" si="19"/>
        <v>0</v>
      </c>
      <c r="I256">
        <f t="shared" si="20"/>
        <v>-2.8820212149072155E-2</v>
      </c>
      <c r="J256" t="str">
        <f t="shared" si="21"/>
        <v/>
      </c>
      <c r="K256" t="str">
        <f t="shared" si="22"/>
        <v/>
      </c>
      <c r="L256" t="str">
        <f t="shared" si="23"/>
        <v/>
      </c>
      <c r="M256" t="str">
        <f>IF(Master!D258&lt;'OHL indexes'!E256,1,"")</f>
        <v/>
      </c>
      <c r="N256" t="str">
        <f>IF(Master!D258&gt;'OHL indexes'!D256,1,"")</f>
        <v/>
      </c>
    </row>
    <row r="257" spans="1:14" x14ac:dyDescent="0.25">
      <c r="A257" s="1">
        <v>38440</v>
      </c>
      <c r="B257">
        <v>181696.4</v>
      </c>
      <c r="C257" s="13">
        <v>176555.96</v>
      </c>
      <c r="D257">
        <v>190114.03</v>
      </c>
      <c r="E257" s="13">
        <v>168482.97</v>
      </c>
      <c r="G257">
        <f t="shared" si="18"/>
        <v>-2.829136955933087E-2</v>
      </c>
      <c r="H257">
        <f t="shared" si="19"/>
        <v>4.6327995491380225E-2</v>
      </c>
      <c r="I257">
        <f t="shared" si="20"/>
        <v>-7.2722574580453947E-2</v>
      </c>
      <c r="J257" t="str">
        <f t="shared" si="21"/>
        <v/>
      </c>
      <c r="K257" t="str">
        <f t="shared" si="22"/>
        <v/>
      </c>
      <c r="L257" t="str">
        <f t="shared" si="23"/>
        <v/>
      </c>
      <c r="M257" t="str">
        <f>IF(Master!D259&lt;'OHL indexes'!E257,1,"")</f>
        <v/>
      </c>
      <c r="N257" t="str">
        <f>IF(Master!D259&gt;'OHL indexes'!D257,1,"")</f>
        <v/>
      </c>
    </row>
    <row r="258" spans="1:14" x14ac:dyDescent="0.25">
      <c r="A258" s="1">
        <v>38441</v>
      </c>
      <c r="B258">
        <v>172963.86</v>
      </c>
      <c r="C258" s="13">
        <v>178836.78</v>
      </c>
      <c r="D258">
        <v>179950.13</v>
      </c>
      <c r="E258" s="13">
        <v>170928.98</v>
      </c>
      <c r="G258">
        <f t="shared" si="18"/>
        <v>3.3954607627281197E-2</v>
      </c>
      <c r="H258">
        <f t="shared" si="19"/>
        <v>4.0391501438508781E-2</v>
      </c>
      <c r="I258">
        <f t="shared" si="20"/>
        <v>-1.1764769819544774E-2</v>
      </c>
      <c r="J258" t="str">
        <f t="shared" si="21"/>
        <v/>
      </c>
      <c r="K258" t="str">
        <f t="shared" si="22"/>
        <v/>
      </c>
      <c r="L258" t="str">
        <f t="shared" si="23"/>
        <v/>
      </c>
      <c r="M258" t="str">
        <f>IF(Master!D260&lt;'OHL indexes'!E258,1,"")</f>
        <v/>
      </c>
      <c r="N258" t="str">
        <f>IF(Master!D260&gt;'OHL indexes'!D258,1,"")</f>
        <v/>
      </c>
    </row>
    <row r="259" spans="1:14" x14ac:dyDescent="0.25">
      <c r="A259" s="1">
        <v>38442</v>
      </c>
      <c r="B259">
        <v>172656.52</v>
      </c>
      <c r="C259" s="13">
        <v>167821.88</v>
      </c>
      <c r="D259">
        <v>174775.63</v>
      </c>
      <c r="E259" s="13">
        <v>167821.88</v>
      </c>
      <c r="G259">
        <f t="shared" si="18"/>
        <v>-2.8001491052871863E-2</v>
      </c>
      <c r="H259">
        <f t="shared" si="19"/>
        <v>1.227355908714034E-2</v>
      </c>
      <c r="I259">
        <f t="shared" si="20"/>
        <v>-2.8001491052871863E-2</v>
      </c>
      <c r="J259" t="str">
        <f t="shared" si="21"/>
        <v/>
      </c>
      <c r="K259" t="str">
        <f t="shared" si="22"/>
        <v/>
      </c>
      <c r="L259" t="str">
        <f t="shared" si="23"/>
        <v/>
      </c>
      <c r="M259" t="str">
        <f>IF(Master!D261&lt;'OHL indexes'!E259,1,"")</f>
        <v/>
      </c>
      <c r="N259" t="str">
        <f>IF(Master!D261&gt;'OHL indexes'!D259,1,"")</f>
        <v/>
      </c>
    </row>
    <row r="260" spans="1:14" x14ac:dyDescent="0.25">
      <c r="A260" s="1">
        <v>38443</v>
      </c>
      <c r="B260">
        <v>176098.43</v>
      </c>
      <c r="C260" s="13">
        <v>169439.23</v>
      </c>
      <c r="D260">
        <v>179123.01</v>
      </c>
      <c r="E260" s="13">
        <v>167001.07</v>
      </c>
      <c r="G260">
        <f t="shared" si="18"/>
        <v>-3.7815215047629747E-2</v>
      </c>
      <c r="H260">
        <f t="shared" si="19"/>
        <v>1.7175508038317133E-2</v>
      </c>
      <c r="I260">
        <f t="shared" si="20"/>
        <v>-5.1660653646940391E-2</v>
      </c>
      <c r="J260" t="str">
        <f t="shared" si="21"/>
        <v/>
      </c>
      <c r="K260" t="str">
        <f t="shared" si="22"/>
        <v/>
      </c>
      <c r="L260" t="str">
        <f t="shared" si="23"/>
        <v/>
      </c>
      <c r="M260" t="str">
        <f>IF(Master!D262&lt;'OHL indexes'!E260,1,"")</f>
        <v/>
      </c>
      <c r="N260" t="str">
        <f>IF(Master!D262&gt;'OHL indexes'!D260,1,"")</f>
        <v/>
      </c>
    </row>
    <row r="261" spans="1:14" x14ac:dyDescent="0.25">
      <c r="A261" s="1">
        <v>38446</v>
      </c>
      <c r="B261">
        <v>180576.43</v>
      </c>
      <c r="C261" s="13">
        <v>175515.72</v>
      </c>
      <c r="D261">
        <v>180576.43</v>
      </c>
      <c r="E261" s="13">
        <v>175515.72</v>
      </c>
      <c r="G261">
        <f t="shared" si="18"/>
        <v>-2.8025307621819651E-2</v>
      </c>
      <c r="H261">
        <f t="shared" si="19"/>
        <v>0</v>
      </c>
      <c r="I261">
        <f t="shared" si="20"/>
        <v>-2.8025307621819651E-2</v>
      </c>
      <c r="J261" t="str">
        <f t="shared" si="21"/>
        <v/>
      </c>
      <c r="K261" t="str">
        <f t="shared" si="22"/>
        <v/>
      </c>
      <c r="L261" t="str">
        <f t="shared" si="23"/>
        <v/>
      </c>
      <c r="M261" t="str">
        <f>IF(Master!D263&lt;'OHL indexes'!E261,1,"")</f>
        <v/>
      </c>
      <c r="N261" t="str">
        <f>IF(Master!D263&gt;'OHL indexes'!D261,1,"")</f>
        <v/>
      </c>
    </row>
    <row r="262" spans="1:14" x14ac:dyDescent="0.25">
      <c r="A262" s="1">
        <v>38447</v>
      </c>
      <c r="B262">
        <v>178261.03</v>
      </c>
      <c r="C262" s="13">
        <v>180795.85</v>
      </c>
      <c r="D262">
        <v>181674.03</v>
      </c>
      <c r="E262" s="13">
        <v>178261.03</v>
      </c>
      <c r="G262">
        <f t="shared" si="18"/>
        <v>1.4219709153481253E-2</v>
      </c>
      <c r="H262">
        <f t="shared" si="19"/>
        <v>1.9146080329503379E-2</v>
      </c>
      <c r="I262">
        <f t="shared" si="20"/>
        <v>0</v>
      </c>
      <c r="J262" t="str">
        <f t="shared" si="21"/>
        <v/>
      </c>
      <c r="K262" t="str">
        <f t="shared" si="22"/>
        <v/>
      </c>
      <c r="L262" t="str">
        <f t="shared" si="23"/>
        <v/>
      </c>
      <c r="M262">
        <f>IF(Master!D264&lt;'OHL indexes'!E262,1,"")</f>
        <v>1</v>
      </c>
      <c r="N262" t="str">
        <f>IF(Master!D264&gt;'OHL indexes'!D262,1,"")</f>
        <v/>
      </c>
    </row>
    <row r="263" spans="1:14" x14ac:dyDescent="0.25">
      <c r="A263" s="1">
        <v>38448</v>
      </c>
      <c r="B263">
        <v>169285.31</v>
      </c>
      <c r="C263" s="13">
        <v>177998.42</v>
      </c>
      <c r="D263">
        <v>177998.42</v>
      </c>
      <c r="E263" s="13">
        <v>169285.31</v>
      </c>
      <c r="G263">
        <f t="shared" ref="G263:G326" si="24">C263/$B263-1</f>
        <v>5.1469971021112393E-2</v>
      </c>
      <c r="H263">
        <f t="shared" ref="H263:H326" si="25">D263/$B263-1</f>
        <v>5.1469971021112393E-2</v>
      </c>
      <c r="I263">
        <f t="shared" ref="I263:I326" si="26">E263/$B263-1</f>
        <v>0</v>
      </c>
      <c r="J263" t="str">
        <f t="shared" ref="J263:J326" si="27">IF(C263&lt;E263,1,"")</f>
        <v/>
      </c>
      <c r="K263" t="str">
        <f t="shared" ref="K263:K326" si="28">IF(C264&gt;D264,1,"")</f>
        <v/>
      </c>
      <c r="L263" t="str">
        <f t="shared" ref="L263:L326" si="29">IF(E264&gt;D264,1,"")</f>
        <v/>
      </c>
      <c r="M263">
        <f>IF(Master!D265&lt;'OHL indexes'!E263,1,"")</f>
        <v>1</v>
      </c>
      <c r="N263" t="str">
        <f>IF(Master!D265&gt;'OHL indexes'!D263,1,"")</f>
        <v/>
      </c>
    </row>
    <row r="264" spans="1:14" x14ac:dyDescent="0.25">
      <c r="A264" s="1">
        <v>38449</v>
      </c>
      <c r="B264">
        <v>166238.41</v>
      </c>
      <c r="C264" s="13">
        <v>171689.34</v>
      </c>
      <c r="D264">
        <v>171689.34</v>
      </c>
      <c r="E264" s="13">
        <v>165971.65</v>
      </c>
      <c r="G264">
        <f t="shared" si="24"/>
        <v>3.2789834792091632E-2</v>
      </c>
      <c r="H264">
        <f t="shared" si="25"/>
        <v>3.2789834792091632E-2</v>
      </c>
      <c r="I264">
        <f t="shared" si="26"/>
        <v>-1.6046832979214054E-3</v>
      </c>
      <c r="J264" t="str">
        <f t="shared" si="27"/>
        <v/>
      </c>
      <c r="K264" t="str">
        <f t="shared" si="28"/>
        <v/>
      </c>
      <c r="L264" t="str">
        <f t="shared" si="29"/>
        <v/>
      </c>
      <c r="M264" t="str">
        <f>IF(Master!D266&lt;'OHL indexes'!E264,1,"")</f>
        <v/>
      </c>
      <c r="N264" t="str">
        <f>IF(Master!D266&gt;'OHL indexes'!D264,1,"")</f>
        <v/>
      </c>
    </row>
    <row r="265" spans="1:14" x14ac:dyDescent="0.25">
      <c r="A265" s="1">
        <v>38450</v>
      </c>
      <c r="B265">
        <v>165849.09</v>
      </c>
      <c r="C265" s="13">
        <v>165973.09</v>
      </c>
      <c r="D265">
        <v>166535.89000000001</v>
      </c>
      <c r="E265" s="13">
        <v>163139</v>
      </c>
      <c r="G265">
        <f t="shared" si="24"/>
        <v>7.4766765376876876E-4</v>
      </c>
      <c r="H265">
        <f t="shared" si="25"/>
        <v>4.1411140694231907E-3</v>
      </c>
      <c r="I265">
        <f t="shared" si="26"/>
        <v>-1.6340698643568019E-2</v>
      </c>
      <c r="J265" t="str">
        <f t="shared" si="27"/>
        <v/>
      </c>
      <c r="K265" t="str">
        <f t="shared" si="28"/>
        <v/>
      </c>
      <c r="L265" t="str">
        <f t="shared" si="29"/>
        <v/>
      </c>
      <c r="M265" t="str">
        <f>IF(Master!D267&lt;'OHL indexes'!E265,1,"")</f>
        <v/>
      </c>
      <c r="N265" t="str">
        <f>IF(Master!D267&gt;'OHL indexes'!D265,1,"")</f>
        <v/>
      </c>
    </row>
    <row r="266" spans="1:14" x14ac:dyDescent="0.25">
      <c r="A266" s="1">
        <v>38453</v>
      </c>
      <c r="B266">
        <v>164706.15</v>
      </c>
      <c r="C266" s="13">
        <v>165118.81</v>
      </c>
      <c r="D266">
        <v>165118.81</v>
      </c>
      <c r="E266" s="13">
        <v>164517.35</v>
      </c>
      <c r="G266">
        <f t="shared" si="24"/>
        <v>2.5054316429593548E-3</v>
      </c>
      <c r="H266">
        <f t="shared" si="25"/>
        <v>2.5054316429593548E-3</v>
      </c>
      <c r="I266">
        <f t="shared" si="26"/>
        <v>-1.1462838515743368E-3</v>
      </c>
      <c r="J266" t="str">
        <f t="shared" si="27"/>
        <v/>
      </c>
      <c r="K266" t="str">
        <f t="shared" si="28"/>
        <v/>
      </c>
      <c r="L266" t="str">
        <f t="shared" si="29"/>
        <v/>
      </c>
      <c r="M266">
        <f>IF(Master!D268&lt;'OHL indexes'!E266,1,"")</f>
        <v>1</v>
      </c>
      <c r="N266" t="str">
        <f>IF(Master!D268&gt;'OHL indexes'!D266,1,"")</f>
        <v/>
      </c>
    </row>
    <row r="267" spans="1:14" x14ac:dyDescent="0.25">
      <c r="A267" s="1">
        <v>38454</v>
      </c>
      <c r="B267">
        <v>160674.81</v>
      </c>
      <c r="C267" s="13">
        <v>165708.1</v>
      </c>
      <c r="D267">
        <v>167609.99</v>
      </c>
      <c r="E267" s="13">
        <v>160674.81</v>
      </c>
      <c r="G267">
        <f t="shared" si="24"/>
        <v>3.1325943375940524E-2</v>
      </c>
      <c r="H267">
        <f t="shared" si="25"/>
        <v>4.3162833053917993E-2</v>
      </c>
      <c r="I267">
        <f t="shared" si="26"/>
        <v>0</v>
      </c>
      <c r="J267" t="str">
        <f t="shared" si="27"/>
        <v/>
      </c>
      <c r="K267" t="str">
        <f t="shared" si="28"/>
        <v/>
      </c>
      <c r="L267" t="str">
        <f t="shared" si="29"/>
        <v/>
      </c>
      <c r="M267">
        <f>IF(Master!D269&lt;'OHL indexes'!E267,1,"")</f>
        <v>1</v>
      </c>
      <c r="N267" t="str">
        <f>IF(Master!D269&gt;'OHL indexes'!D267,1,"")</f>
        <v/>
      </c>
    </row>
    <row r="268" spans="1:14" x14ac:dyDescent="0.25">
      <c r="A268" s="1">
        <v>38455</v>
      </c>
      <c r="B268">
        <v>167722.78</v>
      </c>
      <c r="C268" s="13">
        <v>160056.49</v>
      </c>
      <c r="D268">
        <v>168383.81</v>
      </c>
      <c r="E268" s="13">
        <v>160056.49</v>
      </c>
      <c r="G268">
        <f t="shared" si="24"/>
        <v>-4.5708102381799343E-2</v>
      </c>
      <c r="H268">
        <f t="shared" si="25"/>
        <v>3.9412058397791938E-3</v>
      </c>
      <c r="I268">
        <f t="shared" si="26"/>
        <v>-4.5708102381799343E-2</v>
      </c>
      <c r="J268" t="str">
        <f t="shared" si="27"/>
        <v/>
      </c>
      <c r="K268" t="str">
        <f t="shared" si="28"/>
        <v/>
      </c>
      <c r="L268" t="str">
        <f t="shared" si="29"/>
        <v/>
      </c>
      <c r="M268" t="str">
        <f>IF(Master!D270&lt;'OHL indexes'!E268,1,"")</f>
        <v/>
      </c>
      <c r="N268" t="str">
        <f>IF(Master!D270&gt;'OHL indexes'!D268,1,"")</f>
        <v/>
      </c>
    </row>
    <row r="269" spans="1:14" x14ac:dyDescent="0.25">
      <c r="A269" s="1">
        <v>38456</v>
      </c>
      <c r="B269">
        <v>177630.2</v>
      </c>
      <c r="C269" s="13">
        <v>169079.13</v>
      </c>
      <c r="D269">
        <v>177630.2</v>
      </c>
      <c r="E269" s="13">
        <v>167322.45000000001</v>
      </c>
      <c r="G269">
        <f t="shared" si="24"/>
        <v>-4.8139730743983922E-2</v>
      </c>
      <c r="H269">
        <f t="shared" si="25"/>
        <v>0</v>
      </c>
      <c r="I269">
        <f t="shared" si="26"/>
        <v>-5.8029265293852106E-2</v>
      </c>
      <c r="J269" t="str">
        <f t="shared" si="27"/>
        <v/>
      </c>
      <c r="K269" t="str">
        <f t="shared" si="28"/>
        <v/>
      </c>
      <c r="L269" t="str">
        <f t="shared" si="29"/>
        <v/>
      </c>
      <c r="M269" t="str">
        <f>IF(Master!D271&lt;'OHL indexes'!E269,1,"")</f>
        <v/>
      </c>
      <c r="N269" t="str">
        <f>IF(Master!D271&gt;'OHL indexes'!D269,1,"")</f>
        <v/>
      </c>
    </row>
    <row r="270" spans="1:14" x14ac:dyDescent="0.25">
      <c r="A270" s="1">
        <v>38457</v>
      </c>
      <c r="B270">
        <v>185562.73</v>
      </c>
      <c r="C270" s="13">
        <v>176931.85</v>
      </c>
      <c r="D270">
        <v>187211.63</v>
      </c>
      <c r="E270" s="13">
        <v>175952.97</v>
      </c>
      <c r="G270">
        <f t="shared" si="24"/>
        <v>-4.6511926182590702E-2</v>
      </c>
      <c r="H270">
        <f t="shared" si="25"/>
        <v>8.8859438530570767E-3</v>
      </c>
      <c r="I270">
        <f t="shared" si="26"/>
        <v>-5.1787123416431768E-2</v>
      </c>
      <c r="J270" t="str">
        <f t="shared" si="27"/>
        <v/>
      </c>
      <c r="K270" t="str">
        <f t="shared" si="28"/>
        <v/>
      </c>
      <c r="L270" t="str">
        <f t="shared" si="29"/>
        <v/>
      </c>
      <c r="M270" t="str">
        <f>IF(Master!D272&lt;'OHL indexes'!E270,1,"")</f>
        <v/>
      </c>
      <c r="N270" t="str">
        <f>IF(Master!D272&gt;'OHL indexes'!D270,1,"")</f>
        <v/>
      </c>
    </row>
    <row r="271" spans="1:14" x14ac:dyDescent="0.25">
      <c r="A271" s="1">
        <v>38460</v>
      </c>
      <c r="B271">
        <v>185578.95</v>
      </c>
      <c r="C271" s="13">
        <v>187279.78</v>
      </c>
      <c r="D271">
        <v>187788.54</v>
      </c>
      <c r="E271" s="13">
        <v>185578.95</v>
      </c>
      <c r="G271">
        <f t="shared" si="24"/>
        <v>9.1649941978870775E-3</v>
      </c>
      <c r="H271">
        <f t="shared" si="25"/>
        <v>1.1906468917945778E-2</v>
      </c>
      <c r="I271">
        <f t="shared" si="26"/>
        <v>0</v>
      </c>
      <c r="J271" t="str">
        <f t="shared" si="27"/>
        <v/>
      </c>
      <c r="K271" t="str">
        <f t="shared" si="28"/>
        <v/>
      </c>
      <c r="L271" t="str">
        <f t="shared" si="29"/>
        <v/>
      </c>
      <c r="M271">
        <f>IF(Master!D273&lt;'OHL indexes'!E271,1,"")</f>
        <v>1</v>
      </c>
      <c r="N271" t="str">
        <f>IF(Master!D273&gt;'OHL indexes'!D271,1,"")</f>
        <v/>
      </c>
    </row>
    <row r="272" spans="1:14" x14ac:dyDescent="0.25">
      <c r="A272" s="1">
        <v>38461</v>
      </c>
      <c r="B272">
        <v>178416.87</v>
      </c>
      <c r="C272" s="13">
        <v>176785.39</v>
      </c>
      <c r="D272">
        <v>183473.62</v>
      </c>
      <c r="E272" s="13">
        <v>176785.39</v>
      </c>
      <c r="G272">
        <f t="shared" si="24"/>
        <v>-9.1442025633561297E-3</v>
      </c>
      <c r="H272">
        <f t="shared" si="25"/>
        <v>2.834233108113593E-2</v>
      </c>
      <c r="I272">
        <f t="shared" si="26"/>
        <v>-9.1442025633561297E-3</v>
      </c>
      <c r="J272" t="str">
        <f t="shared" si="27"/>
        <v/>
      </c>
      <c r="K272" t="str">
        <f t="shared" si="28"/>
        <v/>
      </c>
      <c r="L272" t="str">
        <f t="shared" si="29"/>
        <v/>
      </c>
      <c r="M272" t="str">
        <f>IF(Master!D274&lt;'OHL indexes'!E272,1,"")</f>
        <v/>
      </c>
      <c r="N272" t="str">
        <f>IF(Master!D274&gt;'OHL indexes'!D272,1,"")</f>
        <v/>
      </c>
    </row>
    <row r="273" spans="1:14" x14ac:dyDescent="0.25">
      <c r="A273" s="1">
        <v>38462</v>
      </c>
      <c r="B273">
        <v>183066.57</v>
      </c>
      <c r="C273" s="13">
        <v>179486.66</v>
      </c>
      <c r="D273">
        <v>184241.27</v>
      </c>
      <c r="E273" s="13">
        <v>178298</v>
      </c>
      <c r="G273">
        <f t="shared" si="24"/>
        <v>-1.9555236108919294E-2</v>
      </c>
      <c r="H273">
        <f t="shared" si="25"/>
        <v>6.4167914436807916E-3</v>
      </c>
      <c r="I273">
        <f t="shared" si="26"/>
        <v>-2.6048283965772745E-2</v>
      </c>
      <c r="J273" t="str">
        <f t="shared" si="27"/>
        <v/>
      </c>
      <c r="K273" t="str">
        <f t="shared" si="28"/>
        <v/>
      </c>
      <c r="L273" t="str">
        <f t="shared" si="29"/>
        <v/>
      </c>
      <c r="M273" t="str">
        <f>IF(Master!D275&lt;'OHL indexes'!E273,1,"")</f>
        <v/>
      </c>
      <c r="N273" t="str">
        <f>IF(Master!D275&gt;'OHL indexes'!D273,1,"")</f>
        <v/>
      </c>
    </row>
    <row r="274" spans="1:14" x14ac:dyDescent="0.25">
      <c r="A274" s="1">
        <v>38463</v>
      </c>
      <c r="B274">
        <v>173163.42</v>
      </c>
      <c r="C274" s="13">
        <v>179950.67</v>
      </c>
      <c r="D274">
        <v>179974.41</v>
      </c>
      <c r="E274" s="13">
        <v>172638.69</v>
      </c>
      <c r="G274">
        <f t="shared" si="24"/>
        <v>3.9195633812268094E-2</v>
      </c>
      <c r="H274">
        <f t="shared" si="25"/>
        <v>3.9332729741651029E-2</v>
      </c>
      <c r="I274">
        <f t="shared" si="26"/>
        <v>-3.0302589311299588E-3</v>
      </c>
      <c r="J274" t="str">
        <f t="shared" si="27"/>
        <v/>
      </c>
      <c r="K274" t="str">
        <f t="shared" si="28"/>
        <v/>
      </c>
      <c r="L274" t="str">
        <f t="shared" si="29"/>
        <v/>
      </c>
      <c r="M274" t="str">
        <f>IF(Master!D276&lt;'OHL indexes'!E274,1,"")</f>
        <v/>
      </c>
      <c r="N274" t="str">
        <f>IF(Master!D276&gt;'OHL indexes'!D274,1,"")</f>
        <v/>
      </c>
    </row>
    <row r="275" spans="1:14" x14ac:dyDescent="0.25">
      <c r="A275" s="1">
        <v>38464</v>
      </c>
      <c r="B275">
        <v>178358.58</v>
      </c>
      <c r="C275" s="13">
        <v>173673.28</v>
      </c>
      <c r="D275">
        <v>181107.78</v>
      </c>
      <c r="E275" s="13">
        <v>173139.71</v>
      </c>
      <c r="G275">
        <f t="shared" si="24"/>
        <v>-2.6268991376809492E-2</v>
      </c>
      <c r="H275">
        <f t="shared" si="25"/>
        <v>1.5413892620136371E-2</v>
      </c>
      <c r="I275">
        <f t="shared" si="26"/>
        <v>-2.9260549170104344E-2</v>
      </c>
      <c r="J275" t="str">
        <f t="shared" si="27"/>
        <v/>
      </c>
      <c r="K275" t="str">
        <f t="shared" si="28"/>
        <v/>
      </c>
      <c r="L275" t="str">
        <f t="shared" si="29"/>
        <v/>
      </c>
      <c r="M275" t="str">
        <f>IF(Master!D277&lt;'OHL indexes'!E275,1,"")</f>
        <v/>
      </c>
      <c r="N275" t="str">
        <f>IF(Master!D277&gt;'OHL indexes'!D275,1,"")</f>
        <v/>
      </c>
    </row>
    <row r="276" spans="1:14" x14ac:dyDescent="0.25">
      <c r="A276" s="1">
        <v>38467</v>
      </c>
      <c r="B276">
        <v>171934.16</v>
      </c>
      <c r="C276" s="13">
        <v>175466.25</v>
      </c>
      <c r="D276">
        <v>177564.37</v>
      </c>
      <c r="E276" s="13">
        <v>171934.16</v>
      </c>
      <c r="G276">
        <f t="shared" si="24"/>
        <v>2.0543270749686871E-2</v>
      </c>
      <c r="H276">
        <f t="shared" si="25"/>
        <v>3.2746314054170389E-2</v>
      </c>
      <c r="I276">
        <f t="shared" si="26"/>
        <v>0</v>
      </c>
      <c r="J276" t="str">
        <f t="shared" si="27"/>
        <v/>
      </c>
      <c r="K276" t="str">
        <f t="shared" si="28"/>
        <v/>
      </c>
      <c r="L276" t="str">
        <f t="shared" si="29"/>
        <v/>
      </c>
      <c r="M276">
        <f>IF(Master!D278&lt;'OHL indexes'!E276,1,"")</f>
        <v>1</v>
      </c>
      <c r="N276" t="str">
        <f>IF(Master!D278&gt;'OHL indexes'!D276,1,"")</f>
        <v/>
      </c>
    </row>
    <row r="277" spans="1:14" x14ac:dyDescent="0.25">
      <c r="A277" s="1">
        <v>38468</v>
      </c>
      <c r="B277">
        <v>175380.02</v>
      </c>
      <c r="C277" s="13">
        <v>174040.73</v>
      </c>
      <c r="D277">
        <v>175744.93</v>
      </c>
      <c r="E277" s="13">
        <v>172904.6</v>
      </c>
      <c r="G277">
        <f t="shared" si="24"/>
        <v>-7.6365027213475267E-3</v>
      </c>
      <c r="H277">
        <f t="shared" si="25"/>
        <v>2.0806817104936925E-3</v>
      </c>
      <c r="I277">
        <f t="shared" si="26"/>
        <v>-1.4114606669562435E-2</v>
      </c>
      <c r="J277" t="str">
        <f t="shared" si="27"/>
        <v/>
      </c>
      <c r="K277" t="str">
        <f t="shared" si="28"/>
        <v/>
      </c>
      <c r="L277" t="str">
        <f t="shared" si="29"/>
        <v/>
      </c>
      <c r="M277" t="str">
        <f>IF(Master!D279&lt;'OHL indexes'!E277,1,"")</f>
        <v/>
      </c>
      <c r="N277" t="str">
        <f>IF(Master!D279&gt;'OHL indexes'!D277,1,"")</f>
        <v/>
      </c>
    </row>
    <row r="278" spans="1:14" x14ac:dyDescent="0.25">
      <c r="A278" s="1">
        <v>38469</v>
      </c>
      <c r="B278">
        <v>175394.1</v>
      </c>
      <c r="C278" s="13">
        <v>176444.18</v>
      </c>
      <c r="D278">
        <v>179163.71</v>
      </c>
      <c r="E278" s="13">
        <v>174049.82</v>
      </c>
      <c r="G278">
        <f t="shared" si="24"/>
        <v>5.9869744763363375E-3</v>
      </c>
      <c r="H278">
        <f t="shared" si="25"/>
        <v>2.1492228073806352E-2</v>
      </c>
      <c r="I278">
        <f t="shared" si="26"/>
        <v>-7.6643399065304818E-3</v>
      </c>
      <c r="J278" t="str">
        <f t="shared" si="27"/>
        <v/>
      </c>
      <c r="K278" t="str">
        <f t="shared" si="28"/>
        <v/>
      </c>
      <c r="L278" t="str">
        <f t="shared" si="29"/>
        <v/>
      </c>
      <c r="M278" t="str">
        <f>IF(Master!D280&lt;'OHL indexes'!E278,1,"")</f>
        <v/>
      </c>
      <c r="N278" t="str">
        <f>IF(Master!D280&gt;'OHL indexes'!D278,1,"")</f>
        <v/>
      </c>
    </row>
    <row r="279" spans="1:14" x14ac:dyDescent="0.25">
      <c r="A279" s="1">
        <v>38470</v>
      </c>
      <c r="B279">
        <v>184223.38</v>
      </c>
      <c r="C279" s="13">
        <v>175594.98</v>
      </c>
      <c r="D279">
        <v>185698.19</v>
      </c>
      <c r="E279" s="13">
        <v>175594.98</v>
      </c>
      <c r="G279">
        <f t="shared" si="24"/>
        <v>-4.6836617588929208E-2</v>
      </c>
      <c r="H279">
        <f t="shared" si="25"/>
        <v>8.0055528239684204E-3</v>
      </c>
      <c r="I279">
        <f t="shared" si="26"/>
        <v>-4.6836617588929208E-2</v>
      </c>
      <c r="J279" t="str">
        <f t="shared" si="27"/>
        <v/>
      </c>
      <c r="K279" t="str">
        <f t="shared" si="28"/>
        <v/>
      </c>
      <c r="L279" t="str">
        <f t="shared" si="29"/>
        <v/>
      </c>
      <c r="M279" t="str">
        <f>IF(Master!D281&lt;'OHL indexes'!E279,1,"")</f>
        <v/>
      </c>
      <c r="N279" t="str">
        <f>IF(Master!D281&gt;'OHL indexes'!D279,1,"")</f>
        <v/>
      </c>
    </row>
    <row r="280" spans="1:14" x14ac:dyDescent="0.25">
      <c r="A280" s="1">
        <v>38471</v>
      </c>
      <c r="B280">
        <v>182673</v>
      </c>
      <c r="C280" s="13">
        <v>181146.2</v>
      </c>
      <c r="D280">
        <v>187022.97</v>
      </c>
      <c r="E280" s="13">
        <v>180526.04</v>
      </c>
      <c r="G280">
        <f t="shared" si="24"/>
        <v>-8.3581043722935622E-3</v>
      </c>
      <c r="H280">
        <f t="shared" si="25"/>
        <v>2.3812878750554267E-2</v>
      </c>
      <c r="I280">
        <f t="shared" si="26"/>
        <v>-1.1753023161605647E-2</v>
      </c>
      <c r="J280" t="str">
        <f t="shared" si="27"/>
        <v/>
      </c>
      <c r="K280" t="str">
        <f t="shared" si="28"/>
        <v/>
      </c>
      <c r="L280" t="str">
        <f t="shared" si="29"/>
        <v/>
      </c>
      <c r="M280" t="str">
        <f>IF(Master!D282&lt;'OHL indexes'!E280,1,"")</f>
        <v/>
      </c>
      <c r="N280" t="str">
        <f>IF(Master!D282&gt;'OHL indexes'!D280,1,"")</f>
        <v/>
      </c>
    </row>
    <row r="281" spans="1:14" x14ac:dyDescent="0.25">
      <c r="A281" s="1">
        <v>38474</v>
      </c>
      <c r="B281">
        <v>177309.55</v>
      </c>
      <c r="C281" s="13">
        <v>179815.78</v>
      </c>
      <c r="D281">
        <v>182295.19</v>
      </c>
      <c r="E281" s="13">
        <v>177309.55</v>
      </c>
      <c r="G281">
        <f t="shared" si="24"/>
        <v>1.4134771646535649E-2</v>
      </c>
      <c r="H281">
        <f t="shared" si="25"/>
        <v>2.8118282404980599E-2</v>
      </c>
      <c r="I281">
        <f t="shared" si="26"/>
        <v>0</v>
      </c>
      <c r="J281" t="str">
        <f t="shared" si="27"/>
        <v/>
      </c>
      <c r="K281" t="str">
        <f t="shared" si="28"/>
        <v/>
      </c>
      <c r="L281" t="str">
        <f t="shared" si="29"/>
        <v/>
      </c>
      <c r="M281">
        <f>IF(Master!D283&lt;'OHL indexes'!E281,1,"")</f>
        <v>1</v>
      </c>
      <c r="N281" t="str">
        <f>IF(Master!D283&gt;'OHL indexes'!D281,1,"")</f>
        <v/>
      </c>
    </row>
    <row r="282" spans="1:14" x14ac:dyDescent="0.25">
      <c r="A282" s="1">
        <v>38475</v>
      </c>
      <c r="B282">
        <v>175706.68</v>
      </c>
      <c r="C282" s="13">
        <v>178525.29</v>
      </c>
      <c r="D282">
        <v>178525.29</v>
      </c>
      <c r="E282" s="13">
        <v>175208.56</v>
      </c>
      <c r="G282">
        <f t="shared" si="24"/>
        <v>1.6041564270635744E-2</v>
      </c>
      <c r="H282">
        <f t="shared" si="25"/>
        <v>1.6041564270635744E-2</v>
      </c>
      <c r="I282">
        <f t="shared" si="26"/>
        <v>-2.834951977921385E-3</v>
      </c>
      <c r="J282" t="str">
        <f t="shared" si="27"/>
        <v/>
      </c>
      <c r="K282" t="str">
        <f t="shared" si="28"/>
        <v/>
      </c>
      <c r="L282" t="str">
        <f t="shared" si="29"/>
        <v/>
      </c>
      <c r="M282" t="str">
        <f>IF(Master!D284&lt;'OHL indexes'!E282,1,"")</f>
        <v/>
      </c>
      <c r="N282" t="str">
        <f>IF(Master!D284&gt;'OHL indexes'!D282,1,"")</f>
        <v/>
      </c>
    </row>
    <row r="283" spans="1:14" x14ac:dyDescent="0.25">
      <c r="A283" s="1">
        <v>38476</v>
      </c>
      <c r="B283">
        <v>168817.56</v>
      </c>
      <c r="C283" s="13">
        <v>174703.65</v>
      </c>
      <c r="D283">
        <v>174703.65</v>
      </c>
      <c r="E283" s="13">
        <v>159363.24</v>
      </c>
      <c r="G283">
        <f t="shared" si="24"/>
        <v>3.4866574306606557E-2</v>
      </c>
      <c r="H283">
        <f t="shared" si="25"/>
        <v>3.4866574306606557E-2</v>
      </c>
      <c r="I283">
        <f t="shared" si="26"/>
        <v>-5.600317881623218E-2</v>
      </c>
      <c r="J283" t="str">
        <f t="shared" si="27"/>
        <v/>
      </c>
      <c r="K283" t="str">
        <f t="shared" si="28"/>
        <v/>
      </c>
      <c r="L283" t="str">
        <f t="shared" si="29"/>
        <v/>
      </c>
      <c r="M283" t="str">
        <f>IF(Master!D285&lt;'OHL indexes'!E283,1,"")</f>
        <v/>
      </c>
      <c r="N283" t="str">
        <f>IF(Master!D285&gt;'OHL indexes'!D283,1,"")</f>
        <v/>
      </c>
    </row>
    <row r="284" spans="1:14" x14ac:dyDescent="0.25">
      <c r="A284" s="1">
        <v>38477</v>
      </c>
      <c r="B284">
        <v>166702.35</v>
      </c>
      <c r="C284" s="13">
        <v>167054.44</v>
      </c>
      <c r="D284">
        <v>171689.27</v>
      </c>
      <c r="E284" s="13">
        <v>164312.46</v>
      </c>
      <c r="G284">
        <f t="shared" si="24"/>
        <v>2.112087802001561E-3</v>
      </c>
      <c r="H284">
        <f t="shared" si="25"/>
        <v>2.9915115173841267E-2</v>
      </c>
      <c r="I284">
        <f t="shared" si="26"/>
        <v>-1.433627060446363E-2</v>
      </c>
      <c r="J284" t="str">
        <f t="shared" si="27"/>
        <v/>
      </c>
      <c r="K284" t="str">
        <f t="shared" si="28"/>
        <v/>
      </c>
      <c r="L284" t="str">
        <f t="shared" si="29"/>
        <v/>
      </c>
      <c r="M284" t="str">
        <f>IF(Master!D286&lt;'OHL indexes'!E284,1,"")</f>
        <v/>
      </c>
      <c r="N284" t="str">
        <f>IF(Master!D286&gt;'OHL indexes'!D284,1,"")</f>
        <v/>
      </c>
    </row>
    <row r="285" spans="1:14" x14ac:dyDescent="0.25">
      <c r="A285" s="1">
        <v>38478</v>
      </c>
      <c r="B285">
        <v>167470.32</v>
      </c>
      <c r="C285" s="13">
        <v>165028.01999999999</v>
      </c>
      <c r="D285">
        <v>167470.32</v>
      </c>
      <c r="E285" s="13">
        <v>164674.28</v>
      </c>
      <c r="G285">
        <f t="shared" si="24"/>
        <v>-1.4583479627912732E-2</v>
      </c>
      <c r="H285">
        <f t="shared" si="25"/>
        <v>0</v>
      </c>
      <c r="I285">
        <f t="shared" si="26"/>
        <v>-1.6695734503881066E-2</v>
      </c>
      <c r="J285" t="str">
        <f t="shared" si="27"/>
        <v/>
      </c>
      <c r="K285" t="str">
        <f t="shared" si="28"/>
        <v/>
      </c>
      <c r="L285" t="str">
        <f t="shared" si="29"/>
        <v/>
      </c>
      <c r="M285" t="str">
        <f>IF(Master!D287&lt;'OHL indexes'!E285,1,"")</f>
        <v/>
      </c>
      <c r="N285" t="str">
        <f>IF(Master!D287&gt;'OHL indexes'!D285,1,"")</f>
        <v/>
      </c>
    </row>
    <row r="286" spans="1:14" x14ac:dyDescent="0.25">
      <c r="A286" s="1">
        <v>38481</v>
      </c>
      <c r="B286">
        <v>165105.12</v>
      </c>
      <c r="C286" s="13">
        <v>167611.81</v>
      </c>
      <c r="D286">
        <v>167918.39</v>
      </c>
      <c r="E286" s="13">
        <v>165105.12</v>
      </c>
      <c r="G286">
        <f t="shared" si="24"/>
        <v>1.5182388044659101E-2</v>
      </c>
      <c r="H286">
        <f t="shared" si="25"/>
        <v>1.7039265650877544E-2</v>
      </c>
      <c r="I286">
        <f t="shared" si="26"/>
        <v>0</v>
      </c>
      <c r="J286" t="str">
        <f t="shared" si="27"/>
        <v/>
      </c>
      <c r="K286" t="str">
        <f t="shared" si="28"/>
        <v/>
      </c>
      <c r="L286" t="str">
        <f t="shared" si="29"/>
        <v/>
      </c>
      <c r="M286">
        <f>IF(Master!D288&lt;'OHL indexes'!E286,1,"")</f>
        <v>1</v>
      </c>
      <c r="N286" t="str">
        <f>IF(Master!D288&gt;'OHL indexes'!D286,1,"")</f>
        <v/>
      </c>
    </row>
    <row r="287" spans="1:14" x14ac:dyDescent="0.25">
      <c r="A287" s="1">
        <v>38482</v>
      </c>
      <c r="B287">
        <v>171285.21</v>
      </c>
      <c r="C287" s="13">
        <v>167428.04999999999</v>
      </c>
      <c r="D287">
        <v>172132.88</v>
      </c>
      <c r="E287" s="13">
        <v>167428.04999999999</v>
      </c>
      <c r="G287">
        <f t="shared" si="24"/>
        <v>-2.2518932019874982E-2</v>
      </c>
      <c r="H287">
        <f t="shared" si="25"/>
        <v>4.9488802915325092E-3</v>
      </c>
      <c r="I287">
        <f t="shared" si="26"/>
        <v>-2.2518932019874982E-2</v>
      </c>
      <c r="J287" t="str">
        <f t="shared" si="27"/>
        <v/>
      </c>
      <c r="K287" t="str">
        <f t="shared" si="28"/>
        <v/>
      </c>
      <c r="L287" t="str">
        <f t="shared" si="29"/>
        <v/>
      </c>
      <c r="M287" t="str">
        <f>IF(Master!D289&lt;'OHL indexes'!E287,1,"")</f>
        <v/>
      </c>
      <c r="N287" t="str">
        <f>IF(Master!D289&gt;'OHL indexes'!D287,1,"")</f>
        <v/>
      </c>
    </row>
    <row r="288" spans="1:14" x14ac:dyDescent="0.25">
      <c r="A288" s="1">
        <v>38483</v>
      </c>
      <c r="B288">
        <v>172300.66</v>
      </c>
      <c r="C288" s="13">
        <v>170931.62</v>
      </c>
      <c r="D288">
        <v>178003.43</v>
      </c>
      <c r="E288" s="13">
        <v>170666.43</v>
      </c>
      <c r="G288">
        <f t="shared" si="24"/>
        <v>-7.945645710237037E-3</v>
      </c>
      <c r="H288">
        <f t="shared" si="25"/>
        <v>3.3097783839017181E-2</v>
      </c>
      <c r="I288">
        <f t="shared" si="26"/>
        <v>-9.4847576323852101E-3</v>
      </c>
      <c r="J288" t="str">
        <f t="shared" si="27"/>
        <v/>
      </c>
      <c r="K288" t="str">
        <f t="shared" si="28"/>
        <v/>
      </c>
      <c r="L288" t="str">
        <f t="shared" si="29"/>
        <v/>
      </c>
      <c r="M288" t="str">
        <f>IF(Master!D290&lt;'OHL indexes'!E288,1,"")</f>
        <v/>
      </c>
      <c r="N288" t="str">
        <f>IF(Master!D290&gt;'OHL indexes'!D288,1,"")</f>
        <v/>
      </c>
    </row>
    <row r="289" spans="1:14" x14ac:dyDescent="0.25">
      <c r="A289" s="1">
        <v>38484</v>
      </c>
      <c r="B289">
        <v>181763.55</v>
      </c>
      <c r="C289" s="13">
        <v>172041.45</v>
      </c>
      <c r="D289">
        <v>181763.55</v>
      </c>
      <c r="E289" s="13">
        <v>171287.4</v>
      </c>
      <c r="G289">
        <f t="shared" si="24"/>
        <v>-5.3487621693128151E-2</v>
      </c>
      <c r="H289">
        <f t="shared" si="25"/>
        <v>0</v>
      </c>
      <c r="I289">
        <f t="shared" si="26"/>
        <v>-5.7636143220133995E-2</v>
      </c>
      <c r="J289" t="str">
        <f t="shared" si="27"/>
        <v/>
      </c>
      <c r="K289" t="str">
        <f t="shared" si="28"/>
        <v/>
      </c>
      <c r="L289" t="str">
        <f t="shared" si="29"/>
        <v/>
      </c>
      <c r="M289" t="str">
        <f>IF(Master!D291&lt;'OHL indexes'!E289,1,"")</f>
        <v/>
      </c>
      <c r="N289" t="str">
        <f>IF(Master!D291&gt;'OHL indexes'!D289,1,"")</f>
        <v/>
      </c>
    </row>
    <row r="290" spans="1:14" x14ac:dyDescent="0.25">
      <c r="A290" s="1">
        <v>38485</v>
      </c>
      <c r="B290">
        <v>186001.9</v>
      </c>
      <c r="C290" s="13">
        <v>180679.59</v>
      </c>
      <c r="D290">
        <v>191089.14</v>
      </c>
      <c r="E290" s="13">
        <v>180178.85</v>
      </c>
      <c r="G290">
        <f t="shared" si="24"/>
        <v>-2.8614277596089033E-2</v>
      </c>
      <c r="H290">
        <f t="shared" si="25"/>
        <v>2.7350473301616995E-2</v>
      </c>
      <c r="I290">
        <f t="shared" si="26"/>
        <v>-3.1306400633541842E-2</v>
      </c>
      <c r="J290" t="str">
        <f t="shared" si="27"/>
        <v/>
      </c>
      <c r="K290" t="str">
        <f t="shared" si="28"/>
        <v/>
      </c>
      <c r="L290" t="str">
        <f t="shared" si="29"/>
        <v/>
      </c>
      <c r="M290" t="str">
        <f>IF(Master!D292&lt;'OHL indexes'!E290,1,"")</f>
        <v/>
      </c>
      <c r="N290" t="str">
        <f>IF(Master!D292&gt;'OHL indexes'!D290,1,"")</f>
        <v/>
      </c>
    </row>
    <row r="291" spans="1:14" x14ac:dyDescent="0.25">
      <c r="A291" s="1">
        <v>38488</v>
      </c>
      <c r="B291">
        <v>183028.15</v>
      </c>
      <c r="C291" s="13">
        <v>185400.64</v>
      </c>
      <c r="D291">
        <v>187145.48</v>
      </c>
      <c r="E291" s="13">
        <v>183028.15</v>
      </c>
      <c r="G291">
        <f t="shared" si="24"/>
        <v>1.2962432281591774E-2</v>
      </c>
      <c r="H291">
        <f t="shared" si="25"/>
        <v>2.2495610647870423E-2</v>
      </c>
      <c r="I291">
        <f t="shared" si="26"/>
        <v>0</v>
      </c>
      <c r="J291" t="str">
        <f t="shared" si="27"/>
        <v/>
      </c>
      <c r="K291" t="str">
        <f t="shared" si="28"/>
        <v/>
      </c>
      <c r="L291" t="str">
        <f t="shared" si="29"/>
        <v/>
      </c>
      <c r="M291">
        <f>IF(Master!D293&lt;'OHL indexes'!E291,1,"")</f>
        <v>1</v>
      </c>
      <c r="N291" t="str">
        <f>IF(Master!D293&gt;'OHL indexes'!D291,1,"")</f>
        <v/>
      </c>
    </row>
    <row r="292" spans="1:14" x14ac:dyDescent="0.25">
      <c r="A292" s="1">
        <v>38489</v>
      </c>
      <c r="B292">
        <v>176361.89</v>
      </c>
      <c r="C292" s="13">
        <v>184360.72</v>
      </c>
      <c r="D292">
        <v>190640.32</v>
      </c>
      <c r="E292" s="13">
        <v>174549.22</v>
      </c>
      <c r="G292">
        <f t="shared" si="24"/>
        <v>4.5354639826098442E-2</v>
      </c>
      <c r="H292">
        <f t="shared" si="25"/>
        <v>8.0960971783643254E-2</v>
      </c>
      <c r="I292">
        <f t="shared" si="26"/>
        <v>-1.0278127547850735E-2</v>
      </c>
      <c r="J292" t="str">
        <f t="shared" si="27"/>
        <v/>
      </c>
      <c r="K292" t="str">
        <f t="shared" si="28"/>
        <v/>
      </c>
      <c r="L292" t="str">
        <f t="shared" si="29"/>
        <v/>
      </c>
      <c r="M292" t="str">
        <f>IF(Master!D294&lt;'OHL indexes'!E292,1,"")</f>
        <v/>
      </c>
      <c r="N292" t="str">
        <f>IF(Master!D294&gt;'OHL indexes'!D292,1,"")</f>
        <v/>
      </c>
    </row>
    <row r="293" spans="1:14" x14ac:dyDescent="0.25">
      <c r="A293" s="1">
        <v>38490</v>
      </c>
      <c r="B293">
        <v>168600.18</v>
      </c>
      <c r="C293" s="13">
        <v>172474.15</v>
      </c>
      <c r="D293">
        <v>172474.15</v>
      </c>
      <c r="E293" s="13">
        <v>168350.8</v>
      </c>
      <c r="G293">
        <f t="shared" si="24"/>
        <v>2.2977258980387827E-2</v>
      </c>
      <c r="H293">
        <f t="shared" si="25"/>
        <v>2.2977258980387827E-2</v>
      </c>
      <c r="I293">
        <f t="shared" si="26"/>
        <v>-1.4791206035486004E-3</v>
      </c>
      <c r="J293" t="str">
        <f t="shared" si="27"/>
        <v/>
      </c>
      <c r="K293" t="str">
        <f t="shared" si="28"/>
        <v/>
      </c>
      <c r="L293" t="str">
        <f t="shared" si="29"/>
        <v/>
      </c>
      <c r="M293" t="str">
        <f>IF(Master!D295&lt;'OHL indexes'!E293,1,"")</f>
        <v/>
      </c>
      <c r="N293" t="str">
        <f>IF(Master!D295&gt;'OHL indexes'!D293,1,"")</f>
        <v/>
      </c>
    </row>
    <row r="294" spans="1:14" x14ac:dyDescent="0.25">
      <c r="A294" s="1">
        <v>38491</v>
      </c>
      <c r="B294">
        <v>165588.06</v>
      </c>
      <c r="C294" s="13">
        <v>167333.09</v>
      </c>
      <c r="D294">
        <v>169035.55</v>
      </c>
      <c r="E294" s="13">
        <v>165561.26999999999</v>
      </c>
      <c r="G294">
        <f t="shared" si="24"/>
        <v>1.0538380605461528E-2</v>
      </c>
      <c r="H294">
        <f t="shared" si="25"/>
        <v>2.0819677457420527E-2</v>
      </c>
      <c r="I294">
        <f t="shared" si="26"/>
        <v>-1.6178702739799711E-4</v>
      </c>
      <c r="J294" t="str">
        <f t="shared" si="27"/>
        <v/>
      </c>
      <c r="K294" t="str">
        <f t="shared" si="28"/>
        <v/>
      </c>
      <c r="L294" t="str">
        <f t="shared" si="29"/>
        <v/>
      </c>
      <c r="M294">
        <f>IF(Master!D296&lt;'OHL indexes'!E294,1,"")</f>
        <v>1</v>
      </c>
      <c r="N294" t="str">
        <f>IF(Master!D296&gt;'OHL indexes'!D294,1,"")</f>
        <v/>
      </c>
    </row>
    <row r="295" spans="1:14" x14ac:dyDescent="0.25">
      <c r="A295" s="1">
        <v>38492</v>
      </c>
      <c r="B295">
        <v>163362.35999999999</v>
      </c>
      <c r="C295" s="13">
        <v>166417.96</v>
      </c>
      <c r="D295">
        <v>168124.76</v>
      </c>
      <c r="E295" s="13">
        <v>163362.35999999999</v>
      </c>
      <c r="G295">
        <f t="shared" si="24"/>
        <v>1.87044310574358E-2</v>
      </c>
      <c r="H295">
        <f t="shared" si="25"/>
        <v>2.9152370227756297E-2</v>
      </c>
      <c r="I295">
        <f t="shared" si="26"/>
        <v>0</v>
      </c>
      <c r="J295" t="str">
        <f t="shared" si="27"/>
        <v/>
      </c>
      <c r="K295" t="str">
        <f t="shared" si="28"/>
        <v/>
      </c>
      <c r="L295" t="str">
        <f t="shared" si="29"/>
        <v/>
      </c>
      <c r="M295">
        <f>IF(Master!D297&lt;'OHL indexes'!E295,1,"")</f>
        <v>1</v>
      </c>
      <c r="N295" t="str">
        <f>IF(Master!D297&gt;'OHL indexes'!D295,1,"")</f>
        <v/>
      </c>
    </row>
    <row r="296" spans="1:14" x14ac:dyDescent="0.25">
      <c r="A296" s="1">
        <v>38495</v>
      </c>
      <c r="B296">
        <v>160007.99</v>
      </c>
      <c r="C296" s="13">
        <v>164952.5</v>
      </c>
      <c r="D296">
        <v>164952.5</v>
      </c>
      <c r="E296" s="13">
        <v>159146.26</v>
      </c>
      <c r="G296">
        <f t="shared" si="24"/>
        <v>3.0901644349135449E-2</v>
      </c>
      <c r="H296">
        <f t="shared" si="25"/>
        <v>3.0901644349135449E-2</v>
      </c>
      <c r="I296">
        <f t="shared" si="26"/>
        <v>-5.3855435594183376E-3</v>
      </c>
      <c r="J296" t="str">
        <f t="shared" si="27"/>
        <v/>
      </c>
      <c r="K296" t="str">
        <f t="shared" si="28"/>
        <v/>
      </c>
      <c r="L296" t="str">
        <f t="shared" si="29"/>
        <v/>
      </c>
      <c r="M296" t="str">
        <f>IF(Master!D298&lt;'OHL indexes'!E296,1,"")</f>
        <v/>
      </c>
      <c r="N296" t="str">
        <f>IF(Master!D298&gt;'OHL indexes'!D296,1,"")</f>
        <v/>
      </c>
    </row>
    <row r="297" spans="1:14" x14ac:dyDescent="0.25">
      <c r="A297" s="1">
        <v>38496</v>
      </c>
      <c r="B297">
        <v>159171.93</v>
      </c>
      <c r="C297" s="13">
        <v>160620.39000000001</v>
      </c>
      <c r="D297">
        <v>160620.39000000001</v>
      </c>
      <c r="E297" s="13">
        <v>158876.84</v>
      </c>
      <c r="G297">
        <f t="shared" si="24"/>
        <v>9.0999713328852039E-3</v>
      </c>
      <c r="H297">
        <f t="shared" si="25"/>
        <v>9.0999713328852039E-3</v>
      </c>
      <c r="I297">
        <f t="shared" si="26"/>
        <v>-1.8539072812649993E-3</v>
      </c>
      <c r="J297" t="str">
        <f t="shared" si="27"/>
        <v/>
      </c>
      <c r="K297" t="str">
        <f t="shared" si="28"/>
        <v/>
      </c>
      <c r="L297" t="str">
        <f t="shared" si="29"/>
        <v/>
      </c>
      <c r="M297" t="str">
        <f>IF(Master!D299&lt;'OHL indexes'!E297,1,"")</f>
        <v/>
      </c>
      <c r="N297" t="str">
        <f>IF(Master!D299&gt;'OHL indexes'!D297,1,"")</f>
        <v/>
      </c>
    </row>
    <row r="298" spans="1:14" x14ac:dyDescent="0.25">
      <c r="A298" s="1">
        <v>38497</v>
      </c>
      <c r="B298">
        <v>160565.06</v>
      </c>
      <c r="C298" s="13">
        <v>159605.38</v>
      </c>
      <c r="D298">
        <v>161483.67000000001</v>
      </c>
      <c r="E298" s="13">
        <v>159605.38</v>
      </c>
      <c r="G298">
        <f t="shared" si="24"/>
        <v>-5.9768918592874032E-3</v>
      </c>
      <c r="H298">
        <f t="shared" si="25"/>
        <v>5.7211076930436811E-3</v>
      </c>
      <c r="I298">
        <f t="shared" si="26"/>
        <v>-5.9768918592874032E-3</v>
      </c>
      <c r="J298" t="str">
        <f t="shared" si="27"/>
        <v/>
      </c>
      <c r="K298" t="str">
        <f t="shared" si="28"/>
        <v/>
      </c>
      <c r="L298" t="str">
        <f t="shared" si="29"/>
        <v/>
      </c>
      <c r="M298" t="str">
        <f>IF(Master!D300&lt;'OHL indexes'!E298,1,"")</f>
        <v/>
      </c>
      <c r="N298" t="str">
        <f>IF(Master!D300&gt;'OHL indexes'!D298,1,"")</f>
        <v/>
      </c>
    </row>
    <row r="299" spans="1:14" x14ac:dyDescent="0.25">
      <c r="A299" s="1">
        <v>38498</v>
      </c>
      <c r="B299">
        <v>155404.72</v>
      </c>
      <c r="C299" s="13">
        <v>158941.26999999999</v>
      </c>
      <c r="D299">
        <v>159272.65</v>
      </c>
      <c r="E299" s="13">
        <v>154979.37</v>
      </c>
      <c r="G299">
        <f t="shared" si="24"/>
        <v>2.2757030803182809E-2</v>
      </c>
      <c r="H299">
        <f t="shared" si="25"/>
        <v>2.4889398468720847E-2</v>
      </c>
      <c r="I299">
        <f t="shared" si="26"/>
        <v>-2.7370468541754178E-3</v>
      </c>
      <c r="J299" t="str">
        <f t="shared" si="27"/>
        <v/>
      </c>
      <c r="K299" t="str">
        <f t="shared" si="28"/>
        <v/>
      </c>
      <c r="L299" t="str">
        <f t="shared" si="29"/>
        <v/>
      </c>
      <c r="M299" t="str">
        <f>IF(Master!D301&lt;'OHL indexes'!E299,1,"")</f>
        <v/>
      </c>
      <c r="N299" t="str">
        <f>IF(Master!D301&gt;'OHL indexes'!D299,1,"")</f>
        <v/>
      </c>
    </row>
    <row r="300" spans="1:14" x14ac:dyDescent="0.25">
      <c r="A300" s="1">
        <v>38499</v>
      </c>
      <c r="B300">
        <v>156008.45000000001</v>
      </c>
      <c r="C300" s="13">
        <v>155404.72</v>
      </c>
      <c r="D300">
        <v>156875.32999999999</v>
      </c>
      <c r="E300" s="13">
        <v>155404.72</v>
      </c>
      <c r="G300">
        <f t="shared" si="24"/>
        <v>-3.8698544854461892E-3</v>
      </c>
      <c r="H300">
        <f t="shared" si="25"/>
        <v>5.5566220932261601E-3</v>
      </c>
      <c r="I300">
        <f t="shared" si="26"/>
        <v>-3.8698544854461892E-3</v>
      </c>
      <c r="J300" t="str">
        <f t="shared" si="27"/>
        <v/>
      </c>
      <c r="K300" t="str">
        <f t="shared" si="28"/>
        <v/>
      </c>
      <c r="L300" t="str">
        <f t="shared" si="29"/>
        <v/>
      </c>
      <c r="M300" t="str">
        <f>IF(Master!D302&lt;'OHL indexes'!E300,1,"")</f>
        <v/>
      </c>
      <c r="N300" t="str">
        <f>IF(Master!D302&gt;'OHL indexes'!D300,1,"")</f>
        <v/>
      </c>
    </row>
    <row r="301" spans="1:14" x14ac:dyDescent="0.25">
      <c r="A301" s="1">
        <v>38503</v>
      </c>
      <c r="B301">
        <v>157467.73000000001</v>
      </c>
      <c r="C301" s="13">
        <v>156697.03</v>
      </c>
      <c r="D301">
        <v>158684.63</v>
      </c>
      <c r="E301" s="13">
        <v>155971.82</v>
      </c>
      <c r="G301">
        <f t="shared" si="24"/>
        <v>-4.8943361284246034E-3</v>
      </c>
      <c r="H301">
        <f t="shared" si="25"/>
        <v>7.727932573867724E-3</v>
      </c>
      <c r="I301">
        <f t="shared" si="26"/>
        <v>-9.4997876707818563E-3</v>
      </c>
      <c r="J301" t="str">
        <f t="shared" si="27"/>
        <v/>
      </c>
      <c r="K301" t="str">
        <f t="shared" si="28"/>
        <v/>
      </c>
      <c r="L301" t="str">
        <f t="shared" si="29"/>
        <v/>
      </c>
      <c r="M301" t="str">
        <f>IF(Master!D303&lt;'OHL indexes'!E301,1,"")</f>
        <v/>
      </c>
      <c r="N301" t="str">
        <f>IF(Master!D303&gt;'OHL indexes'!D301,1,"")</f>
        <v/>
      </c>
    </row>
    <row r="302" spans="1:14" x14ac:dyDescent="0.25">
      <c r="A302" s="1">
        <v>38504</v>
      </c>
      <c r="B302">
        <v>154598.49</v>
      </c>
      <c r="C302" s="13">
        <v>156258.98000000001</v>
      </c>
      <c r="D302">
        <v>156258.98000000001</v>
      </c>
      <c r="E302" s="13">
        <v>152660.13</v>
      </c>
      <c r="G302">
        <f t="shared" si="24"/>
        <v>1.0740661179808653E-2</v>
      </c>
      <c r="H302">
        <f t="shared" si="25"/>
        <v>1.0740661179808653E-2</v>
      </c>
      <c r="I302">
        <f t="shared" si="26"/>
        <v>-1.2538026729756457E-2</v>
      </c>
      <c r="J302" t="str">
        <f t="shared" si="27"/>
        <v/>
      </c>
      <c r="K302" t="str">
        <f t="shared" si="28"/>
        <v/>
      </c>
      <c r="L302" t="str">
        <f t="shared" si="29"/>
        <v/>
      </c>
      <c r="M302" t="str">
        <f>IF(Master!D304&lt;'OHL indexes'!E302,1,"")</f>
        <v/>
      </c>
      <c r="N302" t="str">
        <f>IF(Master!D304&gt;'OHL indexes'!D302,1,"")</f>
        <v/>
      </c>
    </row>
    <row r="303" spans="1:14" x14ac:dyDescent="0.25">
      <c r="A303" s="1">
        <v>38505</v>
      </c>
      <c r="B303">
        <v>153439.20000000001</v>
      </c>
      <c r="C303" s="13">
        <v>154726.01</v>
      </c>
      <c r="D303">
        <v>155509.32</v>
      </c>
      <c r="E303" s="13">
        <v>152952.92000000001</v>
      </c>
      <c r="G303">
        <f t="shared" si="24"/>
        <v>8.3864488344569388E-3</v>
      </c>
      <c r="H303">
        <f t="shared" si="25"/>
        <v>1.3491467630175391E-2</v>
      </c>
      <c r="I303">
        <f t="shared" si="26"/>
        <v>-3.1692031762418083E-3</v>
      </c>
      <c r="J303" t="str">
        <f t="shared" si="27"/>
        <v/>
      </c>
      <c r="K303" t="str">
        <f t="shared" si="28"/>
        <v/>
      </c>
      <c r="L303" t="str">
        <f t="shared" si="29"/>
        <v/>
      </c>
      <c r="M303" t="str">
        <f>IF(Master!D305&lt;'OHL indexes'!E303,1,"")</f>
        <v/>
      </c>
      <c r="N303" t="str">
        <f>IF(Master!D305&gt;'OHL indexes'!D303,1,"")</f>
        <v/>
      </c>
    </row>
    <row r="304" spans="1:14" x14ac:dyDescent="0.25">
      <c r="A304" s="1">
        <v>38506</v>
      </c>
      <c r="B304">
        <v>153416.66</v>
      </c>
      <c r="C304" s="13">
        <v>152979.29</v>
      </c>
      <c r="D304">
        <v>154896.98000000001</v>
      </c>
      <c r="E304" s="13">
        <v>149693.39000000001</v>
      </c>
      <c r="G304">
        <f t="shared" si="24"/>
        <v>-2.8508637849370411E-3</v>
      </c>
      <c r="H304">
        <f t="shared" si="25"/>
        <v>9.6490172579692945E-3</v>
      </c>
      <c r="I304">
        <f t="shared" si="26"/>
        <v>-2.4269007029614542E-2</v>
      </c>
      <c r="J304" t="str">
        <f t="shared" si="27"/>
        <v/>
      </c>
      <c r="K304" t="str">
        <f t="shared" si="28"/>
        <v/>
      </c>
      <c r="L304" t="str">
        <f t="shared" si="29"/>
        <v/>
      </c>
      <c r="M304" t="str">
        <f>IF(Master!D306&lt;'OHL indexes'!E304,1,"")</f>
        <v/>
      </c>
      <c r="N304" t="str">
        <f>IF(Master!D306&gt;'OHL indexes'!D304,1,"")</f>
        <v/>
      </c>
    </row>
    <row r="305" spans="1:14" x14ac:dyDescent="0.25">
      <c r="A305" s="1">
        <v>38509</v>
      </c>
      <c r="B305">
        <v>150635.70000000001</v>
      </c>
      <c r="C305" s="13">
        <v>154579.32999999999</v>
      </c>
      <c r="D305">
        <v>155305.39000000001</v>
      </c>
      <c r="E305" s="13">
        <v>149670.54999999999</v>
      </c>
      <c r="G305">
        <f t="shared" si="24"/>
        <v>2.6179916181887641E-2</v>
      </c>
      <c r="H305">
        <f t="shared" si="25"/>
        <v>3.0999889136506198E-2</v>
      </c>
      <c r="I305">
        <f t="shared" si="26"/>
        <v>-6.4071797057405622E-3</v>
      </c>
      <c r="J305" t="str">
        <f t="shared" si="27"/>
        <v/>
      </c>
      <c r="K305" t="str">
        <f t="shared" si="28"/>
        <v/>
      </c>
      <c r="L305" t="str">
        <f t="shared" si="29"/>
        <v/>
      </c>
      <c r="M305" t="str">
        <f>IF(Master!D307&lt;'OHL indexes'!E305,1,"")</f>
        <v/>
      </c>
      <c r="N305" t="str">
        <f>IF(Master!D307&gt;'OHL indexes'!D305,1,"")</f>
        <v/>
      </c>
    </row>
    <row r="306" spans="1:14" x14ac:dyDescent="0.25">
      <c r="A306" s="1">
        <v>38510</v>
      </c>
      <c r="B306">
        <v>148293.39000000001</v>
      </c>
      <c r="C306" s="13">
        <v>150227.82</v>
      </c>
      <c r="D306">
        <v>151039.97</v>
      </c>
      <c r="E306" s="13">
        <v>147371.47</v>
      </c>
      <c r="G306">
        <f t="shared" si="24"/>
        <v>1.3044613788921966E-2</v>
      </c>
      <c r="H306">
        <f t="shared" si="25"/>
        <v>1.8521257083677023E-2</v>
      </c>
      <c r="I306">
        <f t="shared" si="26"/>
        <v>-6.2168650942567849E-3</v>
      </c>
      <c r="J306" t="str">
        <f t="shared" si="27"/>
        <v/>
      </c>
      <c r="K306" t="str">
        <f t="shared" si="28"/>
        <v/>
      </c>
      <c r="L306" t="str">
        <f t="shared" si="29"/>
        <v/>
      </c>
      <c r="M306" t="str">
        <f>IF(Master!D308&lt;'OHL indexes'!E306,1,"")</f>
        <v/>
      </c>
      <c r="N306" t="str">
        <f>IF(Master!D308&gt;'OHL indexes'!D306,1,"")</f>
        <v/>
      </c>
    </row>
    <row r="307" spans="1:14" x14ac:dyDescent="0.25">
      <c r="A307" s="1">
        <v>38511</v>
      </c>
      <c r="B307">
        <v>149061.19</v>
      </c>
      <c r="C307" s="13">
        <v>149048.93</v>
      </c>
      <c r="D307">
        <v>150267.13</v>
      </c>
      <c r="E307" s="13">
        <v>147189.96</v>
      </c>
      <c r="G307">
        <f t="shared" si="24"/>
        <v>-8.2248102272641788E-5</v>
      </c>
      <c r="H307">
        <f t="shared" si="25"/>
        <v>8.0902346210975917E-3</v>
      </c>
      <c r="I307">
        <f t="shared" si="26"/>
        <v>-1.2553435270441726E-2</v>
      </c>
      <c r="J307" t="str">
        <f t="shared" si="27"/>
        <v/>
      </c>
      <c r="K307" t="str">
        <f t="shared" si="28"/>
        <v/>
      </c>
      <c r="L307" t="str">
        <f t="shared" si="29"/>
        <v/>
      </c>
      <c r="M307" t="str">
        <f>IF(Master!D309&lt;'OHL indexes'!E307,1,"")</f>
        <v/>
      </c>
      <c r="N307" t="str">
        <f>IF(Master!D309&gt;'OHL indexes'!D307,1,"")</f>
        <v/>
      </c>
    </row>
    <row r="308" spans="1:14" x14ac:dyDescent="0.25">
      <c r="A308" s="1">
        <v>38512</v>
      </c>
      <c r="B308">
        <v>148071.01</v>
      </c>
      <c r="C308" s="13">
        <v>150950.19</v>
      </c>
      <c r="D308">
        <v>151580.84</v>
      </c>
      <c r="E308" s="13">
        <v>147433.98000000001</v>
      </c>
      <c r="G308">
        <f t="shared" si="24"/>
        <v>1.9444589457450201E-2</v>
      </c>
      <c r="H308">
        <f t="shared" si="25"/>
        <v>2.3703694598963043E-2</v>
      </c>
      <c r="I308">
        <f t="shared" si="26"/>
        <v>-4.302192576386199E-3</v>
      </c>
      <c r="J308" t="str">
        <f t="shared" si="27"/>
        <v/>
      </c>
      <c r="K308" t="str">
        <f t="shared" si="28"/>
        <v/>
      </c>
      <c r="L308" t="str">
        <f t="shared" si="29"/>
        <v/>
      </c>
      <c r="M308" t="str">
        <f>IF(Master!D310&lt;'OHL indexes'!E308,1,"")</f>
        <v/>
      </c>
      <c r="N308" t="str">
        <f>IF(Master!D310&gt;'OHL indexes'!D308,1,"")</f>
        <v/>
      </c>
    </row>
    <row r="309" spans="1:14" x14ac:dyDescent="0.25">
      <c r="A309" s="1">
        <v>38513</v>
      </c>
      <c r="B309">
        <v>148281.10999999999</v>
      </c>
      <c r="C309" s="13">
        <v>148850.6</v>
      </c>
      <c r="D309">
        <v>149788.95000000001</v>
      </c>
      <c r="E309" s="13">
        <v>147717.94</v>
      </c>
      <c r="G309">
        <f t="shared" si="24"/>
        <v>3.8406105808084234E-3</v>
      </c>
      <c r="H309">
        <f t="shared" si="25"/>
        <v>1.0168793584024449E-2</v>
      </c>
      <c r="I309">
        <f t="shared" si="26"/>
        <v>-3.7979888335066825E-3</v>
      </c>
      <c r="J309" t="str">
        <f t="shared" si="27"/>
        <v/>
      </c>
      <c r="K309" t="str">
        <f t="shared" si="28"/>
        <v/>
      </c>
      <c r="L309" t="str">
        <f t="shared" si="29"/>
        <v/>
      </c>
      <c r="M309" t="str">
        <f>IF(Master!D311&lt;'OHL indexes'!E309,1,"")</f>
        <v/>
      </c>
      <c r="N309" t="str">
        <f>IF(Master!D311&gt;'OHL indexes'!D309,1,"")</f>
        <v/>
      </c>
    </row>
    <row r="310" spans="1:14" x14ac:dyDescent="0.25">
      <c r="A310" s="1">
        <v>38516</v>
      </c>
      <c r="B310">
        <v>143477.26999999999</v>
      </c>
      <c r="C310" s="13">
        <v>148476.20000000001</v>
      </c>
      <c r="D310">
        <v>149888.95000000001</v>
      </c>
      <c r="E310" s="13">
        <v>142301.79999999999</v>
      </c>
      <c r="G310">
        <f t="shared" si="24"/>
        <v>3.4841267888634952E-2</v>
      </c>
      <c r="H310">
        <f t="shared" si="25"/>
        <v>4.4687775283151376E-2</v>
      </c>
      <c r="I310">
        <f t="shared" si="26"/>
        <v>-8.1927262764338593E-3</v>
      </c>
      <c r="J310" t="str">
        <f t="shared" si="27"/>
        <v/>
      </c>
      <c r="K310" t="str">
        <f t="shared" si="28"/>
        <v/>
      </c>
      <c r="L310" t="str">
        <f t="shared" si="29"/>
        <v/>
      </c>
      <c r="M310" t="str">
        <f>IF(Master!D312&lt;'OHL indexes'!E310,1,"")</f>
        <v/>
      </c>
      <c r="N310" t="str">
        <f>IF(Master!D312&gt;'OHL indexes'!D310,1,"")</f>
        <v/>
      </c>
    </row>
    <row r="311" spans="1:14" x14ac:dyDescent="0.25">
      <c r="A311" s="1">
        <v>38517</v>
      </c>
      <c r="B311">
        <v>141842.85</v>
      </c>
      <c r="C311" s="13">
        <v>144463.89000000001</v>
      </c>
      <c r="D311">
        <v>144815.42000000001</v>
      </c>
      <c r="E311" s="13">
        <v>140870.1</v>
      </c>
      <c r="G311">
        <f t="shared" si="24"/>
        <v>1.8478478118565844E-2</v>
      </c>
      <c r="H311">
        <f t="shared" si="25"/>
        <v>2.0956784215771185E-2</v>
      </c>
      <c r="I311">
        <f t="shared" si="26"/>
        <v>-6.8579417291741995E-3</v>
      </c>
      <c r="J311" t="str">
        <f t="shared" si="27"/>
        <v/>
      </c>
      <c r="K311" t="str">
        <f t="shared" si="28"/>
        <v/>
      </c>
      <c r="L311" t="str">
        <f t="shared" si="29"/>
        <v/>
      </c>
      <c r="M311" t="str">
        <f>IF(Master!D313&lt;'OHL indexes'!E311,1,"")</f>
        <v/>
      </c>
      <c r="N311" t="str">
        <f>IF(Master!D313&gt;'OHL indexes'!D311,1,"")</f>
        <v/>
      </c>
    </row>
    <row r="312" spans="1:14" x14ac:dyDescent="0.25">
      <c r="A312" s="1">
        <v>38518</v>
      </c>
      <c r="B312">
        <v>148875.45000000001</v>
      </c>
      <c r="C312" s="13">
        <v>150964.4</v>
      </c>
      <c r="D312">
        <v>151959.48000000001</v>
      </c>
      <c r="E312" s="13">
        <v>148167.12</v>
      </c>
      <c r="G312">
        <f t="shared" si="24"/>
        <v>1.4031527696473756E-2</v>
      </c>
      <c r="H312">
        <f t="shared" si="25"/>
        <v>2.071550413449641E-2</v>
      </c>
      <c r="I312">
        <f t="shared" si="26"/>
        <v>-4.7578697495122002E-3</v>
      </c>
      <c r="J312" t="str">
        <f t="shared" si="27"/>
        <v/>
      </c>
      <c r="K312" t="str">
        <f t="shared" si="28"/>
        <v/>
      </c>
      <c r="L312" t="str">
        <f t="shared" si="29"/>
        <v/>
      </c>
      <c r="M312" t="str">
        <f>IF(Master!D314&lt;'OHL indexes'!E312,1,"")</f>
        <v/>
      </c>
      <c r="N312" t="str">
        <f>IF(Master!D314&gt;'OHL indexes'!D312,1,"")</f>
        <v/>
      </c>
    </row>
    <row r="313" spans="1:14" x14ac:dyDescent="0.25">
      <c r="A313" s="1">
        <v>38519</v>
      </c>
      <c r="B313">
        <v>148046.87</v>
      </c>
      <c r="C313" s="13">
        <v>151071.17000000001</v>
      </c>
      <c r="D313">
        <v>161783.4</v>
      </c>
      <c r="E313" s="13">
        <v>148046.87</v>
      </c>
      <c r="G313">
        <f t="shared" si="24"/>
        <v>2.0427990135826635E-2</v>
      </c>
      <c r="H313">
        <f t="shared" si="25"/>
        <v>9.2785007882976611E-2</v>
      </c>
      <c r="I313">
        <f t="shared" si="26"/>
        <v>0</v>
      </c>
      <c r="J313" t="str">
        <f t="shared" si="27"/>
        <v/>
      </c>
      <c r="K313" t="str">
        <f t="shared" si="28"/>
        <v/>
      </c>
      <c r="L313" t="str">
        <f t="shared" si="29"/>
        <v/>
      </c>
      <c r="M313">
        <f>IF(Master!D315&lt;'OHL indexes'!E313,1,"")</f>
        <v>1</v>
      </c>
      <c r="N313" t="str">
        <f>IF(Master!D315&gt;'OHL indexes'!D313,1,"")</f>
        <v/>
      </c>
    </row>
    <row r="314" spans="1:14" x14ac:dyDescent="0.25">
      <c r="A314" s="1">
        <v>38520</v>
      </c>
      <c r="B314">
        <v>149505.28</v>
      </c>
      <c r="C314" s="13">
        <v>146931.5</v>
      </c>
      <c r="D314">
        <v>150595.51</v>
      </c>
      <c r="E314" s="13">
        <v>146931.5</v>
      </c>
      <c r="G314">
        <f t="shared" si="24"/>
        <v>-1.7215311726783145E-2</v>
      </c>
      <c r="H314">
        <f t="shared" si="25"/>
        <v>7.2922508154895649E-3</v>
      </c>
      <c r="I314">
        <f t="shared" si="26"/>
        <v>-1.7215311726783145E-2</v>
      </c>
      <c r="J314" t="str">
        <f t="shared" si="27"/>
        <v/>
      </c>
      <c r="K314" t="str">
        <f t="shared" si="28"/>
        <v/>
      </c>
      <c r="L314" t="str">
        <f t="shared" si="29"/>
        <v/>
      </c>
      <c r="M314" t="str">
        <f>IF(Master!D316&lt;'OHL indexes'!E314,1,"")</f>
        <v/>
      </c>
      <c r="N314" t="str">
        <f>IF(Master!D316&gt;'OHL indexes'!D314,1,"")</f>
        <v/>
      </c>
    </row>
    <row r="315" spans="1:14" x14ac:dyDescent="0.25">
      <c r="A315" s="1">
        <v>38523</v>
      </c>
      <c r="B315">
        <v>149622.32</v>
      </c>
      <c r="C315" s="13">
        <v>152262.12</v>
      </c>
      <c r="D315">
        <v>152262.12</v>
      </c>
      <c r="E315" s="13">
        <v>148745.53</v>
      </c>
      <c r="G315">
        <f t="shared" si="24"/>
        <v>1.7643089613902374E-2</v>
      </c>
      <c r="H315">
        <f t="shared" si="25"/>
        <v>1.7643089613902374E-2</v>
      </c>
      <c r="I315">
        <f t="shared" si="26"/>
        <v>-5.8600214192642275E-3</v>
      </c>
      <c r="J315" t="str">
        <f t="shared" si="27"/>
        <v/>
      </c>
      <c r="K315" t="str">
        <f t="shared" si="28"/>
        <v/>
      </c>
      <c r="L315" t="str">
        <f t="shared" si="29"/>
        <v/>
      </c>
      <c r="M315" t="str">
        <f>IF(Master!D317&lt;'OHL indexes'!E315,1,"")</f>
        <v/>
      </c>
      <c r="N315" t="str">
        <f>IF(Master!D317&gt;'OHL indexes'!D315,1,"")</f>
        <v/>
      </c>
    </row>
    <row r="316" spans="1:14" x14ac:dyDescent="0.25">
      <c r="A316" s="1">
        <v>38524</v>
      </c>
      <c r="B316">
        <v>147206.04999999999</v>
      </c>
      <c r="C316" s="13">
        <v>148073.49</v>
      </c>
      <c r="D316">
        <v>148073.49</v>
      </c>
      <c r="E316" s="13">
        <v>147206.04999999999</v>
      </c>
      <c r="G316">
        <f t="shared" si="24"/>
        <v>5.8926925897406779E-3</v>
      </c>
      <c r="H316">
        <f t="shared" si="25"/>
        <v>5.8926925897406779E-3</v>
      </c>
      <c r="I316">
        <f t="shared" si="26"/>
        <v>0</v>
      </c>
      <c r="J316" t="str">
        <f t="shared" si="27"/>
        <v/>
      </c>
      <c r="K316" t="str">
        <f t="shared" si="28"/>
        <v/>
      </c>
      <c r="L316" t="str">
        <f t="shared" si="29"/>
        <v/>
      </c>
      <c r="M316">
        <f>IF(Master!D318&lt;'OHL indexes'!E316,1,"")</f>
        <v>1</v>
      </c>
      <c r="N316" t="str">
        <f>IF(Master!D318&gt;'OHL indexes'!D316,1,"")</f>
        <v/>
      </c>
    </row>
    <row r="317" spans="1:14" x14ac:dyDescent="0.25">
      <c r="A317" s="1">
        <v>38525</v>
      </c>
      <c r="B317">
        <v>147478.95000000001</v>
      </c>
      <c r="C317" s="13">
        <v>148389.41</v>
      </c>
      <c r="D317">
        <v>149199.04999999999</v>
      </c>
      <c r="E317" s="13">
        <v>147085.29</v>
      </c>
      <c r="G317">
        <f t="shared" si="24"/>
        <v>6.173491199930492E-3</v>
      </c>
      <c r="H317">
        <f t="shared" si="25"/>
        <v>1.1663359415021501E-2</v>
      </c>
      <c r="I317">
        <f t="shared" si="26"/>
        <v>-2.6692622913304653E-3</v>
      </c>
      <c r="J317" t="str">
        <f t="shared" si="27"/>
        <v/>
      </c>
      <c r="K317" t="str">
        <f t="shared" si="28"/>
        <v/>
      </c>
      <c r="L317" t="str">
        <f t="shared" si="29"/>
        <v/>
      </c>
      <c r="M317" t="str">
        <f>IF(Master!D319&lt;'OHL indexes'!E317,1,"")</f>
        <v/>
      </c>
      <c r="N317" t="str">
        <f>IF(Master!D319&gt;'OHL indexes'!D317,1,"")</f>
        <v/>
      </c>
    </row>
    <row r="318" spans="1:14" x14ac:dyDescent="0.25">
      <c r="A318" s="1">
        <v>38526</v>
      </c>
      <c r="B318">
        <v>147463.74</v>
      </c>
      <c r="C318" s="13">
        <v>147840.63</v>
      </c>
      <c r="D318">
        <v>148448.9</v>
      </c>
      <c r="E318" s="13">
        <v>146906.29999999999</v>
      </c>
      <c r="G318">
        <f t="shared" si="24"/>
        <v>2.5558147379145524E-3</v>
      </c>
      <c r="H318">
        <f t="shared" si="25"/>
        <v>6.6806931656555602E-3</v>
      </c>
      <c r="I318">
        <f t="shared" si="26"/>
        <v>-3.7801835217253776E-3</v>
      </c>
      <c r="J318" t="str">
        <f t="shared" si="27"/>
        <v/>
      </c>
      <c r="K318" t="str">
        <f t="shared" si="28"/>
        <v/>
      </c>
      <c r="L318" t="str">
        <f t="shared" si="29"/>
        <v/>
      </c>
      <c r="M318" t="str">
        <f>IF(Master!D320&lt;'OHL indexes'!E318,1,"")</f>
        <v/>
      </c>
      <c r="N318" t="str">
        <f>IF(Master!D320&gt;'OHL indexes'!D318,1,"")</f>
        <v/>
      </c>
    </row>
    <row r="319" spans="1:14" x14ac:dyDescent="0.25">
      <c r="A319" s="1">
        <v>38527</v>
      </c>
      <c r="B319">
        <v>151477.84</v>
      </c>
      <c r="C319" s="13">
        <v>148234.41</v>
      </c>
      <c r="D319">
        <v>151477.84</v>
      </c>
      <c r="E319" s="13">
        <v>146690.34</v>
      </c>
      <c r="G319">
        <f t="shared" si="24"/>
        <v>-2.1411910811508728E-2</v>
      </c>
      <c r="H319">
        <f t="shared" si="25"/>
        <v>0</v>
      </c>
      <c r="I319">
        <f t="shared" si="26"/>
        <v>-3.1605282990568084E-2</v>
      </c>
      <c r="J319" t="str">
        <f t="shared" si="27"/>
        <v/>
      </c>
      <c r="K319" t="str">
        <f t="shared" si="28"/>
        <v/>
      </c>
      <c r="L319" t="str">
        <f t="shared" si="29"/>
        <v/>
      </c>
      <c r="M319" t="str">
        <f>IF(Master!D321&lt;'OHL indexes'!E319,1,"")</f>
        <v/>
      </c>
      <c r="N319" t="str">
        <f>IF(Master!D321&gt;'OHL indexes'!D319,1,"")</f>
        <v/>
      </c>
    </row>
    <row r="320" spans="1:14" x14ac:dyDescent="0.25">
      <c r="A320" s="1">
        <v>38530</v>
      </c>
      <c r="B320">
        <v>149535.31</v>
      </c>
      <c r="C320" s="13">
        <v>149737.97</v>
      </c>
      <c r="D320">
        <v>151121.13</v>
      </c>
      <c r="E320" s="13">
        <v>149388.54</v>
      </c>
      <c r="G320">
        <f t="shared" si="24"/>
        <v>1.3552651878676603E-3</v>
      </c>
      <c r="H320">
        <f t="shared" si="25"/>
        <v>1.0604986875675015E-2</v>
      </c>
      <c r="I320">
        <f t="shared" si="26"/>
        <v>-9.8150731088186838E-4</v>
      </c>
      <c r="J320" t="str">
        <f t="shared" si="27"/>
        <v/>
      </c>
      <c r="K320" t="str">
        <f t="shared" si="28"/>
        <v/>
      </c>
      <c r="L320" t="str">
        <f t="shared" si="29"/>
        <v/>
      </c>
      <c r="M320">
        <f>IF(Master!D322&lt;'OHL indexes'!E320,1,"")</f>
        <v>1</v>
      </c>
      <c r="N320" t="str">
        <f>IF(Master!D322&gt;'OHL indexes'!D320,1,"")</f>
        <v/>
      </c>
    </row>
    <row r="321" spans="1:14" x14ac:dyDescent="0.25">
      <c r="A321" s="1">
        <v>38531</v>
      </c>
      <c r="B321">
        <v>146652.56</v>
      </c>
      <c r="C321" s="13">
        <v>147845.65</v>
      </c>
      <c r="D321">
        <v>147845.65</v>
      </c>
      <c r="E321" s="13">
        <v>145576.85999999999</v>
      </c>
      <c r="G321">
        <f t="shared" si="24"/>
        <v>8.1354870313889993E-3</v>
      </c>
      <c r="H321">
        <f t="shared" si="25"/>
        <v>8.1354870313889993E-3</v>
      </c>
      <c r="I321">
        <f t="shared" si="26"/>
        <v>-7.3350236777319777E-3</v>
      </c>
      <c r="J321" t="str">
        <f t="shared" si="27"/>
        <v/>
      </c>
      <c r="K321" t="str">
        <f t="shared" si="28"/>
        <v/>
      </c>
      <c r="L321" t="str">
        <f t="shared" si="29"/>
        <v/>
      </c>
      <c r="M321" t="str">
        <f>IF(Master!D323&lt;'OHL indexes'!E321,1,"")</f>
        <v/>
      </c>
      <c r="N321" t="str">
        <f>IF(Master!D323&gt;'OHL indexes'!D321,1,"")</f>
        <v/>
      </c>
    </row>
    <row r="322" spans="1:14" x14ac:dyDescent="0.25">
      <c r="A322" s="1">
        <v>38532</v>
      </c>
      <c r="B322">
        <v>148896.35</v>
      </c>
      <c r="C322" s="13">
        <v>148187.47</v>
      </c>
      <c r="D322">
        <v>148921.84</v>
      </c>
      <c r="E322" s="13">
        <v>146978.94</v>
      </c>
      <c r="G322">
        <f t="shared" si="24"/>
        <v>-4.7608957506346528E-3</v>
      </c>
      <c r="H322">
        <f t="shared" si="25"/>
        <v>1.7119291372824641E-4</v>
      </c>
      <c r="I322">
        <f t="shared" si="26"/>
        <v>-1.2877481550085057E-2</v>
      </c>
      <c r="J322" t="str">
        <f t="shared" si="27"/>
        <v/>
      </c>
      <c r="K322" t="str">
        <f t="shared" si="28"/>
        <v/>
      </c>
      <c r="L322" t="str">
        <f t="shared" si="29"/>
        <v/>
      </c>
      <c r="M322" t="str">
        <f>IF(Master!D324&lt;'OHL indexes'!E322,1,"")</f>
        <v/>
      </c>
      <c r="N322" t="str">
        <f>IF(Master!D324&gt;'OHL indexes'!D322,1,"")</f>
        <v/>
      </c>
    </row>
    <row r="323" spans="1:14" x14ac:dyDescent="0.25">
      <c r="A323" s="1">
        <v>38533</v>
      </c>
      <c r="B323">
        <v>149452.57999999999</v>
      </c>
      <c r="C323" s="13">
        <v>148282.78</v>
      </c>
      <c r="D323">
        <v>150596.79999999999</v>
      </c>
      <c r="E323" s="13">
        <v>148282.78</v>
      </c>
      <c r="G323">
        <f t="shared" si="24"/>
        <v>-7.8272318885360681E-3</v>
      </c>
      <c r="H323">
        <f t="shared" si="25"/>
        <v>7.6560739199016403E-3</v>
      </c>
      <c r="I323">
        <f t="shared" si="26"/>
        <v>-7.8272318885360681E-3</v>
      </c>
      <c r="J323" t="str">
        <f t="shared" si="27"/>
        <v/>
      </c>
      <c r="K323" t="str">
        <f t="shared" si="28"/>
        <v/>
      </c>
      <c r="L323" t="str">
        <f t="shared" si="29"/>
        <v/>
      </c>
      <c r="M323" t="str">
        <f>IF(Master!D325&lt;'OHL indexes'!E323,1,"")</f>
        <v/>
      </c>
      <c r="N323" t="str">
        <f>IF(Master!D325&gt;'OHL indexes'!D323,1,"")</f>
        <v/>
      </c>
    </row>
    <row r="324" spans="1:14" x14ac:dyDescent="0.25">
      <c r="A324" s="1">
        <v>38534</v>
      </c>
      <c r="B324">
        <v>149281.12</v>
      </c>
      <c r="C324" s="13">
        <v>148417.24</v>
      </c>
      <c r="D324">
        <v>149409.21</v>
      </c>
      <c r="E324" s="13">
        <v>148417.24</v>
      </c>
      <c r="G324">
        <f t="shared" si="24"/>
        <v>-5.7869340744496345E-3</v>
      </c>
      <c r="H324">
        <f t="shared" si="25"/>
        <v>8.580455452102953E-4</v>
      </c>
      <c r="I324">
        <f t="shared" si="26"/>
        <v>-5.7869340744496345E-3</v>
      </c>
      <c r="J324" t="str">
        <f t="shared" si="27"/>
        <v/>
      </c>
      <c r="K324" t="str">
        <f t="shared" si="28"/>
        <v/>
      </c>
      <c r="L324" t="str">
        <f t="shared" si="29"/>
        <v/>
      </c>
      <c r="M324" t="str">
        <f>IF(Master!D326&lt;'OHL indexes'!E324,1,"")</f>
        <v/>
      </c>
      <c r="N324" t="str">
        <f>IF(Master!D326&gt;'OHL indexes'!D324,1,"")</f>
        <v/>
      </c>
    </row>
    <row r="325" spans="1:14" x14ac:dyDescent="0.25">
      <c r="A325" s="1">
        <v>38538</v>
      </c>
      <c r="B325">
        <v>146738.01999999999</v>
      </c>
      <c r="C325" s="13">
        <v>150319.69</v>
      </c>
      <c r="D325">
        <v>151423.65</v>
      </c>
      <c r="E325" s="13">
        <v>146738.01999999999</v>
      </c>
      <c r="G325">
        <f t="shared" si="24"/>
        <v>2.4408602487617115E-2</v>
      </c>
      <c r="H325">
        <f t="shared" si="25"/>
        <v>3.1931942382758205E-2</v>
      </c>
      <c r="I325">
        <f t="shared" si="26"/>
        <v>0</v>
      </c>
      <c r="J325" t="str">
        <f t="shared" si="27"/>
        <v/>
      </c>
      <c r="K325" t="str">
        <f t="shared" si="28"/>
        <v/>
      </c>
      <c r="L325" t="str">
        <f t="shared" si="29"/>
        <v/>
      </c>
      <c r="M325">
        <f>IF(Master!D327&lt;'OHL indexes'!E325,1,"")</f>
        <v>1</v>
      </c>
      <c r="N325" t="str">
        <f>IF(Master!D327&gt;'OHL indexes'!D325,1,"")</f>
        <v/>
      </c>
    </row>
    <row r="326" spans="1:14" x14ac:dyDescent="0.25">
      <c r="A326" s="1">
        <v>38539</v>
      </c>
      <c r="B326">
        <v>148160.19</v>
      </c>
      <c r="C326" s="13">
        <v>147854.65</v>
      </c>
      <c r="D326">
        <v>148160.19</v>
      </c>
      <c r="E326" s="13">
        <v>145819.5</v>
      </c>
      <c r="G326">
        <f t="shared" si="24"/>
        <v>-2.062227377003234E-3</v>
      </c>
      <c r="H326">
        <f t="shared" si="25"/>
        <v>0</v>
      </c>
      <c r="I326">
        <f t="shared" si="26"/>
        <v>-1.5798373368716701E-2</v>
      </c>
      <c r="J326" t="str">
        <f t="shared" si="27"/>
        <v/>
      </c>
      <c r="K326" t="str">
        <f t="shared" si="28"/>
        <v/>
      </c>
      <c r="L326" t="str">
        <f t="shared" si="29"/>
        <v/>
      </c>
      <c r="M326" t="str">
        <f>IF(Master!D328&lt;'OHL indexes'!E326,1,"")</f>
        <v/>
      </c>
      <c r="N326" t="str">
        <f>IF(Master!D328&gt;'OHL indexes'!D326,1,"")</f>
        <v/>
      </c>
    </row>
    <row r="327" spans="1:14" x14ac:dyDescent="0.25">
      <c r="A327" s="1">
        <v>38540</v>
      </c>
      <c r="B327">
        <v>149227.65</v>
      </c>
      <c r="C327" s="13">
        <v>153517.46</v>
      </c>
      <c r="D327">
        <v>155627.73000000001</v>
      </c>
      <c r="E327" s="13">
        <v>149227.65</v>
      </c>
      <c r="G327">
        <f t="shared" ref="G327:G390" si="30">C327/$B327-1</f>
        <v>2.8746750350890027E-2</v>
      </c>
      <c r="H327">
        <f t="shared" ref="H327:H390" si="31">D327/$B327-1</f>
        <v>4.2888030468884342E-2</v>
      </c>
      <c r="I327">
        <f t="shared" ref="I327:I390" si="32">E327/$B327-1</f>
        <v>0</v>
      </c>
      <c r="J327" t="str">
        <f t="shared" ref="J327:J390" si="33">IF(C327&lt;E327,1,"")</f>
        <v/>
      </c>
      <c r="K327" t="str">
        <f t="shared" ref="K327:K390" si="34">IF(C328&gt;D328,1,"")</f>
        <v/>
      </c>
      <c r="L327" t="str">
        <f t="shared" ref="L327:L390" si="35">IF(E328&gt;D328,1,"")</f>
        <v/>
      </c>
      <c r="M327">
        <f>IF(Master!D329&lt;'OHL indexes'!E327,1,"")</f>
        <v>1</v>
      </c>
      <c r="N327" t="str">
        <f>IF(Master!D329&gt;'OHL indexes'!D327,1,"")</f>
        <v/>
      </c>
    </row>
    <row r="328" spans="1:14" x14ac:dyDescent="0.25">
      <c r="A328" s="1">
        <v>38541</v>
      </c>
      <c r="B328">
        <v>144962.01999999999</v>
      </c>
      <c r="C328" s="13">
        <v>149421.48000000001</v>
      </c>
      <c r="D328">
        <v>149421.48000000001</v>
      </c>
      <c r="E328" s="13">
        <v>143933.09</v>
      </c>
      <c r="G328">
        <f t="shared" si="30"/>
        <v>3.0762954324174085E-2</v>
      </c>
      <c r="H328">
        <f t="shared" si="31"/>
        <v>3.0762954324174085E-2</v>
      </c>
      <c r="I328">
        <f t="shared" si="32"/>
        <v>-7.0979281331757793E-3</v>
      </c>
      <c r="J328" t="str">
        <f t="shared" si="33"/>
        <v/>
      </c>
      <c r="K328" t="str">
        <f t="shared" si="34"/>
        <v/>
      </c>
      <c r="L328" t="str">
        <f t="shared" si="35"/>
        <v/>
      </c>
      <c r="M328" t="str">
        <f>IF(Master!D330&lt;'OHL indexes'!E328,1,"")</f>
        <v/>
      </c>
      <c r="N328" t="str">
        <f>IF(Master!D330&gt;'OHL indexes'!D328,1,"")</f>
        <v/>
      </c>
    </row>
    <row r="329" spans="1:14" x14ac:dyDescent="0.25">
      <c r="A329" s="1">
        <v>38544</v>
      </c>
      <c r="B329">
        <v>142904.57</v>
      </c>
      <c r="C329" s="13">
        <v>139839.9</v>
      </c>
      <c r="D329">
        <v>143981.84</v>
      </c>
      <c r="E329" s="13">
        <v>139839.9</v>
      </c>
      <c r="G329">
        <f t="shared" si="30"/>
        <v>-2.1445570285121174E-2</v>
      </c>
      <c r="H329">
        <f t="shared" si="31"/>
        <v>7.5383873307899307E-3</v>
      </c>
      <c r="I329">
        <f t="shared" si="32"/>
        <v>-2.1445570285121174E-2</v>
      </c>
      <c r="J329" t="str">
        <f t="shared" si="33"/>
        <v/>
      </c>
      <c r="K329" t="str">
        <f t="shared" si="34"/>
        <v/>
      </c>
      <c r="L329" t="str">
        <f t="shared" si="35"/>
        <v/>
      </c>
      <c r="M329" t="str">
        <f>IF(Master!D331&lt;'OHL indexes'!E329,1,"")</f>
        <v/>
      </c>
      <c r="N329" t="str">
        <f>IF(Master!D331&gt;'OHL indexes'!D329,1,"")</f>
        <v/>
      </c>
    </row>
    <row r="330" spans="1:14" x14ac:dyDescent="0.25">
      <c r="A330" s="1">
        <v>38545</v>
      </c>
      <c r="B330">
        <v>141118.39000000001</v>
      </c>
      <c r="C330" s="13">
        <v>141749.24</v>
      </c>
      <c r="D330">
        <v>143354.91</v>
      </c>
      <c r="E330" s="13">
        <v>141118.39000000001</v>
      </c>
      <c r="G330">
        <f t="shared" si="30"/>
        <v>4.4703599580464548E-3</v>
      </c>
      <c r="H330">
        <f t="shared" si="31"/>
        <v>1.5848536820750159E-2</v>
      </c>
      <c r="I330">
        <f t="shared" si="32"/>
        <v>0</v>
      </c>
      <c r="J330" t="str">
        <f t="shared" si="33"/>
        <v/>
      </c>
      <c r="K330" t="str">
        <f t="shared" si="34"/>
        <v/>
      </c>
      <c r="L330" t="str">
        <f t="shared" si="35"/>
        <v/>
      </c>
      <c r="M330">
        <f>IF(Master!D332&lt;'OHL indexes'!E330,1,"")</f>
        <v>1</v>
      </c>
      <c r="N330" t="str">
        <f>IF(Master!D332&gt;'OHL indexes'!D330,1,"")</f>
        <v/>
      </c>
    </row>
    <row r="331" spans="1:14" x14ac:dyDescent="0.25">
      <c r="A331" s="1">
        <v>38546</v>
      </c>
      <c r="B331">
        <v>138618.07999999999</v>
      </c>
      <c r="C331" s="13">
        <v>140675.10999999999</v>
      </c>
      <c r="D331">
        <v>141526.03</v>
      </c>
      <c r="E331" s="13">
        <v>138618.07999999999</v>
      </c>
      <c r="G331">
        <f t="shared" si="30"/>
        <v>1.483955051173691E-2</v>
      </c>
      <c r="H331">
        <f t="shared" si="31"/>
        <v>2.097814368803852E-2</v>
      </c>
      <c r="I331">
        <f t="shared" si="32"/>
        <v>0</v>
      </c>
      <c r="J331" t="str">
        <f t="shared" si="33"/>
        <v/>
      </c>
      <c r="K331" t="str">
        <f t="shared" si="34"/>
        <v/>
      </c>
      <c r="L331" t="str">
        <f t="shared" si="35"/>
        <v/>
      </c>
      <c r="M331">
        <f>IF(Master!D333&lt;'OHL indexes'!E331,1,"")</f>
        <v>1</v>
      </c>
      <c r="N331" t="str">
        <f>IF(Master!D333&gt;'OHL indexes'!D331,1,"")</f>
        <v/>
      </c>
    </row>
    <row r="332" spans="1:14" x14ac:dyDescent="0.25">
      <c r="A332" s="1">
        <v>38547</v>
      </c>
      <c r="B332">
        <v>136731.4</v>
      </c>
      <c r="C332" s="13">
        <v>137776.14000000001</v>
      </c>
      <c r="D332">
        <v>138841.89000000001</v>
      </c>
      <c r="E332" s="13">
        <v>136660.66</v>
      </c>
      <c r="G332">
        <f t="shared" si="30"/>
        <v>7.640819884825456E-3</v>
      </c>
      <c r="H332">
        <f t="shared" si="31"/>
        <v>1.543529869510607E-2</v>
      </c>
      <c r="I332">
        <f t="shared" si="32"/>
        <v>-5.1736470188989969E-4</v>
      </c>
      <c r="J332" t="str">
        <f t="shared" si="33"/>
        <v/>
      </c>
      <c r="K332" t="str">
        <f t="shared" si="34"/>
        <v/>
      </c>
      <c r="L332" t="str">
        <f t="shared" si="35"/>
        <v/>
      </c>
      <c r="M332">
        <f>IF(Master!D334&lt;'OHL indexes'!E332,1,"")</f>
        <v>1</v>
      </c>
      <c r="N332" t="str">
        <f>IF(Master!D334&gt;'OHL indexes'!D332,1,"")</f>
        <v/>
      </c>
    </row>
    <row r="333" spans="1:14" x14ac:dyDescent="0.25">
      <c r="A333" s="1">
        <v>38548</v>
      </c>
      <c r="B333">
        <v>135520.63</v>
      </c>
      <c r="C333" s="13">
        <v>136661.04</v>
      </c>
      <c r="D333">
        <v>136661.04</v>
      </c>
      <c r="E333" s="13">
        <v>133963.34</v>
      </c>
      <c r="G333">
        <f t="shared" si="30"/>
        <v>8.4150287672069002E-3</v>
      </c>
      <c r="H333">
        <f t="shared" si="31"/>
        <v>8.4150287672069002E-3</v>
      </c>
      <c r="I333">
        <f t="shared" si="32"/>
        <v>-1.1491165588589758E-2</v>
      </c>
      <c r="J333" t="str">
        <f t="shared" si="33"/>
        <v/>
      </c>
      <c r="K333" t="str">
        <f t="shared" si="34"/>
        <v/>
      </c>
      <c r="L333" t="str">
        <f t="shared" si="35"/>
        <v/>
      </c>
      <c r="M333" t="str">
        <f>IF(Master!D335&lt;'OHL indexes'!E333,1,"")</f>
        <v/>
      </c>
      <c r="N333" t="str">
        <f>IF(Master!D335&gt;'OHL indexes'!D333,1,"")</f>
        <v/>
      </c>
    </row>
    <row r="334" spans="1:14" x14ac:dyDescent="0.25">
      <c r="A334" s="1">
        <v>38551</v>
      </c>
      <c r="B334">
        <v>135162.75</v>
      </c>
      <c r="C334" s="13">
        <v>136462.74</v>
      </c>
      <c r="D334">
        <v>136462.74</v>
      </c>
      <c r="E334" s="13">
        <v>134620.85999999999</v>
      </c>
      <c r="G334">
        <f t="shared" si="30"/>
        <v>9.6179605697574999E-3</v>
      </c>
      <c r="H334">
        <f t="shared" si="31"/>
        <v>9.6179605697574999E-3</v>
      </c>
      <c r="I334">
        <f t="shared" si="32"/>
        <v>-4.0091667267795339E-3</v>
      </c>
      <c r="J334" t="str">
        <f t="shared" si="33"/>
        <v/>
      </c>
      <c r="K334" t="str">
        <f t="shared" si="34"/>
        <v/>
      </c>
      <c r="L334" t="str">
        <f t="shared" si="35"/>
        <v/>
      </c>
      <c r="M334" t="str">
        <f>IF(Master!D336&lt;'OHL indexes'!E334,1,"")</f>
        <v/>
      </c>
      <c r="N334" t="str">
        <f>IF(Master!D336&gt;'OHL indexes'!D334,1,"")</f>
        <v/>
      </c>
    </row>
    <row r="335" spans="1:14" x14ac:dyDescent="0.25">
      <c r="A335" s="1">
        <v>38552</v>
      </c>
      <c r="B335">
        <v>132906.82</v>
      </c>
      <c r="C335" s="13">
        <v>135699.21</v>
      </c>
      <c r="D335">
        <v>135699.21</v>
      </c>
      <c r="E335" s="13">
        <v>132906.82</v>
      </c>
      <c r="G335">
        <f t="shared" si="30"/>
        <v>2.1010133264794062E-2</v>
      </c>
      <c r="H335">
        <f t="shared" si="31"/>
        <v>2.1010133264794062E-2</v>
      </c>
      <c r="I335">
        <f t="shared" si="32"/>
        <v>0</v>
      </c>
      <c r="J335" t="str">
        <f t="shared" si="33"/>
        <v/>
      </c>
      <c r="K335" t="str">
        <f t="shared" si="34"/>
        <v/>
      </c>
      <c r="L335" t="str">
        <f t="shared" si="35"/>
        <v/>
      </c>
      <c r="M335">
        <f>IF(Master!D337&lt;'OHL indexes'!E335,1,"")</f>
        <v>1</v>
      </c>
      <c r="N335" t="str">
        <f>IF(Master!D337&gt;'OHL indexes'!D335,1,"")</f>
        <v/>
      </c>
    </row>
    <row r="336" spans="1:14" x14ac:dyDescent="0.25">
      <c r="A336" s="1">
        <v>38553</v>
      </c>
      <c r="B336">
        <v>131762.13</v>
      </c>
      <c r="C336" s="13">
        <v>134063.45000000001</v>
      </c>
      <c r="D336">
        <v>134589.18</v>
      </c>
      <c r="E336" s="13">
        <v>131434.75</v>
      </c>
      <c r="G336">
        <f t="shared" si="30"/>
        <v>1.746571643916206E-2</v>
      </c>
      <c r="H336">
        <f t="shared" si="31"/>
        <v>2.1455709618537488E-2</v>
      </c>
      <c r="I336">
        <f t="shared" si="32"/>
        <v>-2.4846289294200297E-3</v>
      </c>
      <c r="J336" t="str">
        <f t="shared" si="33"/>
        <v/>
      </c>
      <c r="K336" t="str">
        <f t="shared" si="34"/>
        <v/>
      </c>
      <c r="L336" t="str">
        <f t="shared" si="35"/>
        <v/>
      </c>
      <c r="M336" t="str">
        <f>IF(Master!D338&lt;'OHL indexes'!E336,1,"")</f>
        <v/>
      </c>
      <c r="N336" t="str">
        <f>IF(Master!D338&gt;'OHL indexes'!D336,1,"")</f>
        <v/>
      </c>
    </row>
    <row r="337" spans="1:14" x14ac:dyDescent="0.25">
      <c r="A337" s="1">
        <v>38554</v>
      </c>
      <c r="B337">
        <v>130937.61</v>
      </c>
      <c r="C337" s="13">
        <v>132651.93</v>
      </c>
      <c r="D337">
        <v>133511.87</v>
      </c>
      <c r="E337" s="13">
        <v>129370.98</v>
      </c>
      <c r="G337">
        <f t="shared" si="30"/>
        <v>1.3092647712143135E-2</v>
      </c>
      <c r="H337">
        <f t="shared" si="31"/>
        <v>1.9660203053958325E-2</v>
      </c>
      <c r="I337">
        <f t="shared" si="32"/>
        <v>-1.1964705938958264E-2</v>
      </c>
      <c r="J337" t="str">
        <f t="shared" si="33"/>
        <v/>
      </c>
      <c r="K337" t="str">
        <f t="shared" si="34"/>
        <v/>
      </c>
      <c r="L337" t="str">
        <f t="shared" si="35"/>
        <v/>
      </c>
      <c r="M337" t="str">
        <f>IF(Master!D339&lt;'OHL indexes'!E337,1,"")</f>
        <v/>
      </c>
      <c r="N337" t="str">
        <f>IF(Master!D339&gt;'OHL indexes'!D337,1,"")</f>
        <v/>
      </c>
    </row>
    <row r="338" spans="1:14" x14ac:dyDescent="0.25">
      <c r="A338" s="1">
        <v>38555</v>
      </c>
      <c r="B338">
        <v>129000.1</v>
      </c>
      <c r="C338" s="13">
        <v>130411.12</v>
      </c>
      <c r="D338">
        <v>130411.12</v>
      </c>
      <c r="E338" s="13">
        <v>127778.66</v>
      </c>
      <c r="G338">
        <f t="shared" si="30"/>
        <v>1.0938131055712175E-2</v>
      </c>
      <c r="H338">
        <f t="shared" si="31"/>
        <v>1.0938131055712175E-2</v>
      </c>
      <c r="I338">
        <f t="shared" si="32"/>
        <v>-9.4685197918451536E-3</v>
      </c>
      <c r="J338" t="str">
        <f t="shared" si="33"/>
        <v/>
      </c>
      <c r="K338" t="str">
        <f t="shared" si="34"/>
        <v/>
      </c>
      <c r="L338" t="str">
        <f t="shared" si="35"/>
        <v/>
      </c>
      <c r="M338" t="str">
        <f>IF(Master!D340&lt;'OHL indexes'!E338,1,"")</f>
        <v/>
      </c>
      <c r="N338" t="str">
        <f>IF(Master!D340&gt;'OHL indexes'!D338,1,"")</f>
        <v/>
      </c>
    </row>
    <row r="339" spans="1:14" x14ac:dyDescent="0.25">
      <c r="A339" s="1">
        <v>38558</v>
      </c>
      <c r="B339">
        <v>129862.47</v>
      </c>
      <c r="C339" s="13">
        <v>129329.06</v>
      </c>
      <c r="D339">
        <v>130154.07</v>
      </c>
      <c r="E339" s="13">
        <v>129329.06</v>
      </c>
      <c r="G339">
        <f t="shared" si="30"/>
        <v>-4.1074992644141162E-3</v>
      </c>
      <c r="H339">
        <f t="shared" si="31"/>
        <v>2.2454524390302932E-3</v>
      </c>
      <c r="I339">
        <f t="shared" si="32"/>
        <v>-4.1074992644141162E-3</v>
      </c>
      <c r="J339" t="str">
        <f t="shared" si="33"/>
        <v/>
      </c>
      <c r="K339" t="str">
        <f t="shared" si="34"/>
        <v/>
      </c>
      <c r="L339" t="str">
        <f t="shared" si="35"/>
        <v/>
      </c>
      <c r="M339" t="str">
        <f>IF(Master!D341&lt;'OHL indexes'!E339,1,"")</f>
        <v/>
      </c>
      <c r="N339" t="str">
        <f>IF(Master!D341&gt;'OHL indexes'!D339,1,"")</f>
        <v/>
      </c>
    </row>
    <row r="340" spans="1:14" x14ac:dyDescent="0.25">
      <c r="A340" s="1">
        <v>38559</v>
      </c>
      <c r="B340">
        <v>130692.48</v>
      </c>
      <c r="C340" s="13">
        <v>129314.44</v>
      </c>
      <c r="D340">
        <v>130819.45</v>
      </c>
      <c r="E340" s="13">
        <v>129304.06</v>
      </c>
      <c r="G340">
        <f t="shared" si="30"/>
        <v>-1.0544141483886382E-2</v>
      </c>
      <c r="H340">
        <f t="shared" si="31"/>
        <v>9.7151725944755185E-4</v>
      </c>
      <c r="I340">
        <f t="shared" si="32"/>
        <v>-1.0623564569285038E-2</v>
      </c>
      <c r="J340" t="str">
        <f t="shared" si="33"/>
        <v/>
      </c>
      <c r="K340" t="str">
        <f t="shared" si="34"/>
        <v/>
      </c>
      <c r="L340" t="str">
        <f t="shared" si="35"/>
        <v/>
      </c>
      <c r="M340" t="str">
        <f>IF(Master!D342&lt;'OHL indexes'!E340,1,"")</f>
        <v/>
      </c>
      <c r="N340" t="str">
        <f>IF(Master!D342&gt;'OHL indexes'!D340,1,"")</f>
        <v/>
      </c>
    </row>
    <row r="341" spans="1:14" x14ac:dyDescent="0.25">
      <c r="A341" s="1">
        <v>38560</v>
      </c>
      <c r="B341">
        <v>129382.54</v>
      </c>
      <c r="C341" s="13">
        <v>130043.05</v>
      </c>
      <c r="D341">
        <v>130410.46</v>
      </c>
      <c r="E341" s="13">
        <v>129382.54</v>
      </c>
      <c r="G341">
        <f t="shared" si="30"/>
        <v>5.1050937784959949E-3</v>
      </c>
      <c r="H341">
        <f t="shared" si="31"/>
        <v>7.9448123371206325E-3</v>
      </c>
      <c r="I341">
        <f t="shared" si="32"/>
        <v>0</v>
      </c>
      <c r="J341" t="str">
        <f t="shared" si="33"/>
        <v/>
      </c>
      <c r="K341" t="str">
        <f t="shared" si="34"/>
        <v/>
      </c>
      <c r="L341" t="str">
        <f t="shared" si="35"/>
        <v/>
      </c>
      <c r="M341">
        <f>IF(Master!D343&lt;'OHL indexes'!E341,1,"")</f>
        <v>1</v>
      </c>
      <c r="N341" t="str">
        <f>IF(Master!D343&gt;'OHL indexes'!D341,1,"")</f>
        <v/>
      </c>
    </row>
    <row r="342" spans="1:14" x14ac:dyDescent="0.25">
      <c r="A342" s="1">
        <v>38561</v>
      </c>
      <c r="B342">
        <v>127579.5</v>
      </c>
      <c r="C342" s="13">
        <v>129136.95</v>
      </c>
      <c r="D342">
        <v>129251.49</v>
      </c>
      <c r="E342" s="13">
        <v>126758.42</v>
      </c>
      <c r="G342">
        <f t="shared" si="30"/>
        <v>1.2207682268702946E-2</v>
      </c>
      <c r="H342">
        <f t="shared" si="31"/>
        <v>1.3105475409450618E-2</v>
      </c>
      <c r="I342">
        <f t="shared" si="32"/>
        <v>-6.4358302078312279E-3</v>
      </c>
      <c r="J342" t="str">
        <f t="shared" si="33"/>
        <v/>
      </c>
      <c r="K342" t="str">
        <f t="shared" si="34"/>
        <v/>
      </c>
      <c r="L342" t="str">
        <f t="shared" si="35"/>
        <v/>
      </c>
      <c r="M342" t="str">
        <f>IF(Master!D344&lt;'OHL indexes'!E342,1,"")</f>
        <v/>
      </c>
      <c r="N342" t="str">
        <f>IF(Master!D344&gt;'OHL indexes'!D342,1,"")</f>
        <v/>
      </c>
    </row>
    <row r="343" spans="1:14" x14ac:dyDescent="0.25">
      <c r="A343" s="1">
        <v>38562</v>
      </c>
      <c r="B343">
        <v>129376.6</v>
      </c>
      <c r="C343" s="13">
        <v>128218.8</v>
      </c>
      <c r="D343">
        <v>129376.6</v>
      </c>
      <c r="E343" s="13">
        <v>127787.28</v>
      </c>
      <c r="G343">
        <f t="shared" si="30"/>
        <v>-8.9490680694963576E-3</v>
      </c>
      <c r="H343">
        <f t="shared" si="31"/>
        <v>0</v>
      </c>
      <c r="I343">
        <f t="shared" si="32"/>
        <v>-1.2284447110219365E-2</v>
      </c>
      <c r="J343" t="str">
        <f t="shared" si="33"/>
        <v/>
      </c>
      <c r="K343" t="str">
        <f t="shared" si="34"/>
        <v/>
      </c>
      <c r="L343" t="str">
        <f t="shared" si="35"/>
        <v/>
      </c>
      <c r="M343" t="str">
        <f>IF(Master!D345&lt;'OHL indexes'!E343,1,"")</f>
        <v/>
      </c>
      <c r="N343" t="str">
        <f>IF(Master!D345&gt;'OHL indexes'!D343,1,"")</f>
        <v/>
      </c>
    </row>
    <row r="344" spans="1:14" x14ac:dyDescent="0.25">
      <c r="A344" s="1">
        <v>38565</v>
      </c>
      <c r="B344">
        <v>130906.13</v>
      </c>
      <c r="C344" s="13">
        <v>130324.28</v>
      </c>
      <c r="D344">
        <v>131325.29</v>
      </c>
      <c r="E344" s="13">
        <v>129737.62</v>
      </c>
      <c r="G344">
        <f t="shared" si="30"/>
        <v>-4.444788032462732E-3</v>
      </c>
      <c r="H344">
        <f t="shared" si="31"/>
        <v>3.2019890894336989E-3</v>
      </c>
      <c r="I344">
        <f t="shared" si="32"/>
        <v>-8.9263199515562386E-3</v>
      </c>
      <c r="J344" t="str">
        <f t="shared" si="33"/>
        <v/>
      </c>
      <c r="K344" t="str">
        <f t="shared" si="34"/>
        <v/>
      </c>
      <c r="L344" t="str">
        <f t="shared" si="35"/>
        <v/>
      </c>
      <c r="M344" t="str">
        <f>IF(Master!D346&lt;'OHL indexes'!E344,1,"")</f>
        <v/>
      </c>
      <c r="N344" t="str">
        <f>IF(Master!D346&gt;'OHL indexes'!D344,1,"")</f>
        <v/>
      </c>
    </row>
    <row r="345" spans="1:14" x14ac:dyDescent="0.25">
      <c r="A345" s="1">
        <v>38566</v>
      </c>
      <c r="B345">
        <v>130301.29</v>
      </c>
      <c r="C345" s="13">
        <v>130224.43</v>
      </c>
      <c r="D345">
        <v>130883.12</v>
      </c>
      <c r="E345" s="13">
        <v>129698.2</v>
      </c>
      <c r="G345">
        <f t="shared" si="30"/>
        <v>-5.8986369206326383E-4</v>
      </c>
      <c r="H345">
        <f t="shared" si="31"/>
        <v>4.4652666140143626E-3</v>
      </c>
      <c r="I345">
        <f t="shared" si="32"/>
        <v>-4.6284269326880567E-3</v>
      </c>
      <c r="J345" t="str">
        <f t="shared" si="33"/>
        <v/>
      </c>
      <c r="K345" t="str">
        <f t="shared" si="34"/>
        <v/>
      </c>
      <c r="L345" t="str">
        <f t="shared" si="35"/>
        <v/>
      </c>
      <c r="M345" t="str">
        <f>IF(Master!D347&lt;'OHL indexes'!E345,1,"")</f>
        <v/>
      </c>
      <c r="N345" t="str">
        <f>IF(Master!D347&gt;'OHL indexes'!D345,1,"")</f>
        <v/>
      </c>
    </row>
    <row r="346" spans="1:14" x14ac:dyDescent="0.25">
      <c r="A346" s="1">
        <v>38567</v>
      </c>
      <c r="B346">
        <v>130538.03</v>
      </c>
      <c r="C346" s="13">
        <v>130739.84</v>
      </c>
      <c r="D346">
        <v>131678.14000000001</v>
      </c>
      <c r="E346" s="13">
        <v>130087.11</v>
      </c>
      <c r="G346">
        <f t="shared" si="30"/>
        <v>1.5459862539675129E-3</v>
      </c>
      <c r="H346">
        <f t="shared" si="31"/>
        <v>8.733929874688684E-3</v>
      </c>
      <c r="I346">
        <f t="shared" si="32"/>
        <v>-3.4543190210546415E-3</v>
      </c>
      <c r="J346" t="str">
        <f t="shared" si="33"/>
        <v/>
      </c>
      <c r="K346" t="str">
        <f t="shared" si="34"/>
        <v/>
      </c>
      <c r="L346" t="str">
        <f t="shared" si="35"/>
        <v/>
      </c>
      <c r="M346" t="str">
        <f>IF(Master!D348&lt;'OHL indexes'!E346,1,"")</f>
        <v/>
      </c>
      <c r="N346" t="str">
        <f>IF(Master!D348&gt;'OHL indexes'!D346,1,"")</f>
        <v/>
      </c>
    </row>
    <row r="347" spans="1:14" x14ac:dyDescent="0.25">
      <c r="A347" s="1">
        <v>38568</v>
      </c>
      <c r="B347">
        <v>132883.37</v>
      </c>
      <c r="C347" s="13">
        <v>130233.95</v>
      </c>
      <c r="D347">
        <v>132893.35999999999</v>
      </c>
      <c r="E347" s="13">
        <v>129976.65</v>
      </c>
      <c r="G347">
        <f t="shared" si="30"/>
        <v>-1.9937935047854349E-2</v>
      </c>
      <c r="H347">
        <f t="shared" si="31"/>
        <v>7.5178707463541272E-5</v>
      </c>
      <c r="I347">
        <f t="shared" si="32"/>
        <v>-2.1874219475318868E-2</v>
      </c>
      <c r="J347" t="str">
        <f t="shared" si="33"/>
        <v/>
      </c>
      <c r="K347" t="str">
        <f t="shared" si="34"/>
        <v/>
      </c>
      <c r="L347" t="str">
        <f t="shared" si="35"/>
        <v/>
      </c>
      <c r="M347" t="str">
        <f>IF(Master!D349&lt;'OHL indexes'!E347,1,"")</f>
        <v/>
      </c>
      <c r="N347" t="str">
        <f>IF(Master!D349&gt;'OHL indexes'!D347,1,"")</f>
        <v/>
      </c>
    </row>
    <row r="348" spans="1:14" x14ac:dyDescent="0.25">
      <c r="A348" s="1">
        <v>38569</v>
      </c>
      <c r="B348">
        <v>133762.35999999999</v>
      </c>
      <c r="C348" s="13">
        <v>133335.84</v>
      </c>
      <c r="D348">
        <v>135076.72</v>
      </c>
      <c r="E348" s="13">
        <v>132321.34</v>
      </c>
      <c r="G348">
        <f t="shared" si="30"/>
        <v>-3.1886399133507215E-3</v>
      </c>
      <c r="H348">
        <f t="shared" si="31"/>
        <v>9.8260826139731083E-3</v>
      </c>
      <c r="I348">
        <f t="shared" si="32"/>
        <v>-1.0772985763707998E-2</v>
      </c>
      <c r="J348" t="str">
        <f t="shared" si="33"/>
        <v/>
      </c>
      <c r="K348" t="str">
        <f t="shared" si="34"/>
        <v/>
      </c>
      <c r="L348" t="str">
        <f t="shared" si="35"/>
        <v/>
      </c>
      <c r="M348" t="str">
        <f>IF(Master!D350&lt;'OHL indexes'!E348,1,"")</f>
        <v/>
      </c>
      <c r="N348" t="str">
        <f>IF(Master!D350&gt;'OHL indexes'!D348,1,"")</f>
        <v/>
      </c>
    </row>
    <row r="349" spans="1:14" x14ac:dyDescent="0.25">
      <c r="A349" s="1">
        <v>38572</v>
      </c>
      <c r="B349">
        <v>134930.85</v>
      </c>
      <c r="C349" s="13">
        <v>132081.91</v>
      </c>
      <c r="D349">
        <v>134930.85</v>
      </c>
      <c r="E349" s="13">
        <v>132013.6</v>
      </c>
      <c r="G349">
        <f t="shared" si="30"/>
        <v>-2.1114074357346801E-2</v>
      </c>
      <c r="H349">
        <f t="shared" si="31"/>
        <v>0</v>
      </c>
      <c r="I349">
        <f t="shared" si="32"/>
        <v>-2.1620333674619241E-2</v>
      </c>
      <c r="J349" t="str">
        <f t="shared" si="33"/>
        <v/>
      </c>
      <c r="K349" t="str">
        <f t="shared" si="34"/>
        <v/>
      </c>
      <c r="L349" t="str">
        <f t="shared" si="35"/>
        <v/>
      </c>
      <c r="M349" t="str">
        <f>IF(Master!D351&lt;'OHL indexes'!E349,1,"")</f>
        <v/>
      </c>
      <c r="N349" t="str">
        <f>IF(Master!D351&gt;'OHL indexes'!D349,1,"")</f>
        <v/>
      </c>
    </row>
    <row r="350" spans="1:14" x14ac:dyDescent="0.25">
      <c r="A350" s="1">
        <v>38573</v>
      </c>
      <c r="B350">
        <v>130429.59</v>
      </c>
      <c r="C350" s="13">
        <v>134553.23000000001</v>
      </c>
      <c r="D350">
        <v>134553.23000000001</v>
      </c>
      <c r="E350" s="13">
        <v>130416.56</v>
      </c>
      <c r="G350">
        <f t="shared" si="30"/>
        <v>3.1615831959603824E-2</v>
      </c>
      <c r="H350">
        <f t="shared" si="31"/>
        <v>3.1615831959603824E-2</v>
      </c>
      <c r="I350">
        <f t="shared" si="32"/>
        <v>-9.990064371123708E-5</v>
      </c>
      <c r="J350" t="str">
        <f t="shared" si="33"/>
        <v/>
      </c>
      <c r="K350" t="str">
        <f t="shared" si="34"/>
        <v/>
      </c>
      <c r="L350" t="str">
        <f t="shared" si="35"/>
        <v/>
      </c>
      <c r="M350">
        <f>IF(Master!D352&lt;'OHL indexes'!E350,1,"")</f>
        <v>1</v>
      </c>
      <c r="N350" t="str">
        <f>IF(Master!D352&gt;'OHL indexes'!D350,1,"")</f>
        <v/>
      </c>
    </row>
    <row r="351" spans="1:14" x14ac:dyDescent="0.25">
      <c r="A351" s="1">
        <v>38574</v>
      </c>
      <c r="B351">
        <v>128906.65</v>
      </c>
      <c r="C351" s="13">
        <v>129729.79</v>
      </c>
      <c r="D351">
        <v>130779.49</v>
      </c>
      <c r="E351" s="13">
        <v>127074.08</v>
      </c>
      <c r="G351">
        <f t="shared" si="30"/>
        <v>6.3855510945323157E-3</v>
      </c>
      <c r="H351">
        <f t="shared" si="31"/>
        <v>1.4528653098967448E-2</v>
      </c>
      <c r="I351">
        <f t="shared" si="32"/>
        <v>-1.4216256492585844E-2</v>
      </c>
      <c r="J351" t="str">
        <f t="shared" si="33"/>
        <v/>
      </c>
      <c r="K351" t="str">
        <f t="shared" si="34"/>
        <v/>
      </c>
      <c r="L351" t="str">
        <f t="shared" si="35"/>
        <v/>
      </c>
      <c r="M351" t="str">
        <f>IF(Master!D353&lt;'OHL indexes'!E351,1,"")</f>
        <v/>
      </c>
      <c r="N351" t="str">
        <f>IF(Master!D353&gt;'OHL indexes'!D351,1,"")</f>
        <v/>
      </c>
    </row>
    <row r="352" spans="1:14" x14ac:dyDescent="0.25">
      <c r="A352" s="1">
        <v>38575</v>
      </c>
      <c r="B352">
        <v>127630.87</v>
      </c>
      <c r="C352" s="13">
        <v>128746.12</v>
      </c>
      <c r="D352">
        <v>129311.98</v>
      </c>
      <c r="E352" s="13">
        <v>126880.01</v>
      </c>
      <c r="G352">
        <f t="shared" si="30"/>
        <v>8.7380897740492181E-3</v>
      </c>
      <c r="H352">
        <f t="shared" si="31"/>
        <v>1.3171656668954812E-2</v>
      </c>
      <c r="I352">
        <f t="shared" si="32"/>
        <v>-5.8830594823964244E-3</v>
      </c>
      <c r="J352" t="str">
        <f t="shared" si="33"/>
        <v/>
      </c>
      <c r="K352" t="str">
        <f t="shared" si="34"/>
        <v/>
      </c>
      <c r="L352" t="str">
        <f t="shared" si="35"/>
        <v/>
      </c>
      <c r="M352" t="str">
        <f>IF(Master!D354&lt;'OHL indexes'!E352,1,"")</f>
        <v/>
      </c>
      <c r="N352" t="str">
        <f>IF(Master!D354&gt;'OHL indexes'!D352,1,"")</f>
        <v/>
      </c>
    </row>
    <row r="353" spans="1:14" x14ac:dyDescent="0.25">
      <c r="A353" s="1">
        <v>38576</v>
      </c>
      <c r="B353">
        <v>129583.71</v>
      </c>
      <c r="C353" s="13">
        <v>127814.82</v>
      </c>
      <c r="D353">
        <v>132447.67999999999</v>
      </c>
      <c r="E353" s="13">
        <v>127457.91</v>
      </c>
      <c r="G353">
        <f t="shared" si="30"/>
        <v>-1.3650558391946066E-2</v>
      </c>
      <c r="H353">
        <f t="shared" si="31"/>
        <v>2.2101311962745784E-2</v>
      </c>
      <c r="I353">
        <f t="shared" si="32"/>
        <v>-1.6404839774999513E-2</v>
      </c>
      <c r="J353" t="str">
        <f t="shared" si="33"/>
        <v/>
      </c>
      <c r="K353" t="str">
        <f t="shared" si="34"/>
        <v/>
      </c>
      <c r="L353" t="str">
        <f t="shared" si="35"/>
        <v/>
      </c>
      <c r="M353" t="str">
        <f>IF(Master!D355&lt;'OHL indexes'!E353,1,"")</f>
        <v/>
      </c>
      <c r="N353" t="str">
        <f>IF(Master!D355&gt;'OHL indexes'!D353,1,"")</f>
        <v/>
      </c>
    </row>
    <row r="354" spans="1:14" x14ac:dyDescent="0.25">
      <c r="A354" s="1">
        <v>38579</v>
      </c>
      <c r="B354">
        <v>127895.64</v>
      </c>
      <c r="C354" s="13">
        <v>128895.66</v>
      </c>
      <c r="D354">
        <v>129798.79</v>
      </c>
      <c r="E354" s="13">
        <v>127709.74</v>
      </c>
      <c r="G354">
        <f t="shared" si="30"/>
        <v>7.8190312038783905E-3</v>
      </c>
      <c r="H354">
        <f t="shared" si="31"/>
        <v>1.4880491625828718E-2</v>
      </c>
      <c r="I354">
        <f t="shared" si="32"/>
        <v>-1.4535288302243154E-3</v>
      </c>
      <c r="J354" t="str">
        <f t="shared" si="33"/>
        <v/>
      </c>
      <c r="K354" t="str">
        <f t="shared" si="34"/>
        <v/>
      </c>
      <c r="L354" t="str">
        <f t="shared" si="35"/>
        <v/>
      </c>
      <c r="M354" t="str">
        <f>IF(Master!D356&lt;'OHL indexes'!E354,1,"")</f>
        <v/>
      </c>
      <c r="N354" t="str">
        <f>IF(Master!D356&gt;'OHL indexes'!D354,1,"")</f>
        <v/>
      </c>
    </row>
    <row r="355" spans="1:14" x14ac:dyDescent="0.25">
      <c r="A355" s="1">
        <v>38580</v>
      </c>
      <c r="B355">
        <v>133537.60000000001</v>
      </c>
      <c r="C355" s="13">
        <v>128641.85</v>
      </c>
      <c r="D355">
        <v>134138.54999999999</v>
      </c>
      <c r="E355" s="13">
        <v>128102.39999999999</v>
      </c>
      <c r="G355">
        <f t="shared" si="30"/>
        <v>-3.6661958878997369E-2</v>
      </c>
      <c r="H355">
        <f t="shared" si="31"/>
        <v>4.5002306466492836E-3</v>
      </c>
      <c r="I355">
        <f t="shared" si="32"/>
        <v>-4.0701645079737947E-2</v>
      </c>
      <c r="J355" t="str">
        <f t="shared" si="33"/>
        <v/>
      </c>
      <c r="K355" t="str">
        <f t="shared" si="34"/>
        <v/>
      </c>
      <c r="L355" t="str">
        <f t="shared" si="35"/>
        <v/>
      </c>
      <c r="M355" t="str">
        <f>IF(Master!D357&lt;'OHL indexes'!E355,1,"")</f>
        <v/>
      </c>
      <c r="N355" t="str">
        <f>IF(Master!D357&gt;'OHL indexes'!D355,1,"")</f>
        <v/>
      </c>
    </row>
    <row r="356" spans="1:14" x14ac:dyDescent="0.25">
      <c r="A356" s="1">
        <v>38581</v>
      </c>
      <c r="B356">
        <v>139372.41</v>
      </c>
      <c r="C356" s="13">
        <v>138529.20000000001</v>
      </c>
      <c r="D356">
        <v>139372.41</v>
      </c>
      <c r="E356" s="13">
        <v>137975.67000000001</v>
      </c>
      <c r="G356">
        <f t="shared" si="30"/>
        <v>-6.0500496475592858E-3</v>
      </c>
      <c r="H356">
        <f t="shared" si="31"/>
        <v>0</v>
      </c>
      <c r="I356">
        <f t="shared" si="32"/>
        <v>-1.0021639146513883E-2</v>
      </c>
      <c r="J356" t="str">
        <f t="shared" si="33"/>
        <v/>
      </c>
      <c r="K356" t="str">
        <f t="shared" si="34"/>
        <v/>
      </c>
      <c r="L356" t="str">
        <f t="shared" si="35"/>
        <v/>
      </c>
      <c r="M356" t="str">
        <f>IF(Master!D358&lt;'OHL indexes'!E356,1,"")</f>
        <v/>
      </c>
      <c r="N356" t="str">
        <f>IF(Master!D358&gt;'OHL indexes'!D356,1,"")</f>
        <v/>
      </c>
    </row>
    <row r="357" spans="1:14" x14ac:dyDescent="0.25">
      <c r="A357" s="1">
        <v>38582</v>
      </c>
      <c r="B357">
        <v>137168.6</v>
      </c>
      <c r="C357" s="13">
        <v>141793.37</v>
      </c>
      <c r="D357">
        <v>141793.37</v>
      </c>
      <c r="E357" s="13">
        <v>137168.6</v>
      </c>
      <c r="G357">
        <f t="shared" si="30"/>
        <v>3.3715952484752343E-2</v>
      </c>
      <c r="H357">
        <f t="shared" si="31"/>
        <v>3.3715952484752343E-2</v>
      </c>
      <c r="I357">
        <f t="shared" si="32"/>
        <v>0</v>
      </c>
      <c r="J357" t="str">
        <f t="shared" si="33"/>
        <v/>
      </c>
      <c r="K357" t="str">
        <f t="shared" si="34"/>
        <v/>
      </c>
      <c r="L357" t="str">
        <f t="shared" si="35"/>
        <v/>
      </c>
      <c r="M357">
        <f>IF(Master!D359&lt;'OHL indexes'!E357,1,"")</f>
        <v>1</v>
      </c>
      <c r="N357" t="str">
        <f>IF(Master!D359&gt;'OHL indexes'!D357,1,"")</f>
        <v/>
      </c>
    </row>
    <row r="358" spans="1:14" x14ac:dyDescent="0.25">
      <c r="A358" s="1">
        <v>38583</v>
      </c>
      <c r="B358">
        <v>136098.07999999999</v>
      </c>
      <c r="C358" s="13">
        <v>135887.75</v>
      </c>
      <c r="D358">
        <v>137390.03</v>
      </c>
      <c r="E358" s="13">
        <v>135887.75</v>
      </c>
      <c r="G358">
        <f t="shared" si="30"/>
        <v>-1.545429590189551E-3</v>
      </c>
      <c r="H358">
        <f t="shared" si="31"/>
        <v>9.4927863787646061E-3</v>
      </c>
      <c r="I358">
        <f t="shared" si="32"/>
        <v>-1.545429590189551E-3</v>
      </c>
      <c r="J358" t="str">
        <f t="shared" si="33"/>
        <v/>
      </c>
      <c r="K358" t="str">
        <f t="shared" si="34"/>
        <v/>
      </c>
      <c r="L358" t="str">
        <f t="shared" si="35"/>
        <v/>
      </c>
      <c r="M358" t="str">
        <f>IF(Master!D360&lt;'OHL indexes'!E358,1,"")</f>
        <v/>
      </c>
      <c r="N358" t="str">
        <f>IF(Master!D360&gt;'OHL indexes'!D358,1,"")</f>
        <v/>
      </c>
    </row>
    <row r="359" spans="1:14" x14ac:dyDescent="0.25">
      <c r="A359" s="1">
        <v>38586</v>
      </c>
      <c r="B359">
        <v>136091.03</v>
      </c>
      <c r="C359" s="13">
        <v>134639.47</v>
      </c>
      <c r="D359">
        <v>137027.70000000001</v>
      </c>
      <c r="E359" s="13">
        <v>134562.85999999999</v>
      </c>
      <c r="G359">
        <f t="shared" si="30"/>
        <v>-1.0666096068197906E-2</v>
      </c>
      <c r="H359">
        <f t="shared" si="31"/>
        <v>6.8826725758488472E-3</v>
      </c>
      <c r="I359">
        <f t="shared" si="32"/>
        <v>-1.1229028099794758E-2</v>
      </c>
      <c r="J359" t="str">
        <f t="shared" si="33"/>
        <v/>
      </c>
      <c r="K359" t="str">
        <f t="shared" si="34"/>
        <v/>
      </c>
      <c r="L359" t="str">
        <f t="shared" si="35"/>
        <v/>
      </c>
      <c r="M359" t="str">
        <f>IF(Master!D361&lt;'OHL indexes'!E359,1,"")</f>
        <v/>
      </c>
      <c r="N359" t="str">
        <f>IF(Master!D361&gt;'OHL indexes'!D359,1,"")</f>
        <v/>
      </c>
    </row>
    <row r="360" spans="1:14" x14ac:dyDescent="0.25">
      <c r="A360" s="1">
        <v>38587</v>
      </c>
      <c r="B360">
        <v>135729.48000000001</v>
      </c>
      <c r="C360" s="13">
        <v>136998.03</v>
      </c>
      <c r="D360">
        <v>136998.03</v>
      </c>
      <c r="E360" s="13">
        <v>135729.48000000001</v>
      </c>
      <c r="G360">
        <f t="shared" si="30"/>
        <v>9.3461641494536618E-3</v>
      </c>
      <c r="H360">
        <f t="shared" si="31"/>
        <v>9.3461641494536618E-3</v>
      </c>
      <c r="I360">
        <f t="shared" si="32"/>
        <v>0</v>
      </c>
      <c r="J360" t="str">
        <f t="shared" si="33"/>
        <v/>
      </c>
      <c r="K360" t="str">
        <f t="shared" si="34"/>
        <v/>
      </c>
      <c r="L360" t="str">
        <f t="shared" si="35"/>
        <v/>
      </c>
      <c r="M360">
        <f>IF(Master!D362&lt;'OHL indexes'!E360,1,"")</f>
        <v>1</v>
      </c>
      <c r="N360" t="str">
        <f>IF(Master!D362&gt;'OHL indexes'!D360,1,"")</f>
        <v/>
      </c>
    </row>
    <row r="361" spans="1:14" x14ac:dyDescent="0.25">
      <c r="A361" s="1">
        <v>38588</v>
      </c>
      <c r="B361">
        <v>134721.32</v>
      </c>
      <c r="C361" s="13">
        <v>134495.71</v>
      </c>
      <c r="D361">
        <v>136145.21</v>
      </c>
      <c r="E361" s="13">
        <v>134495.71</v>
      </c>
      <c r="G361">
        <f t="shared" si="30"/>
        <v>-1.6746421427582536E-3</v>
      </c>
      <c r="H361">
        <f t="shared" si="31"/>
        <v>1.0569151192995951E-2</v>
      </c>
      <c r="I361">
        <f t="shared" si="32"/>
        <v>-1.6746421427582536E-3</v>
      </c>
      <c r="J361" t="str">
        <f t="shared" si="33"/>
        <v/>
      </c>
      <c r="K361" t="str">
        <f t="shared" si="34"/>
        <v/>
      </c>
      <c r="L361" t="str">
        <f t="shared" si="35"/>
        <v/>
      </c>
      <c r="M361" t="str">
        <f>IF(Master!D363&lt;'OHL indexes'!E361,1,"")</f>
        <v/>
      </c>
      <c r="N361" t="str">
        <f>IF(Master!D363&gt;'OHL indexes'!D361,1,"")</f>
        <v/>
      </c>
    </row>
    <row r="362" spans="1:14" x14ac:dyDescent="0.25">
      <c r="A362" s="1">
        <v>38589</v>
      </c>
      <c r="B362">
        <v>134789.37</v>
      </c>
      <c r="C362" s="13">
        <v>135252.76</v>
      </c>
      <c r="D362">
        <v>135252.76</v>
      </c>
      <c r="E362" s="13">
        <v>132527.63</v>
      </c>
      <c r="G362">
        <f t="shared" si="30"/>
        <v>3.437882379003776E-3</v>
      </c>
      <c r="H362">
        <f t="shared" si="31"/>
        <v>3.437882379003776E-3</v>
      </c>
      <c r="I362">
        <f t="shared" si="32"/>
        <v>-1.6779809861860673E-2</v>
      </c>
      <c r="J362" t="str">
        <f t="shared" si="33"/>
        <v/>
      </c>
      <c r="K362" t="str">
        <f t="shared" si="34"/>
        <v/>
      </c>
      <c r="L362" t="str">
        <f t="shared" si="35"/>
        <v/>
      </c>
      <c r="M362" t="str">
        <f>IF(Master!D364&lt;'OHL indexes'!E362,1,"")</f>
        <v/>
      </c>
      <c r="N362" t="str">
        <f>IF(Master!D364&gt;'OHL indexes'!D362,1,"")</f>
        <v/>
      </c>
    </row>
    <row r="363" spans="1:14" x14ac:dyDescent="0.25">
      <c r="A363" s="1">
        <v>38590</v>
      </c>
      <c r="B363">
        <v>135453</v>
      </c>
      <c r="C363" s="13">
        <v>135439.99</v>
      </c>
      <c r="D363">
        <v>135453</v>
      </c>
      <c r="E363" s="13">
        <v>135274.76999999999</v>
      </c>
      <c r="G363">
        <f t="shared" si="30"/>
        <v>-9.6048075716392844E-5</v>
      </c>
      <c r="H363">
        <f t="shared" si="31"/>
        <v>0</v>
      </c>
      <c r="I363">
        <f t="shared" si="32"/>
        <v>-1.3158069588714572E-3</v>
      </c>
      <c r="J363" t="str">
        <f t="shared" si="33"/>
        <v/>
      </c>
      <c r="K363" t="str">
        <f t="shared" si="34"/>
        <v/>
      </c>
      <c r="L363" t="str">
        <f t="shared" si="35"/>
        <v/>
      </c>
      <c r="M363">
        <f>IF(Master!D365&lt;'OHL indexes'!E363,1,"")</f>
        <v>1</v>
      </c>
      <c r="N363" t="str">
        <f>IF(Master!D365&gt;'OHL indexes'!D363,1,"")</f>
        <v/>
      </c>
    </row>
    <row r="364" spans="1:14" x14ac:dyDescent="0.25">
      <c r="A364" s="1">
        <v>38593</v>
      </c>
      <c r="B364">
        <v>133154.17000000001</v>
      </c>
      <c r="C364" s="13">
        <v>135862.89000000001</v>
      </c>
      <c r="D364">
        <v>135862.89000000001</v>
      </c>
      <c r="E364" s="13">
        <v>133154.17000000001</v>
      </c>
      <c r="G364">
        <f t="shared" si="30"/>
        <v>2.0342735041643856E-2</v>
      </c>
      <c r="H364">
        <f t="shared" si="31"/>
        <v>2.0342735041643856E-2</v>
      </c>
      <c r="I364">
        <f t="shared" si="32"/>
        <v>0</v>
      </c>
      <c r="J364" t="str">
        <f t="shared" si="33"/>
        <v/>
      </c>
      <c r="K364" t="str">
        <f t="shared" si="34"/>
        <v/>
      </c>
      <c r="L364" t="str">
        <f t="shared" si="35"/>
        <v/>
      </c>
      <c r="M364">
        <f>IF(Master!D366&lt;'OHL indexes'!E364,1,"")</f>
        <v>1</v>
      </c>
      <c r="N364" t="str">
        <f>IF(Master!D366&gt;'OHL indexes'!D364,1,"")</f>
        <v/>
      </c>
    </row>
    <row r="365" spans="1:14" x14ac:dyDescent="0.25">
      <c r="A365" s="1">
        <v>38594</v>
      </c>
      <c r="B365">
        <v>134136.44</v>
      </c>
      <c r="C365" s="13">
        <v>134485.66</v>
      </c>
      <c r="D365">
        <v>134485.66</v>
      </c>
      <c r="E365" s="13">
        <v>133087.85</v>
      </c>
      <c r="G365">
        <f t="shared" si="30"/>
        <v>2.6034685280151848E-3</v>
      </c>
      <c r="H365">
        <f t="shared" si="31"/>
        <v>2.6034685280151848E-3</v>
      </c>
      <c r="I365">
        <f t="shared" si="32"/>
        <v>-7.8173388230670104E-3</v>
      </c>
      <c r="J365" t="str">
        <f t="shared" si="33"/>
        <v/>
      </c>
      <c r="K365" t="str">
        <f t="shared" si="34"/>
        <v/>
      </c>
      <c r="L365" t="str">
        <f t="shared" si="35"/>
        <v/>
      </c>
      <c r="M365" t="str">
        <f>IF(Master!D367&lt;'OHL indexes'!E365,1,"")</f>
        <v/>
      </c>
      <c r="N365" t="str">
        <f>IF(Master!D367&gt;'OHL indexes'!D365,1,"")</f>
        <v/>
      </c>
    </row>
    <row r="366" spans="1:14" x14ac:dyDescent="0.25">
      <c r="A366" s="1">
        <v>38595</v>
      </c>
      <c r="B366">
        <v>131815</v>
      </c>
      <c r="C366" s="13">
        <v>135301.41</v>
      </c>
      <c r="D366">
        <v>135301.41</v>
      </c>
      <c r="E366" s="13">
        <v>130920.18</v>
      </c>
      <c r="G366">
        <f t="shared" si="30"/>
        <v>2.6449266016765893E-2</v>
      </c>
      <c r="H366">
        <f t="shared" si="31"/>
        <v>2.6449266016765893E-2</v>
      </c>
      <c r="I366">
        <f t="shared" si="32"/>
        <v>-6.7884535143952762E-3</v>
      </c>
      <c r="J366" t="str">
        <f t="shared" si="33"/>
        <v/>
      </c>
      <c r="K366" t="str">
        <f t="shared" si="34"/>
        <v/>
      </c>
      <c r="L366" t="str">
        <f t="shared" si="35"/>
        <v/>
      </c>
      <c r="M366" t="str">
        <f>IF(Master!D368&lt;'OHL indexes'!E366,1,"")</f>
        <v/>
      </c>
      <c r="N366" t="str">
        <f>IF(Master!D368&gt;'OHL indexes'!D366,1,"")</f>
        <v/>
      </c>
    </row>
    <row r="367" spans="1:14" x14ac:dyDescent="0.25">
      <c r="A367" s="1">
        <v>38596</v>
      </c>
      <c r="B367">
        <v>132943.43</v>
      </c>
      <c r="C367" s="13">
        <v>132290.21</v>
      </c>
      <c r="D367">
        <v>134241.70000000001</v>
      </c>
      <c r="E367" s="13">
        <v>132290.21</v>
      </c>
      <c r="G367">
        <f t="shared" si="30"/>
        <v>-4.9135184792509223E-3</v>
      </c>
      <c r="H367">
        <f t="shared" si="31"/>
        <v>9.7655822480284815E-3</v>
      </c>
      <c r="I367">
        <f t="shared" si="32"/>
        <v>-4.9135184792509223E-3</v>
      </c>
      <c r="J367" t="str">
        <f t="shared" si="33"/>
        <v/>
      </c>
      <c r="K367" t="str">
        <f t="shared" si="34"/>
        <v/>
      </c>
      <c r="L367" t="str">
        <f t="shared" si="35"/>
        <v/>
      </c>
      <c r="M367" t="str">
        <f>IF(Master!D369&lt;'OHL indexes'!E367,1,"")</f>
        <v/>
      </c>
      <c r="N367" t="str">
        <f>IF(Master!D369&gt;'OHL indexes'!D367,1,"")</f>
        <v/>
      </c>
    </row>
    <row r="368" spans="1:14" x14ac:dyDescent="0.25">
      <c r="A368" s="1">
        <v>38597</v>
      </c>
      <c r="B368">
        <v>132665.53</v>
      </c>
      <c r="C368" s="13">
        <v>132424.82</v>
      </c>
      <c r="D368">
        <v>135109.26999999999</v>
      </c>
      <c r="E368" s="13">
        <v>132424.82</v>
      </c>
      <c r="G368">
        <f t="shared" si="30"/>
        <v>-1.8144125305193937E-3</v>
      </c>
      <c r="H368">
        <f t="shared" si="31"/>
        <v>1.8420308576010624E-2</v>
      </c>
      <c r="I368">
        <f t="shared" si="32"/>
        <v>-1.8144125305193937E-3</v>
      </c>
      <c r="J368" t="str">
        <f t="shared" si="33"/>
        <v/>
      </c>
      <c r="K368" t="str">
        <f t="shared" si="34"/>
        <v/>
      </c>
      <c r="L368" t="str">
        <f t="shared" si="35"/>
        <v/>
      </c>
      <c r="M368" t="str">
        <f>IF(Master!D370&lt;'OHL indexes'!E368,1,"")</f>
        <v/>
      </c>
      <c r="N368" t="str">
        <f>IF(Master!D370&gt;'OHL indexes'!D368,1,"")</f>
        <v/>
      </c>
    </row>
    <row r="369" spans="1:14" x14ac:dyDescent="0.25">
      <c r="A369" s="1">
        <v>38601</v>
      </c>
      <c r="B369">
        <v>131841.19</v>
      </c>
      <c r="C369" s="13">
        <v>133005.51</v>
      </c>
      <c r="D369">
        <v>133900.71</v>
      </c>
      <c r="E369" s="13">
        <v>131598.32</v>
      </c>
      <c r="G369">
        <f t="shared" si="30"/>
        <v>8.8312309681064516E-3</v>
      </c>
      <c r="H369">
        <f t="shared" si="31"/>
        <v>1.5621218224744382E-2</v>
      </c>
      <c r="I369">
        <f t="shared" si="32"/>
        <v>-1.8421405328638008E-3</v>
      </c>
      <c r="J369" t="str">
        <f t="shared" si="33"/>
        <v/>
      </c>
      <c r="K369" t="str">
        <f t="shared" si="34"/>
        <v/>
      </c>
      <c r="L369" t="str">
        <f t="shared" si="35"/>
        <v/>
      </c>
      <c r="M369" t="str">
        <f>IF(Master!D371&lt;'OHL indexes'!E369,1,"")</f>
        <v/>
      </c>
      <c r="N369" t="str">
        <f>IF(Master!D371&gt;'OHL indexes'!D369,1,"")</f>
        <v/>
      </c>
    </row>
    <row r="370" spans="1:14" x14ac:dyDescent="0.25">
      <c r="A370" s="1">
        <v>38602</v>
      </c>
      <c r="B370">
        <v>130121.78</v>
      </c>
      <c r="C370" s="13">
        <v>132284.85</v>
      </c>
      <c r="D370">
        <v>132284.85</v>
      </c>
      <c r="E370" s="13">
        <v>129617.85</v>
      </c>
      <c r="G370">
        <f t="shared" si="30"/>
        <v>1.6623427684435255E-2</v>
      </c>
      <c r="H370">
        <f t="shared" si="31"/>
        <v>1.6623427684435255E-2</v>
      </c>
      <c r="I370">
        <f t="shared" si="32"/>
        <v>-3.8727567360360426E-3</v>
      </c>
      <c r="J370" t="str">
        <f t="shared" si="33"/>
        <v/>
      </c>
      <c r="K370" t="str">
        <f t="shared" si="34"/>
        <v/>
      </c>
      <c r="L370" t="str">
        <f t="shared" si="35"/>
        <v/>
      </c>
      <c r="M370" t="str">
        <f>IF(Master!D372&lt;'OHL indexes'!E370,1,"")</f>
        <v/>
      </c>
      <c r="N370" t="str">
        <f>IF(Master!D372&gt;'OHL indexes'!D370,1,"")</f>
        <v/>
      </c>
    </row>
    <row r="371" spans="1:14" x14ac:dyDescent="0.25">
      <c r="A371" s="1">
        <v>38603</v>
      </c>
      <c r="B371">
        <v>130497.86</v>
      </c>
      <c r="C371" s="13">
        <v>129391.57</v>
      </c>
      <c r="D371">
        <v>131142.68</v>
      </c>
      <c r="E371" s="13">
        <v>129391.57</v>
      </c>
      <c r="G371">
        <f t="shared" si="30"/>
        <v>-8.4774570249657177E-3</v>
      </c>
      <c r="H371">
        <f t="shared" si="31"/>
        <v>4.9412304538940521E-3</v>
      </c>
      <c r="I371">
        <f t="shared" si="32"/>
        <v>-8.4774570249657177E-3</v>
      </c>
      <c r="J371" t="str">
        <f t="shared" si="33"/>
        <v/>
      </c>
      <c r="K371" t="str">
        <f t="shared" si="34"/>
        <v/>
      </c>
      <c r="L371" t="str">
        <f t="shared" si="35"/>
        <v/>
      </c>
      <c r="M371" t="str">
        <f>IF(Master!D373&lt;'OHL indexes'!E371,1,"")</f>
        <v/>
      </c>
      <c r="N371" t="str">
        <f>IF(Master!D373&gt;'OHL indexes'!D371,1,"")</f>
        <v/>
      </c>
    </row>
    <row r="372" spans="1:14" x14ac:dyDescent="0.25">
      <c r="A372" s="1">
        <v>38604</v>
      </c>
      <c r="B372">
        <v>128088.61</v>
      </c>
      <c r="C372" s="13">
        <v>130103.11</v>
      </c>
      <c r="D372">
        <v>130103.11</v>
      </c>
      <c r="E372" s="13">
        <v>127936.23</v>
      </c>
      <c r="G372">
        <f t="shared" si="30"/>
        <v>1.5727393715959659E-2</v>
      </c>
      <c r="H372">
        <f t="shared" si="31"/>
        <v>1.5727393715959659E-2</v>
      </c>
      <c r="I372">
        <f t="shared" si="32"/>
        <v>-1.1896451995224711E-3</v>
      </c>
      <c r="J372" t="str">
        <f t="shared" si="33"/>
        <v/>
      </c>
      <c r="K372" t="str">
        <f t="shared" si="34"/>
        <v/>
      </c>
      <c r="L372" t="str">
        <f t="shared" si="35"/>
        <v/>
      </c>
      <c r="M372">
        <f>IF(Master!D374&lt;'OHL indexes'!E372,1,"")</f>
        <v>1</v>
      </c>
      <c r="N372" t="str">
        <f>IF(Master!D374&gt;'OHL indexes'!D372,1,"")</f>
        <v/>
      </c>
    </row>
    <row r="373" spans="1:14" x14ac:dyDescent="0.25">
      <c r="A373" s="1">
        <v>38607</v>
      </c>
      <c r="B373">
        <v>127549.34</v>
      </c>
      <c r="C373" s="13">
        <v>127949.79</v>
      </c>
      <c r="D373">
        <v>127949.79</v>
      </c>
      <c r="E373" s="13">
        <v>127201.16</v>
      </c>
      <c r="G373">
        <f t="shared" si="30"/>
        <v>3.1395693619424847E-3</v>
      </c>
      <c r="H373">
        <f t="shared" si="31"/>
        <v>3.1395693619424847E-3</v>
      </c>
      <c r="I373">
        <f t="shared" si="32"/>
        <v>-2.7297671630444054E-3</v>
      </c>
      <c r="J373" t="str">
        <f t="shared" si="33"/>
        <v/>
      </c>
      <c r="K373" t="str">
        <f t="shared" si="34"/>
        <v/>
      </c>
      <c r="L373" t="str">
        <f t="shared" si="35"/>
        <v/>
      </c>
      <c r="M373" t="str">
        <f>IF(Master!D375&lt;'OHL indexes'!E373,1,"")</f>
        <v/>
      </c>
      <c r="N373" t="str">
        <f>IF(Master!D375&gt;'OHL indexes'!D373,1,"")</f>
        <v/>
      </c>
    </row>
    <row r="374" spans="1:14" x14ac:dyDescent="0.25">
      <c r="A374" s="1">
        <v>38608</v>
      </c>
      <c r="B374">
        <v>128846.63</v>
      </c>
      <c r="C374" s="13">
        <v>127394.27</v>
      </c>
      <c r="D374">
        <v>129183.02</v>
      </c>
      <c r="E374" s="13">
        <v>127079.67999999999</v>
      </c>
      <c r="G374">
        <f t="shared" si="30"/>
        <v>-1.1272006105243149E-2</v>
      </c>
      <c r="H374">
        <f t="shared" si="31"/>
        <v>2.6107784115114718E-3</v>
      </c>
      <c r="I374">
        <f t="shared" si="32"/>
        <v>-1.371359111216186E-2</v>
      </c>
      <c r="J374" t="str">
        <f t="shared" si="33"/>
        <v/>
      </c>
      <c r="K374" t="str">
        <f t="shared" si="34"/>
        <v/>
      </c>
      <c r="L374" t="str">
        <f t="shared" si="35"/>
        <v/>
      </c>
      <c r="M374" t="str">
        <f>IF(Master!D376&lt;'OHL indexes'!E374,1,"")</f>
        <v/>
      </c>
      <c r="N374" t="str">
        <f>IF(Master!D376&gt;'OHL indexes'!D374,1,"")</f>
        <v/>
      </c>
    </row>
    <row r="375" spans="1:14" x14ac:dyDescent="0.25">
      <c r="A375" s="1">
        <v>38609</v>
      </c>
      <c r="B375">
        <v>128765.53</v>
      </c>
      <c r="C375" s="13">
        <v>127257.09</v>
      </c>
      <c r="D375">
        <v>129220.64</v>
      </c>
      <c r="E375" s="13">
        <v>127257.09</v>
      </c>
      <c r="G375">
        <f t="shared" si="30"/>
        <v>-1.1714625800864575E-2</v>
      </c>
      <c r="H375">
        <f t="shared" si="31"/>
        <v>3.534408626283847E-3</v>
      </c>
      <c r="I375">
        <f t="shared" si="32"/>
        <v>-1.1714625800864575E-2</v>
      </c>
      <c r="J375" t="str">
        <f t="shared" si="33"/>
        <v/>
      </c>
      <c r="K375" t="str">
        <f t="shared" si="34"/>
        <v/>
      </c>
      <c r="L375" t="str">
        <f t="shared" si="35"/>
        <v/>
      </c>
      <c r="M375" t="str">
        <f>IF(Master!D377&lt;'OHL indexes'!E375,1,"")</f>
        <v/>
      </c>
      <c r="N375" t="str">
        <f>IF(Master!D377&gt;'OHL indexes'!D375,1,"")</f>
        <v/>
      </c>
    </row>
    <row r="376" spans="1:14" x14ac:dyDescent="0.25">
      <c r="A376" s="1">
        <v>38610</v>
      </c>
      <c r="B376">
        <v>128229.72</v>
      </c>
      <c r="C376" s="13">
        <v>128221.05</v>
      </c>
      <c r="D376">
        <v>128847.57</v>
      </c>
      <c r="E376" s="13">
        <v>128120.36</v>
      </c>
      <c r="G376">
        <f t="shared" si="30"/>
        <v>-6.7613030738877811E-5</v>
      </c>
      <c r="H376">
        <f t="shared" si="31"/>
        <v>4.8183057718600431E-3</v>
      </c>
      <c r="I376">
        <f t="shared" si="32"/>
        <v>-8.5284441079647166E-4</v>
      </c>
      <c r="J376" t="str">
        <f t="shared" si="33"/>
        <v/>
      </c>
      <c r="K376" t="str">
        <f t="shared" si="34"/>
        <v/>
      </c>
      <c r="L376" t="str">
        <f t="shared" si="35"/>
        <v/>
      </c>
      <c r="M376">
        <f>IF(Master!D378&lt;'OHL indexes'!E376,1,"")</f>
        <v>1</v>
      </c>
      <c r="N376" t="str">
        <f>IF(Master!D378&gt;'OHL indexes'!D376,1,"")</f>
        <v/>
      </c>
    </row>
    <row r="377" spans="1:14" x14ac:dyDescent="0.25">
      <c r="A377" s="1">
        <v>38611</v>
      </c>
      <c r="B377">
        <v>126442.45</v>
      </c>
      <c r="C377" s="13">
        <v>126601.15</v>
      </c>
      <c r="D377">
        <v>127251.83</v>
      </c>
      <c r="E377" s="13">
        <v>126344.59</v>
      </c>
      <c r="G377">
        <f t="shared" si="30"/>
        <v>1.2551164581198204E-3</v>
      </c>
      <c r="H377">
        <f t="shared" si="31"/>
        <v>6.4011730237749642E-3</v>
      </c>
      <c r="I377">
        <f t="shared" si="32"/>
        <v>-7.7394893882554161E-4</v>
      </c>
      <c r="J377" t="str">
        <f t="shared" si="33"/>
        <v/>
      </c>
      <c r="K377" t="str">
        <f t="shared" si="34"/>
        <v/>
      </c>
      <c r="L377" t="str">
        <f t="shared" si="35"/>
        <v/>
      </c>
      <c r="M377">
        <f>IF(Master!D379&lt;'OHL indexes'!E377,1,"")</f>
        <v>1</v>
      </c>
      <c r="N377" t="str">
        <f>IF(Master!D379&gt;'OHL indexes'!D377,1,"")</f>
        <v/>
      </c>
    </row>
    <row r="378" spans="1:14" x14ac:dyDescent="0.25">
      <c r="A378" s="1">
        <v>38614</v>
      </c>
      <c r="B378">
        <v>127197.96</v>
      </c>
      <c r="C378" s="13">
        <v>125916.18</v>
      </c>
      <c r="D378">
        <v>127954.56</v>
      </c>
      <c r="E378" s="13">
        <v>125767.93</v>
      </c>
      <c r="G378">
        <f t="shared" si="30"/>
        <v>-1.0077048405493394E-2</v>
      </c>
      <c r="H378">
        <f t="shared" si="31"/>
        <v>5.9482086033455506E-3</v>
      </c>
      <c r="I378">
        <f t="shared" si="32"/>
        <v>-1.1242554518956172E-2</v>
      </c>
      <c r="J378" t="str">
        <f t="shared" si="33"/>
        <v/>
      </c>
      <c r="K378" t="str">
        <f t="shared" si="34"/>
        <v/>
      </c>
      <c r="L378" t="str">
        <f t="shared" si="35"/>
        <v/>
      </c>
      <c r="M378" t="str">
        <f>IF(Master!D380&lt;'OHL indexes'!E378,1,"")</f>
        <v/>
      </c>
      <c r="N378" t="str">
        <f>IF(Master!D380&gt;'OHL indexes'!D378,1,"")</f>
        <v/>
      </c>
    </row>
    <row r="379" spans="1:14" x14ac:dyDescent="0.25">
      <c r="A379" s="1">
        <v>38615</v>
      </c>
      <c r="B379">
        <v>127753.55</v>
      </c>
      <c r="C379" s="13">
        <v>126724.98</v>
      </c>
      <c r="D379">
        <v>128217.82</v>
      </c>
      <c r="E379" s="13">
        <v>126569.79</v>
      </c>
      <c r="G379">
        <f t="shared" si="30"/>
        <v>-8.0512048393176494E-3</v>
      </c>
      <c r="H379">
        <f t="shared" si="31"/>
        <v>3.6341064494880282E-3</v>
      </c>
      <c r="I379">
        <f t="shared" si="32"/>
        <v>-9.2659656033042825E-3</v>
      </c>
      <c r="J379" t="str">
        <f t="shared" si="33"/>
        <v/>
      </c>
      <c r="K379" t="str">
        <f t="shared" si="34"/>
        <v/>
      </c>
      <c r="L379" t="str">
        <f t="shared" si="35"/>
        <v/>
      </c>
      <c r="M379" t="str">
        <f>IF(Master!D381&lt;'OHL indexes'!E379,1,"")</f>
        <v/>
      </c>
      <c r="N379" t="str">
        <f>IF(Master!D381&gt;'OHL indexes'!D379,1,"")</f>
        <v/>
      </c>
    </row>
    <row r="380" spans="1:14" x14ac:dyDescent="0.25">
      <c r="A380" s="1">
        <v>38616</v>
      </c>
      <c r="B380">
        <v>130731.88</v>
      </c>
      <c r="C380" s="13">
        <v>128121.98</v>
      </c>
      <c r="D380">
        <v>131345.76</v>
      </c>
      <c r="E380" s="13">
        <v>128029.87</v>
      </c>
      <c r="G380">
        <f t="shared" si="30"/>
        <v>-1.9963760943390474E-2</v>
      </c>
      <c r="H380">
        <f t="shared" si="31"/>
        <v>4.6957176780446641E-3</v>
      </c>
      <c r="I380">
        <f t="shared" si="32"/>
        <v>-2.0668332773918774E-2</v>
      </c>
      <c r="J380" t="str">
        <f t="shared" si="33"/>
        <v/>
      </c>
      <c r="K380" t="str">
        <f t="shared" si="34"/>
        <v/>
      </c>
      <c r="L380" t="str">
        <f t="shared" si="35"/>
        <v/>
      </c>
      <c r="M380" t="str">
        <f>IF(Master!D382&lt;'OHL indexes'!E380,1,"")</f>
        <v/>
      </c>
      <c r="N380" t="str">
        <f>IF(Master!D382&gt;'OHL indexes'!D380,1,"")</f>
        <v/>
      </c>
    </row>
    <row r="381" spans="1:14" x14ac:dyDescent="0.25">
      <c r="A381" s="1">
        <v>38617</v>
      </c>
      <c r="B381">
        <v>132074.5</v>
      </c>
      <c r="C381" s="13">
        <v>131966.24</v>
      </c>
      <c r="D381">
        <v>134343.12</v>
      </c>
      <c r="E381" s="13">
        <v>131481.31</v>
      </c>
      <c r="G381">
        <f t="shared" si="30"/>
        <v>-8.1968888771122295E-4</v>
      </c>
      <c r="H381">
        <f t="shared" si="31"/>
        <v>1.7176820658037606E-2</v>
      </c>
      <c r="I381">
        <f t="shared" si="32"/>
        <v>-4.4913287576330285E-3</v>
      </c>
      <c r="J381" t="str">
        <f t="shared" si="33"/>
        <v/>
      </c>
      <c r="K381" t="str">
        <f t="shared" si="34"/>
        <v/>
      </c>
      <c r="L381" t="str">
        <f t="shared" si="35"/>
        <v/>
      </c>
      <c r="M381" t="str">
        <f>IF(Master!D383&lt;'OHL indexes'!E381,1,"")</f>
        <v/>
      </c>
      <c r="N381" t="str">
        <f>IF(Master!D383&gt;'OHL indexes'!D381,1,"")</f>
        <v/>
      </c>
    </row>
    <row r="382" spans="1:14" x14ac:dyDescent="0.25">
      <c r="A382" s="1">
        <v>38618</v>
      </c>
      <c r="B382">
        <v>130313.24</v>
      </c>
      <c r="C382" s="13">
        <v>131495.34</v>
      </c>
      <c r="D382">
        <v>131495.34</v>
      </c>
      <c r="E382" s="13">
        <v>129867.82</v>
      </c>
      <c r="G382">
        <f t="shared" si="30"/>
        <v>9.0712194708686411E-3</v>
      </c>
      <c r="H382">
        <f t="shared" si="31"/>
        <v>9.0712194708686411E-3</v>
      </c>
      <c r="I382">
        <f t="shared" si="32"/>
        <v>-3.4180717170412267E-3</v>
      </c>
      <c r="J382" t="str">
        <f t="shared" si="33"/>
        <v/>
      </c>
      <c r="K382" t="str">
        <f t="shared" si="34"/>
        <v/>
      </c>
      <c r="L382" t="str">
        <f t="shared" si="35"/>
        <v/>
      </c>
      <c r="M382" t="str">
        <f>IF(Master!D384&lt;'OHL indexes'!E382,1,"")</f>
        <v/>
      </c>
      <c r="N382" t="str">
        <f>IF(Master!D384&gt;'OHL indexes'!D382,1,"")</f>
        <v/>
      </c>
    </row>
    <row r="383" spans="1:14" x14ac:dyDescent="0.25">
      <c r="A383" s="1">
        <v>38621</v>
      </c>
      <c r="B383">
        <v>128903.56</v>
      </c>
      <c r="C383" s="13">
        <v>128437.68</v>
      </c>
      <c r="D383">
        <v>128903.56</v>
      </c>
      <c r="E383" s="13">
        <v>127911.2</v>
      </c>
      <c r="G383">
        <f t="shared" si="30"/>
        <v>-3.6141748141014229E-3</v>
      </c>
      <c r="H383">
        <f t="shared" si="31"/>
        <v>0</v>
      </c>
      <c r="I383">
        <f t="shared" si="32"/>
        <v>-7.6984685294959609E-3</v>
      </c>
      <c r="J383" t="str">
        <f t="shared" si="33"/>
        <v/>
      </c>
      <c r="K383" t="str">
        <f t="shared" si="34"/>
        <v/>
      </c>
      <c r="L383" t="str">
        <f t="shared" si="35"/>
        <v/>
      </c>
      <c r="M383" t="str">
        <f>IF(Master!D385&lt;'OHL indexes'!E383,1,"")</f>
        <v/>
      </c>
      <c r="N383" t="str">
        <f>IF(Master!D385&gt;'OHL indexes'!D383,1,"")</f>
        <v/>
      </c>
    </row>
    <row r="384" spans="1:14" x14ac:dyDescent="0.25">
      <c r="A384" s="1">
        <v>38622</v>
      </c>
      <c r="B384">
        <v>127887.8</v>
      </c>
      <c r="C384" s="13">
        <v>129297.31</v>
      </c>
      <c r="D384">
        <v>129297.31</v>
      </c>
      <c r="E384" s="13">
        <v>127394.17</v>
      </c>
      <c r="G384">
        <f t="shared" si="30"/>
        <v>1.1021457871665641E-2</v>
      </c>
      <c r="H384">
        <f t="shared" si="31"/>
        <v>1.1021457871665641E-2</v>
      </c>
      <c r="I384">
        <f t="shared" si="32"/>
        <v>-3.859867790360072E-3</v>
      </c>
      <c r="J384" t="str">
        <f t="shared" si="33"/>
        <v/>
      </c>
      <c r="K384" t="str">
        <f t="shared" si="34"/>
        <v/>
      </c>
      <c r="L384" t="str">
        <f t="shared" si="35"/>
        <v/>
      </c>
      <c r="M384" t="str">
        <f>IF(Master!D386&lt;'OHL indexes'!E384,1,"")</f>
        <v/>
      </c>
      <c r="N384" t="str">
        <f>IF(Master!D386&gt;'OHL indexes'!D384,1,"")</f>
        <v/>
      </c>
    </row>
    <row r="385" spans="1:14" x14ac:dyDescent="0.25">
      <c r="A385" s="1">
        <v>38623</v>
      </c>
      <c r="B385">
        <v>125973.67</v>
      </c>
      <c r="C385" s="13">
        <v>126942.77</v>
      </c>
      <c r="D385">
        <v>126942.77</v>
      </c>
      <c r="E385" s="13">
        <v>125216.28</v>
      </c>
      <c r="G385">
        <f t="shared" si="30"/>
        <v>7.6928774084299434E-3</v>
      </c>
      <c r="H385">
        <f t="shared" si="31"/>
        <v>7.6928774084299434E-3</v>
      </c>
      <c r="I385">
        <f t="shared" si="32"/>
        <v>-6.0122881233832803E-3</v>
      </c>
      <c r="J385" t="str">
        <f t="shared" si="33"/>
        <v/>
      </c>
      <c r="K385" t="str">
        <f t="shared" si="34"/>
        <v/>
      </c>
      <c r="L385" t="str">
        <f t="shared" si="35"/>
        <v/>
      </c>
      <c r="M385" t="str">
        <f>IF(Master!D387&lt;'OHL indexes'!E385,1,"")</f>
        <v/>
      </c>
      <c r="N385" t="str">
        <f>IF(Master!D387&gt;'OHL indexes'!D385,1,"")</f>
        <v/>
      </c>
    </row>
    <row r="386" spans="1:14" x14ac:dyDescent="0.25">
      <c r="A386" s="1">
        <v>38624</v>
      </c>
      <c r="B386">
        <v>123449.11</v>
      </c>
      <c r="C386" s="13">
        <v>125194.56</v>
      </c>
      <c r="D386">
        <v>125194.56</v>
      </c>
      <c r="E386" s="13">
        <v>123263.08</v>
      </c>
      <c r="G386">
        <f t="shared" si="30"/>
        <v>1.4139024574579828E-2</v>
      </c>
      <c r="H386">
        <f t="shared" si="31"/>
        <v>1.4139024574579828E-2</v>
      </c>
      <c r="I386">
        <f t="shared" si="32"/>
        <v>-1.506936745027998E-3</v>
      </c>
      <c r="J386" t="str">
        <f t="shared" si="33"/>
        <v/>
      </c>
      <c r="K386" t="str">
        <f t="shared" si="34"/>
        <v/>
      </c>
      <c r="L386" t="str">
        <f t="shared" si="35"/>
        <v/>
      </c>
      <c r="M386" t="str">
        <f>IF(Master!D388&lt;'OHL indexes'!E386,1,"")</f>
        <v/>
      </c>
      <c r="N386" t="str">
        <f>IF(Master!D388&gt;'OHL indexes'!D386,1,"")</f>
        <v/>
      </c>
    </row>
    <row r="387" spans="1:14" x14ac:dyDescent="0.25">
      <c r="A387" s="1">
        <v>38625</v>
      </c>
      <c r="B387">
        <v>121651</v>
      </c>
      <c r="C387" s="13">
        <v>123084.23</v>
      </c>
      <c r="D387">
        <v>123084.23</v>
      </c>
      <c r="E387" s="13">
        <v>121651</v>
      </c>
      <c r="G387">
        <f t="shared" si="30"/>
        <v>1.1781489671272682E-2</v>
      </c>
      <c r="H387">
        <f t="shared" si="31"/>
        <v>1.1781489671272682E-2</v>
      </c>
      <c r="I387">
        <f t="shared" si="32"/>
        <v>0</v>
      </c>
      <c r="J387" t="str">
        <f t="shared" si="33"/>
        <v/>
      </c>
      <c r="K387" t="str">
        <f t="shared" si="34"/>
        <v/>
      </c>
      <c r="L387" t="str">
        <f t="shared" si="35"/>
        <v/>
      </c>
      <c r="M387">
        <f>IF(Master!D389&lt;'OHL indexes'!E387,1,"")</f>
        <v>1</v>
      </c>
      <c r="N387" t="str">
        <f>IF(Master!D389&gt;'OHL indexes'!D387,1,"")</f>
        <v/>
      </c>
    </row>
    <row r="388" spans="1:14" x14ac:dyDescent="0.25">
      <c r="A388" s="1">
        <v>38628</v>
      </c>
      <c r="B388">
        <v>121246.68</v>
      </c>
      <c r="C388" s="13">
        <v>121694.22</v>
      </c>
      <c r="D388">
        <v>122450.48</v>
      </c>
      <c r="E388" s="13">
        <v>120685.86</v>
      </c>
      <c r="G388">
        <f t="shared" si="30"/>
        <v>3.6911526154779217E-3</v>
      </c>
      <c r="H388">
        <f t="shared" si="31"/>
        <v>9.9285192798681532E-3</v>
      </c>
      <c r="I388">
        <f t="shared" si="32"/>
        <v>-4.6254462390227236E-3</v>
      </c>
      <c r="J388" t="str">
        <f t="shared" si="33"/>
        <v/>
      </c>
      <c r="K388" t="str">
        <f t="shared" si="34"/>
        <v/>
      </c>
      <c r="L388" t="str">
        <f t="shared" si="35"/>
        <v/>
      </c>
      <c r="M388" t="str">
        <f>IF(Master!D390&lt;'OHL indexes'!E388,1,"")</f>
        <v/>
      </c>
      <c r="N388" t="str">
        <f>IF(Master!D390&gt;'OHL indexes'!D388,1,"")</f>
        <v/>
      </c>
    </row>
    <row r="389" spans="1:14" x14ac:dyDescent="0.25">
      <c r="A389" s="1">
        <v>38629</v>
      </c>
      <c r="B389">
        <v>122572.52</v>
      </c>
      <c r="C389" s="13">
        <v>120948.71</v>
      </c>
      <c r="D389">
        <v>122700.61</v>
      </c>
      <c r="E389" s="13">
        <v>120069.18</v>
      </c>
      <c r="G389">
        <f t="shared" si="30"/>
        <v>-1.3247749169226442E-2</v>
      </c>
      <c r="H389">
        <f t="shared" si="31"/>
        <v>1.0450140047704171E-3</v>
      </c>
      <c r="I389">
        <f t="shared" si="32"/>
        <v>-2.0423337955359111E-2</v>
      </c>
      <c r="J389" t="str">
        <f t="shared" si="33"/>
        <v/>
      </c>
      <c r="K389" t="str">
        <f t="shared" si="34"/>
        <v/>
      </c>
      <c r="L389" t="str">
        <f t="shared" si="35"/>
        <v/>
      </c>
      <c r="M389" t="str">
        <f>IF(Master!D391&lt;'OHL indexes'!E389,1,"")</f>
        <v/>
      </c>
      <c r="N389" t="str">
        <f>IF(Master!D391&gt;'OHL indexes'!D389,1,"")</f>
        <v/>
      </c>
    </row>
    <row r="390" spans="1:14" x14ac:dyDescent="0.25">
      <c r="A390" s="1">
        <v>38630</v>
      </c>
      <c r="B390">
        <v>126416.65</v>
      </c>
      <c r="C390" s="13">
        <v>122751.59</v>
      </c>
      <c r="D390">
        <v>126905.98</v>
      </c>
      <c r="E390" s="13">
        <v>122751.59</v>
      </c>
      <c r="G390">
        <f t="shared" si="30"/>
        <v>-2.8991908898076346E-2</v>
      </c>
      <c r="H390">
        <f t="shared" si="31"/>
        <v>3.8707717693833299E-3</v>
      </c>
      <c r="I390">
        <f t="shared" si="32"/>
        <v>-2.8991908898076346E-2</v>
      </c>
      <c r="J390" t="str">
        <f t="shared" si="33"/>
        <v/>
      </c>
      <c r="K390" t="str">
        <f t="shared" si="34"/>
        <v/>
      </c>
      <c r="L390" t="str">
        <f t="shared" si="35"/>
        <v/>
      </c>
      <c r="M390" t="str">
        <f>IF(Master!D392&lt;'OHL indexes'!E390,1,"")</f>
        <v/>
      </c>
      <c r="N390" t="str">
        <f>IF(Master!D392&gt;'OHL indexes'!D390,1,"")</f>
        <v/>
      </c>
    </row>
    <row r="391" spans="1:14" x14ac:dyDescent="0.25">
      <c r="A391" s="1">
        <v>38631</v>
      </c>
      <c r="B391">
        <v>130313</v>
      </c>
      <c r="C391" s="13">
        <v>126638.38</v>
      </c>
      <c r="D391">
        <v>132278.28</v>
      </c>
      <c r="E391" s="13">
        <v>126638.38</v>
      </c>
      <c r="G391">
        <f t="shared" ref="G391:G454" si="36">C391/$B391-1</f>
        <v>-2.8198414586418807E-2</v>
      </c>
      <c r="H391">
        <f t="shared" ref="H391:H454" si="37">D391/$B391-1</f>
        <v>1.5081227506081429E-2</v>
      </c>
      <c r="I391">
        <f t="shared" ref="I391:I454" si="38">E391/$B391-1</f>
        <v>-2.8198414586418807E-2</v>
      </c>
      <c r="J391" t="str">
        <f t="shared" ref="J391:J454" si="39">IF(C391&lt;E391,1,"")</f>
        <v/>
      </c>
      <c r="K391" t="str">
        <f t="shared" ref="K391:K454" si="40">IF(C392&gt;D392,1,"")</f>
        <v/>
      </c>
      <c r="L391" t="str">
        <f t="shared" ref="L391:L454" si="41">IF(E392&gt;D392,1,"")</f>
        <v/>
      </c>
      <c r="M391" t="str">
        <f>IF(Master!D393&lt;'OHL indexes'!E391,1,"")</f>
        <v/>
      </c>
      <c r="N391" t="str">
        <f>IF(Master!D393&gt;'OHL indexes'!D391,1,"")</f>
        <v/>
      </c>
    </row>
    <row r="392" spans="1:14" x14ac:dyDescent="0.25">
      <c r="A392" s="1">
        <v>38632</v>
      </c>
      <c r="B392">
        <v>130122.36</v>
      </c>
      <c r="C392" s="13">
        <v>129766.88</v>
      </c>
      <c r="D392">
        <v>131294.6</v>
      </c>
      <c r="E392" s="13">
        <v>129509.88</v>
      </c>
      <c r="G392">
        <f t="shared" si="36"/>
        <v>-2.7318901993477196E-3</v>
      </c>
      <c r="H392">
        <f t="shared" si="37"/>
        <v>9.0087514551688841E-3</v>
      </c>
      <c r="I392">
        <f t="shared" si="38"/>
        <v>-4.7069542851819746E-3</v>
      </c>
      <c r="J392" t="str">
        <f t="shared" si="39"/>
        <v/>
      </c>
      <c r="K392" t="str">
        <f t="shared" si="40"/>
        <v/>
      </c>
      <c r="L392" t="str">
        <f t="shared" si="41"/>
        <v/>
      </c>
      <c r="M392" t="str">
        <f>IF(Master!D394&lt;'OHL indexes'!E392,1,"")</f>
        <v/>
      </c>
      <c r="N392" t="str">
        <f>IF(Master!D394&gt;'OHL indexes'!D392,1,"")</f>
        <v/>
      </c>
    </row>
    <row r="393" spans="1:14" x14ac:dyDescent="0.25">
      <c r="A393" s="1">
        <v>38635</v>
      </c>
      <c r="B393">
        <v>133676.62</v>
      </c>
      <c r="C393" s="13">
        <v>129933.57</v>
      </c>
      <c r="D393">
        <v>134044.29999999999</v>
      </c>
      <c r="E393" s="13">
        <v>129869.45</v>
      </c>
      <c r="G393">
        <f t="shared" si="36"/>
        <v>-2.8000782784603495E-2</v>
      </c>
      <c r="H393">
        <f t="shared" si="37"/>
        <v>2.7505183778584463E-3</v>
      </c>
      <c r="I393">
        <f t="shared" si="38"/>
        <v>-2.8480447815033005E-2</v>
      </c>
      <c r="J393" t="str">
        <f t="shared" si="39"/>
        <v/>
      </c>
      <c r="K393" t="str">
        <f t="shared" si="40"/>
        <v/>
      </c>
      <c r="L393" t="str">
        <f t="shared" si="41"/>
        <v/>
      </c>
      <c r="M393" t="str">
        <f>IF(Master!D395&lt;'OHL indexes'!E393,1,"")</f>
        <v/>
      </c>
      <c r="N393" t="str">
        <f>IF(Master!D395&gt;'OHL indexes'!D393,1,"")</f>
        <v/>
      </c>
    </row>
    <row r="394" spans="1:14" x14ac:dyDescent="0.25">
      <c r="A394" s="1">
        <v>38636</v>
      </c>
      <c r="B394">
        <v>133230.88</v>
      </c>
      <c r="C394" s="13">
        <v>132776.62</v>
      </c>
      <c r="D394">
        <v>133708.64000000001</v>
      </c>
      <c r="E394" s="13">
        <v>132196.78</v>
      </c>
      <c r="G394">
        <f t="shared" si="36"/>
        <v>-3.4095699135215929E-3</v>
      </c>
      <c r="H394">
        <f t="shared" si="37"/>
        <v>3.5859554481665334E-3</v>
      </c>
      <c r="I394">
        <f t="shared" si="38"/>
        <v>-7.761714101115369E-3</v>
      </c>
      <c r="J394" t="str">
        <f t="shared" si="39"/>
        <v/>
      </c>
      <c r="K394" t="str">
        <f t="shared" si="40"/>
        <v/>
      </c>
      <c r="L394" t="str">
        <f t="shared" si="41"/>
        <v/>
      </c>
      <c r="M394" t="str">
        <f>IF(Master!D396&lt;'OHL indexes'!E394,1,"")</f>
        <v/>
      </c>
      <c r="N394" t="str">
        <f>IF(Master!D396&gt;'OHL indexes'!D394,1,"")</f>
        <v/>
      </c>
    </row>
    <row r="395" spans="1:14" x14ac:dyDescent="0.25">
      <c r="A395" s="1">
        <v>38637</v>
      </c>
      <c r="B395">
        <v>134843.35999999999</v>
      </c>
      <c r="C395" s="13">
        <v>134083.67000000001</v>
      </c>
      <c r="D395">
        <v>135167.43</v>
      </c>
      <c r="E395" s="13">
        <v>132431.39000000001</v>
      </c>
      <c r="G395">
        <f t="shared" si="36"/>
        <v>-5.6338702921669981E-3</v>
      </c>
      <c r="H395">
        <f t="shared" si="37"/>
        <v>2.4033070668070255E-3</v>
      </c>
      <c r="I395">
        <f t="shared" si="38"/>
        <v>-1.7887198895073286E-2</v>
      </c>
      <c r="J395" t="str">
        <f t="shared" si="39"/>
        <v/>
      </c>
      <c r="K395" t="str">
        <f t="shared" si="40"/>
        <v/>
      </c>
      <c r="L395" t="str">
        <f t="shared" si="41"/>
        <v/>
      </c>
      <c r="M395" t="str">
        <f>IF(Master!D397&lt;'OHL indexes'!E395,1,"")</f>
        <v/>
      </c>
      <c r="N395" t="str">
        <f>IF(Master!D397&gt;'OHL indexes'!D395,1,"")</f>
        <v/>
      </c>
    </row>
    <row r="396" spans="1:14" x14ac:dyDescent="0.25">
      <c r="A396" s="1">
        <v>38638</v>
      </c>
      <c r="B396">
        <v>135694.56</v>
      </c>
      <c r="C396" s="13">
        <v>134964.01999999999</v>
      </c>
      <c r="D396">
        <v>136742.01</v>
      </c>
      <c r="E396" s="13">
        <v>133846.12</v>
      </c>
      <c r="G396">
        <f t="shared" si="36"/>
        <v>-5.383708823699429E-3</v>
      </c>
      <c r="H396">
        <f t="shared" si="37"/>
        <v>7.7191745932925215E-3</v>
      </c>
      <c r="I396">
        <f t="shared" si="38"/>
        <v>-1.3622064141701751E-2</v>
      </c>
      <c r="J396" t="str">
        <f t="shared" si="39"/>
        <v/>
      </c>
      <c r="K396" t="str">
        <f t="shared" si="40"/>
        <v/>
      </c>
      <c r="L396" t="str">
        <f t="shared" si="41"/>
        <v/>
      </c>
      <c r="M396" t="str">
        <f>IF(Master!D398&lt;'OHL indexes'!E396,1,"")</f>
        <v/>
      </c>
      <c r="N396" t="str">
        <f>IF(Master!D398&gt;'OHL indexes'!D396,1,"")</f>
        <v/>
      </c>
    </row>
    <row r="397" spans="1:14" x14ac:dyDescent="0.25">
      <c r="A397" s="1">
        <v>38639</v>
      </c>
      <c r="B397">
        <v>131018.78</v>
      </c>
      <c r="C397" s="13">
        <v>134952.60999999999</v>
      </c>
      <c r="D397">
        <v>134952.60999999999</v>
      </c>
      <c r="E397" s="13">
        <v>131018.78</v>
      </c>
      <c r="G397">
        <f t="shared" si="36"/>
        <v>3.0024932303597929E-2</v>
      </c>
      <c r="H397">
        <f t="shared" si="37"/>
        <v>3.0024932303597929E-2</v>
      </c>
      <c r="I397">
        <f t="shared" si="38"/>
        <v>0</v>
      </c>
      <c r="J397" t="str">
        <f t="shared" si="39"/>
        <v/>
      </c>
      <c r="K397" t="str">
        <f t="shared" si="40"/>
        <v/>
      </c>
      <c r="L397" t="str">
        <f t="shared" si="41"/>
        <v/>
      </c>
      <c r="M397">
        <f>IF(Master!D399&lt;'OHL indexes'!E397,1,"")</f>
        <v>1</v>
      </c>
      <c r="N397" t="str">
        <f>IF(Master!D399&gt;'OHL indexes'!D397,1,"")</f>
        <v/>
      </c>
    </row>
    <row r="398" spans="1:14" x14ac:dyDescent="0.25">
      <c r="A398" s="1">
        <v>38642</v>
      </c>
      <c r="B398">
        <v>130888.18</v>
      </c>
      <c r="C398" s="13">
        <v>130415.2</v>
      </c>
      <c r="D398">
        <v>131640.10999999999</v>
      </c>
      <c r="E398" s="13">
        <v>130187.97</v>
      </c>
      <c r="G398">
        <f t="shared" si="36"/>
        <v>-3.6136188920955492E-3</v>
      </c>
      <c r="H398">
        <f t="shared" si="37"/>
        <v>5.7448273786067094E-3</v>
      </c>
      <c r="I398">
        <f t="shared" si="38"/>
        <v>-5.3496809261156519E-3</v>
      </c>
      <c r="J398" t="str">
        <f t="shared" si="39"/>
        <v/>
      </c>
      <c r="K398" t="str">
        <f t="shared" si="40"/>
        <v/>
      </c>
      <c r="L398" t="str">
        <f t="shared" si="41"/>
        <v/>
      </c>
      <c r="M398" t="str">
        <f>IF(Master!D400&lt;'OHL indexes'!E398,1,"")</f>
        <v/>
      </c>
      <c r="N398" t="str">
        <f>IF(Master!D400&gt;'OHL indexes'!D398,1,"")</f>
        <v/>
      </c>
    </row>
    <row r="399" spans="1:14" x14ac:dyDescent="0.25">
      <c r="A399" s="1">
        <v>38643</v>
      </c>
      <c r="B399">
        <v>131423.4</v>
      </c>
      <c r="C399" s="13">
        <v>130728.57</v>
      </c>
      <c r="D399">
        <v>133030.51999999999</v>
      </c>
      <c r="E399" s="13">
        <v>130632.8</v>
      </c>
      <c r="G399">
        <f t="shared" si="36"/>
        <v>-5.286958030304989E-3</v>
      </c>
      <c r="H399">
        <f t="shared" si="37"/>
        <v>1.2228568124093453E-2</v>
      </c>
      <c r="I399">
        <f t="shared" si="38"/>
        <v>-6.0156714862040772E-3</v>
      </c>
      <c r="J399" t="str">
        <f t="shared" si="39"/>
        <v/>
      </c>
      <c r="K399" t="str">
        <f t="shared" si="40"/>
        <v/>
      </c>
      <c r="L399" t="str">
        <f t="shared" si="41"/>
        <v/>
      </c>
      <c r="M399" t="str">
        <f>IF(Master!D401&lt;'OHL indexes'!E399,1,"")</f>
        <v/>
      </c>
      <c r="N399" t="str">
        <f>IF(Master!D401&gt;'OHL indexes'!D399,1,"")</f>
        <v/>
      </c>
    </row>
    <row r="400" spans="1:14" x14ac:dyDescent="0.25">
      <c r="A400" s="1">
        <v>38644</v>
      </c>
      <c r="B400">
        <v>129930.75</v>
      </c>
      <c r="C400" s="13">
        <v>131157.54</v>
      </c>
      <c r="D400">
        <v>133816.14000000001</v>
      </c>
      <c r="E400" s="13">
        <v>129473.76</v>
      </c>
      <c r="G400">
        <f t="shared" si="36"/>
        <v>9.4418757684382459E-3</v>
      </c>
      <c r="H400">
        <f t="shared" si="37"/>
        <v>2.9903544772888813E-2</v>
      </c>
      <c r="I400">
        <f t="shared" si="38"/>
        <v>-3.5171812677138314E-3</v>
      </c>
      <c r="J400" t="str">
        <f t="shared" si="39"/>
        <v/>
      </c>
      <c r="K400" t="str">
        <f t="shared" si="40"/>
        <v/>
      </c>
      <c r="L400" t="str">
        <f t="shared" si="41"/>
        <v/>
      </c>
      <c r="M400" t="str">
        <f>IF(Master!D402&lt;'OHL indexes'!E400,1,"")</f>
        <v/>
      </c>
      <c r="N400" t="str">
        <f>IF(Master!D402&gt;'OHL indexes'!D400,1,"")</f>
        <v/>
      </c>
    </row>
    <row r="401" spans="1:14" x14ac:dyDescent="0.25">
      <c r="A401" s="1">
        <v>38645</v>
      </c>
      <c r="B401">
        <v>134429.51999999999</v>
      </c>
      <c r="C401" s="13">
        <v>129933.85</v>
      </c>
      <c r="D401">
        <v>135433.68</v>
      </c>
      <c r="E401" s="13">
        <v>128094.23</v>
      </c>
      <c r="G401">
        <f t="shared" si="36"/>
        <v>-3.3442580171378911E-2</v>
      </c>
      <c r="H401">
        <f t="shared" si="37"/>
        <v>7.4697878858751565E-3</v>
      </c>
      <c r="I401">
        <f t="shared" si="38"/>
        <v>-4.7127223246798744E-2</v>
      </c>
      <c r="J401" t="str">
        <f t="shared" si="39"/>
        <v/>
      </c>
      <c r="K401" t="str">
        <f t="shared" si="40"/>
        <v/>
      </c>
      <c r="L401" t="str">
        <f t="shared" si="41"/>
        <v/>
      </c>
      <c r="M401" t="str">
        <f>IF(Master!D403&lt;'OHL indexes'!E401,1,"")</f>
        <v/>
      </c>
      <c r="N401" t="str">
        <f>IF(Master!D403&gt;'OHL indexes'!D401,1,"")</f>
        <v/>
      </c>
    </row>
    <row r="402" spans="1:14" x14ac:dyDescent="0.25">
      <c r="A402" s="1">
        <v>38646</v>
      </c>
      <c r="B402">
        <v>133906.48000000001</v>
      </c>
      <c r="C402" s="13">
        <v>132972.25</v>
      </c>
      <c r="D402">
        <v>135094.97</v>
      </c>
      <c r="E402" s="13">
        <v>132123.87</v>
      </c>
      <c r="G402">
        <f t="shared" si="36"/>
        <v>-6.9767348077555136E-3</v>
      </c>
      <c r="H402">
        <f t="shared" si="37"/>
        <v>8.8755226782153418E-3</v>
      </c>
      <c r="I402">
        <f t="shared" si="38"/>
        <v>-1.3312350530011785E-2</v>
      </c>
      <c r="J402" t="str">
        <f t="shared" si="39"/>
        <v/>
      </c>
      <c r="K402" t="str">
        <f t="shared" si="40"/>
        <v/>
      </c>
      <c r="L402" t="str">
        <f t="shared" si="41"/>
        <v/>
      </c>
      <c r="M402" t="str">
        <f>IF(Master!D404&lt;'OHL indexes'!E402,1,"")</f>
        <v/>
      </c>
      <c r="N402" t="str">
        <f>IF(Master!D404&gt;'OHL indexes'!D402,1,"")</f>
        <v/>
      </c>
    </row>
    <row r="403" spans="1:14" x14ac:dyDescent="0.25">
      <c r="A403" s="1">
        <v>38649</v>
      </c>
      <c r="B403">
        <v>130049.25</v>
      </c>
      <c r="C403" s="13">
        <v>134138.60999999999</v>
      </c>
      <c r="D403">
        <v>134624.06</v>
      </c>
      <c r="E403" s="13">
        <v>130049.25</v>
      </c>
      <c r="G403">
        <f t="shared" si="36"/>
        <v>3.1444702679946035E-2</v>
      </c>
      <c r="H403">
        <f t="shared" si="37"/>
        <v>3.517751928596291E-2</v>
      </c>
      <c r="I403">
        <f t="shared" si="38"/>
        <v>0</v>
      </c>
      <c r="J403" t="str">
        <f t="shared" si="39"/>
        <v/>
      </c>
      <c r="K403" t="str">
        <f t="shared" si="40"/>
        <v/>
      </c>
      <c r="L403" t="str">
        <f t="shared" si="41"/>
        <v/>
      </c>
      <c r="M403">
        <f>IF(Master!D405&lt;'OHL indexes'!E403,1,"")</f>
        <v>1</v>
      </c>
      <c r="N403" t="str">
        <f>IF(Master!D405&gt;'OHL indexes'!D403,1,"")</f>
        <v/>
      </c>
    </row>
    <row r="404" spans="1:14" x14ac:dyDescent="0.25">
      <c r="A404" s="1">
        <v>38650</v>
      </c>
      <c r="B404">
        <v>128829.36</v>
      </c>
      <c r="C404" s="13">
        <v>129961.12</v>
      </c>
      <c r="D404">
        <v>129961.12</v>
      </c>
      <c r="E404" s="13">
        <v>128409.97</v>
      </c>
      <c r="G404">
        <f t="shared" si="36"/>
        <v>8.7849539887490113E-3</v>
      </c>
      <c r="H404">
        <f t="shared" si="37"/>
        <v>8.7849539887490113E-3</v>
      </c>
      <c r="I404">
        <f t="shared" si="38"/>
        <v>-3.2553914728754574E-3</v>
      </c>
      <c r="J404" t="str">
        <f t="shared" si="39"/>
        <v/>
      </c>
      <c r="K404" t="str">
        <f t="shared" si="40"/>
        <v/>
      </c>
      <c r="L404" t="str">
        <f t="shared" si="41"/>
        <v/>
      </c>
      <c r="M404" t="str">
        <f>IF(Master!D406&lt;'OHL indexes'!E404,1,"")</f>
        <v/>
      </c>
      <c r="N404" t="str">
        <f>IF(Master!D406&gt;'OHL indexes'!D404,1,"")</f>
        <v/>
      </c>
    </row>
    <row r="405" spans="1:14" x14ac:dyDescent="0.25">
      <c r="A405" s="1">
        <v>38651</v>
      </c>
      <c r="B405">
        <v>127236.69</v>
      </c>
      <c r="C405" s="13">
        <v>128411.23</v>
      </c>
      <c r="D405">
        <v>128411.23</v>
      </c>
      <c r="E405" s="13">
        <v>125044.14</v>
      </c>
      <c r="G405">
        <f t="shared" si="36"/>
        <v>9.2311423693904882E-3</v>
      </c>
      <c r="H405">
        <f t="shared" si="37"/>
        <v>9.2311423693904882E-3</v>
      </c>
      <c r="I405">
        <f t="shared" si="38"/>
        <v>-1.7232057828602709E-2</v>
      </c>
      <c r="J405" t="str">
        <f t="shared" si="39"/>
        <v/>
      </c>
      <c r="K405" t="str">
        <f t="shared" si="40"/>
        <v/>
      </c>
      <c r="L405" t="str">
        <f t="shared" si="41"/>
        <v/>
      </c>
      <c r="M405" t="str">
        <f>IF(Master!D407&lt;'OHL indexes'!E405,1,"")</f>
        <v/>
      </c>
      <c r="N405" t="str">
        <f>IF(Master!D407&gt;'OHL indexes'!D405,1,"")</f>
        <v/>
      </c>
    </row>
    <row r="406" spans="1:14" x14ac:dyDescent="0.25">
      <c r="A406" s="1">
        <v>38652</v>
      </c>
      <c r="B406">
        <v>131453.76999999999</v>
      </c>
      <c r="C406" s="13">
        <v>128072.1</v>
      </c>
      <c r="D406">
        <v>131818.23000000001</v>
      </c>
      <c r="E406" s="13">
        <v>128072.1</v>
      </c>
      <c r="G406">
        <f t="shared" si="36"/>
        <v>-2.5725165584828624E-2</v>
      </c>
      <c r="H406">
        <f t="shared" si="37"/>
        <v>2.7725336443376047E-3</v>
      </c>
      <c r="I406">
        <f t="shared" si="38"/>
        <v>-2.5725165584828624E-2</v>
      </c>
      <c r="J406" t="str">
        <f t="shared" si="39"/>
        <v/>
      </c>
      <c r="K406" t="str">
        <f t="shared" si="40"/>
        <v/>
      </c>
      <c r="L406" t="str">
        <f t="shared" si="41"/>
        <v/>
      </c>
      <c r="M406" t="str">
        <f>IF(Master!D408&lt;'OHL indexes'!E406,1,"")</f>
        <v/>
      </c>
      <c r="N406" t="str">
        <f>IF(Master!D408&gt;'OHL indexes'!D406,1,"")</f>
        <v/>
      </c>
    </row>
    <row r="407" spans="1:14" x14ac:dyDescent="0.25">
      <c r="A407" s="1">
        <v>38653</v>
      </c>
      <c r="B407">
        <v>128675.5</v>
      </c>
      <c r="C407" s="13">
        <v>131528.53</v>
      </c>
      <c r="D407">
        <v>132896.14000000001</v>
      </c>
      <c r="E407" s="13">
        <v>128252.41</v>
      </c>
      <c r="G407">
        <f t="shared" si="36"/>
        <v>2.2172286099529481E-2</v>
      </c>
      <c r="H407">
        <f t="shared" si="37"/>
        <v>3.2800649696329343E-2</v>
      </c>
      <c r="I407">
        <f t="shared" si="38"/>
        <v>-3.2880385154905323E-3</v>
      </c>
      <c r="J407" t="str">
        <f t="shared" si="39"/>
        <v/>
      </c>
      <c r="K407" t="str">
        <f t="shared" si="40"/>
        <v/>
      </c>
      <c r="L407" t="str">
        <f t="shared" si="41"/>
        <v/>
      </c>
      <c r="M407" t="str">
        <f>IF(Master!D409&lt;'OHL indexes'!E407,1,"")</f>
        <v/>
      </c>
      <c r="N407" t="str">
        <f>IF(Master!D409&gt;'OHL indexes'!D407,1,"")</f>
        <v/>
      </c>
    </row>
    <row r="408" spans="1:14" x14ac:dyDescent="0.25">
      <c r="A408" s="1">
        <v>38656</v>
      </c>
      <c r="B408">
        <v>127381.56</v>
      </c>
      <c r="C408" s="13">
        <v>127199.5</v>
      </c>
      <c r="D408">
        <v>127884.79</v>
      </c>
      <c r="E408" s="13">
        <v>125161.22</v>
      </c>
      <c r="G408">
        <f t="shared" si="36"/>
        <v>-1.4292492571138515E-3</v>
      </c>
      <c r="H408">
        <f t="shared" si="37"/>
        <v>3.9505718096088938E-3</v>
      </c>
      <c r="I408">
        <f t="shared" si="38"/>
        <v>-1.7430623396353373E-2</v>
      </c>
      <c r="J408" t="str">
        <f t="shared" si="39"/>
        <v/>
      </c>
      <c r="K408" t="str">
        <f t="shared" si="40"/>
        <v/>
      </c>
      <c r="L408" t="str">
        <f t="shared" si="41"/>
        <v/>
      </c>
      <c r="M408" t="str">
        <f>IF(Master!D410&lt;'OHL indexes'!E408,1,"")</f>
        <v/>
      </c>
      <c r="N408" t="str">
        <f>IF(Master!D410&gt;'OHL indexes'!D408,1,"")</f>
        <v/>
      </c>
    </row>
    <row r="409" spans="1:14" x14ac:dyDescent="0.25">
      <c r="A409" s="1">
        <v>38657</v>
      </c>
      <c r="B409">
        <v>126868.19</v>
      </c>
      <c r="C409" s="13">
        <v>127882.4</v>
      </c>
      <c r="D409">
        <v>127921.95</v>
      </c>
      <c r="E409" s="13">
        <v>126441.38</v>
      </c>
      <c r="G409">
        <f t="shared" si="36"/>
        <v>7.9942024868486783E-3</v>
      </c>
      <c r="H409">
        <f t="shared" si="37"/>
        <v>8.3059433574326214E-3</v>
      </c>
      <c r="I409">
        <f t="shared" si="38"/>
        <v>-3.3642002774690871E-3</v>
      </c>
      <c r="J409" t="str">
        <f t="shared" si="39"/>
        <v/>
      </c>
      <c r="K409" t="str">
        <f t="shared" si="40"/>
        <v/>
      </c>
      <c r="L409" t="str">
        <f t="shared" si="41"/>
        <v/>
      </c>
      <c r="M409" t="str">
        <f>IF(Master!D411&lt;'OHL indexes'!E409,1,"")</f>
        <v/>
      </c>
      <c r="N409" t="str">
        <f>IF(Master!D411&gt;'OHL indexes'!D409,1,"")</f>
        <v/>
      </c>
    </row>
    <row r="410" spans="1:14" x14ac:dyDescent="0.25">
      <c r="A410" s="1">
        <v>38658</v>
      </c>
      <c r="B410">
        <v>123238.35</v>
      </c>
      <c r="C410" s="13">
        <v>126517</v>
      </c>
      <c r="D410">
        <v>126517</v>
      </c>
      <c r="E410" s="13">
        <v>122653.88</v>
      </c>
      <c r="G410">
        <f t="shared" si="36"/>
        <v>2.6604137429623087E-2</v>
      </c>
      <c r="H410">
        <f t="shared" si="37"/>
        <v>2.6604137429623087E-2</v>
      </c>
      <c r="I410">
        <f t="shared" si="38"/>
        <v>-4.7425983875960531E-3</v>
      </c>
      <c r="J410" t="str">
        <f t="shared" si="39"/>
        <v/>
      </c>
      <c r="K410" t="str">
        <f t="shared" si="40"/>
        <v/>
      </c>
      <c r="L410" t="str">
        <f t="shared" si="41"/>
        <v/>
      </c>
      <c r="M410" t="str">
        <f>IF(Master!D412&lt;'OHL indexes'!E410,1,"")</f>
        <v/>
      </c>
      <c r="N410" t="str">
        <f>IF(Master!D412&gt;'OHL indexes'!D410,1,"")</f>
        <v/>
      </c>
    </row>
    <row r="411" spans="1:14" x14ac:dyDescent="0.25">
      <c r="A411" s="1">
        <v>38659</v>
      </c>
      <c r="B411">
        <v>118326.41</v>
      </c>
      <c r="C411" s="13">
        <v>122624.33</v>
      </c>
      <c r="D411">
        <v>122624.33</v>
      </c>
      <c r="E411" s="13">
        <v>116326.23</v>
      </c>
      <c r="G411">
        <f t="shared" si="36"/>
        <v>3.6322575830704196E-2</v>
      </c>
      <c r="H411">
        <f t="shared" si="37"/>
        <v>3.6322575830704196E-2</v>
      </c>
      <c r="I411">
        <f t="shared" si="38"/>
        <v>-1.6903918575743249E-2</v>
      </c>
      <c r="J411" t="str">
        <f t="shared" si="39"/>
        <v/>
      </c>
      <c r="K411" t="str">
        <f t="shared" si="40"/>
        <v/>
      </c>
      <c r="L411" t="str">
        <f t="shared" si="41"/>
        <v/>
      </c>
      <c r="M411" t="str">
        <f>IF(Master!D413&lt;'OHL indexes'!E411,1,"")</f>
        <v/>
      </c>
      <c r="N411" t="str">
        <f>IF(Master!D413&gt;'OHL indexes'!D411,1,"")</f>
        <v/>
      </c>
    </row>
    <row r="412" spans="1:14" x14ac:dyDescent="0.25">
      <c r="A412" s="1">
        <v>38660</v>
      </c>
      <c r="B412">
        <v>117585.81</v>
      </c>
      <c r="C412" s="13">
        <v>117537.92</v>
      </c>
      <c r="D412">
        <v>118519.15</v>
      </c>
      <c r="E412" s="13">
        <v>116819.51</v>
      </c>
      <c r="G412">
        <f t="shared" si="36"/>
        <v>-4.0727703453335984E-4</v>
      </c>
      <c r="H412">
        <f t="shared" si="37"/>
        <v>7.9375223932207639E-3</v>
      </c>
      <c r="I412">
        <f t="shared" si="38"/>
        <v>-6.5169428181852673E-3</v>
      </c>
      <c r="J412" t="str">
        <f t="shared" si="39"/>
        <v/>
      </c>
      <c r="K412" t="str">
        <f t="shared" si="40"/>
        <v/>
      </c>
      <c r="L412" t="str">
        <f t="shared" si="41"/>
        <v/>
      </c>
      <c r="M412" t="str">
        <f>IF(Master!D414&lt;'OHL indexes'!E412,1,"")</f>
        <v/>
      </c>
      <c r="N412" t="str">
        <f>IF(Master!D414&gt;'OHL indexes'!D412,1,"")</f>
        <v/>
      </c>
    </row>
    <row r="413" spans="1:14" x14ac:dyDescent="0.25">
      <c r="A413" s="1">
        <v>38663</v>
      </c>
      <c r="B413">
        <v>117007.21</v>
      </c>
      <c r="C413" s="13">
        <v>118220.23</v>
      </c>
      <c r="D413">
        <v>118526.5</v>
      </c>
      <c r="E413" s="13">
        <v>116916.39</v>
      </c>
      <c r="G413">
        <f t="shared" si="36"/>
        <v>1.0367053449099384E-2</v>
      </c>
      <c r="H413">
        <f t="shared" si="37"/>
        <v>1.298458445424E-2</v>
      </c>
      <c r="I413">
        <f t="shared" si="38"/>
        <v>-7.7619148426844031E-4</v>
      </c>
      <c r="J413" t="str">
        <f t="shared" si="39"/>
        <v/>
      </c>
      <c r="K413" t="str">
        <f t="shared" si="40"/>
        <v/>
      </c>
      <c r="L413" t="str">
        <f t="shared" si="41"/>
        <v/>
      </c>
      <c r="M413">
        <f>IF(Master!D415&lt;'OHL indexes'!E413,1,"")</f>
        <v>1</v>
      </c>
      <c r="N413" t="str">
        <f>IF(Master!D415&gt;'OHL indexes'!D413,1,"")</f>
        <v/>
      </c>
    </row>
    <row r="414" spans="1:14" x14ac:dyDescent="0.25">
      <c r="A414" s="1">
        <v>38664</v>
      </c>
      <c r="B414">
        <v>117544.31</v>
      </c>
      <c r="C414" s="13">
        <v>116928.54</v>
      </c>
      <c r="D414">
        <v>117544.31</v>
      </c>
      <c r="E414" s="13">
        <v>116666.31</v>
      </c>
      <c r="G414">
        <f t="shared" si="36"/>
        <v>-5.2386202275550575E-3</v>
      </c>
      <c r="H414">
        <f t="shared" si="37"/>
        <v>0</v>
      </c>
      <c r="I414">
        <f t="shared" si="38"/>
        <v>-7.4695236204967985E-3</v>
      </c>
      <c r="J414" t="str">
        <f t="shared" si="39"/>
        <v/>
      </c>
      <c r="K414" t="str">
        <f t="shared" si="40"/>
        <v/>
      </c>
      <c r="L414" t="str">
        <f t="shared" si="41"/>
        <v/>
      </c>
      <c r="M414" t="str">
        <f>IF(Master!D416&lt;'OHL indexes'!E414,1,"")</f>
        <v/>
      </c>
      <c r="N414" t="str">
        <f>IF(Master!D416&gt;'OHL indexes'!D414,1,"")</f>
        <v/>
      </c>
    </row>
    <row r="415" spans="1:14" x14ac:dyDescent="0.25">
      <c r="A415" s="1">
        <v>38665</v>
      </c>
      <c r="B415">
        <v>115571.02</v>
      </c>
      <c r="C415" s="13">
        <v>115558.32</v>
      </c>
      <c r="D415">
        <v>115571.02</v>
      </c>
      <c r="E415" s="13">
        <v>115558.32</v>
      </c>
      <c r="G415">
        <f t="shared" si="36"/>
        <v>-1.0988914002829642E-4</v>
      </c>
      <c r="H415">
        <f t="shared" si="37"/>
        <v>0</v>
      </c>
      <c r="I415">
        <f t="shared" si="38"/>
        <v>-1.0988914002829642E-4</v>
      </c>
      <c r="J415" t="str">
        <f t="shared" si="39"/>
        <v/>
      </c>
      <c r="K415" t="str">
        <f t="shared" si="40"/>
        <v/>
      </c>
      <c r="L415" t="str">
        <f t="shared" si="41"/>
        <v/>
      </c>
      <c r="M415">
        <f>IF(Master!D417&lt;'OHL indexes'!E415,1,"")</f>
        <v>1</v>
      </c>
      <c r="N415" t="str">
        <f>IF(Master!D417&gt;'OHL indexes'!D415,1,"")</f>
        <v/>
      </c>
    </row>
    <row r="416" spans="1:14" x14ac:dyDescent="0.25">
      <c r="A416" s="1">
        <v>38666</v>
      </c>
      <c r="B416">
        <v>112951.35</v>
      </c>
      <c r="C416" s="13">
        <v>114089.34</v>
      </c>
      <c r="D416">
        <v>115727.9</v>
      </c>
      <c r="E416" s="13">
        <v>112951.35</v>
      </c>
      <c r="G416">
        <f t="shared" si="36"/>
        <v>1.0075045583784359E-2</v>
      </c>
      <c r="H416">
        <f t="shared" si="37"/>
        <v>2.4581822173882717E-2</v>
      </c>
      <c r="I416">
        <f t="shared" si="38"/>
        <v>0</v>
      </c>
      <c r="J416" t="str">
        <f t="shared" si="39"/>
        <v/>
      </c>
      <c r="K416" t="str">
        <f t="shared" si="40"/>
        <v/>
      </c>
      <c r="L416" t="str">
        <f t="shared" si="41"/>
        <v/>
      </c>
      <c r="M416">
        <f>IF(Master!D418&lt;'OHL indexes'!E416,1,"")</f>
        <v>1</v>
      </c>
      <c r="N416" t="str">
        <f>IF(Master!D418&gt;'OHL indexes'!D416,1,"")</f>
        <v/>
      </c>
    </row>
    <row r="417" spans="1:14" x14ac:dyDescent="0.25">
      <c r="A417" s="1">
        <v>38667</v>
      </c>
      <c r="B417">
        <v>109355.99</v>
      </c>
      <c r="C417" s="13">
        <v>111343.16</v>
      </c>
      <c r="D417">
        <v>111343.16</v>
      </c>
      <c r="E417" s="13">
        <v>109069.96</v>
      </c>
      <c r="G417">
        <f t="shared" si="36"/>
        <v>1.8171569751231686E-2</v>
      </c>
      <c r="H417">
        <f t="shared" si="37"/>
        <v>1.8171569751231686E-2</v>
      </c>
      <c r="I417">
        <f t="shared" si="38"/>
        <v>-2.6155860323699986E-3</v>
      </c>
      <c r="J417" t="str">
        <f t="shared" si="39"/>
        <v/>
      </c>
      <c r="K417" t="str">
        <f t="shared" si="40"/>
        <v/>
      </c>
      <c r="L417" t="str">
        <f t="shared" si="41"/>
        <v/>
      </c>
      <c r="M417" t="str">
        <f>IF(Master!D419&lt;'OHL indexes'!E417,1,"")</f>
        <v/>
      </c>
      <c r="N417" t="str">
        <f>IF(Master!D419&gt;'OHL indexes'!D417,1,"")</f>
        <v/>
      </c>
    </row>
    <row r="418" spans="1:14" x14ac:dyDescent="0.25">
      <c r="A418" s="1">
        <v>38670</v>
      </c>
      <c r="B418">
        <v>110760.66</v>
      </c>
      <c r="C418" s="13">
        <v>109958.28</v>
      </c>
      <c r="D418">
        <v>111184.51</v>
      </c>
      <c r="E418" s="13">
        <v>108480.73</v>
      </c>
      <c r="G418">
        <f t="shared" si="36"/>
        <v>-7.2442688586362713E-3</v>
      </c>
      <c r="H418">
        <f t="shared" si="37"/>
        <v>3.8267197035481981E-3</v>
      </c>
      <c r="I418">
        <f t="shared" si="38"/>
        <v>-2.0584294098644818E-2</v>
      </c>
      <c r="J418" t="str">
        <f t="shared" si="39"/>
        <v/>
      </c>
      <c r="K418" t="str">
        <f t="shared" si="40"/>
        <v/>
      </c>
      <c r="L418" t="str">
        <f t="shared" si="41"/>
        <v/>
      </c>
      <c r="M418" t="str">
        <f>IF(Master!D420&lt;'OHL indexes'!E418,1,"")</f>
        <v/>
      </c>
      <c r="N418" t="str">
        <f>IF(Master!D420&gt;'OHL indexes'!D418,1,"")</f>
        <v/>
      </c>
    </row>
    <row r="419" spans="1:14" x14ac:dyDescent="0.25">
      <c r="A419" s="1">
        <v>38671</v>
      </c>
      <c r="B419">
        <v>110168.14</v>
      </c>
      <c r="C419" s="13">
        <v>110596.55</v>
      </c>
      <c r="D419">
        <v>111045.69</v>
      </c>
      <c r="E419" s="13">
        <v>108817.26</v>
      </c>
      <c r="G419">
        <f t="shared" si="36"/>
        <v>3.8886923206655766E-3</v>
      </c>
      <c r="H419">
        <f t="shared" si="37"/>
        <v>7.9655515650896014E-3</v>
      </c>
      <c r="I419">
        <f t="shared" si="38"/>
        <v>-1.2261984272403992E-2</v>
      </c>
      <c r="J419" t="str">
        <f t="shared" si="39"/>
        <v/>
      </c>
      <c r="K419" t="str">
        <f t="shared" si="40"/>
        <v/>
      </c>
      <c r="L419" t="str">
        <f t="shared" si="41"/>
        <v/>
      </c>
      <c r="M419" t="str">
        <f>IF(Master!D421&lt;'OHL indexes'!E419,1,"")</f>
        <v/>
      </c>
      <c r="N419" t="str">
        <f>IF(Master!D421&gt;'OHL indexes'!D419,1,"")</f>
        <v/>
      </c>
    </row>
    <row r="420" spans="1:14" x14ac:dyDescent="0.25">
      <c r="A420" s="1">
        <v>38672</v>
      </c>
      <c r="B420">
        <v>109835.89</v>
      </c>
      <c r="C420" s="13">
        <v>110168.14</v>
      </c>
      <c r="D420">
        <v>110512.42</v>
      </c>
      <c r="E420" s="13">
        <v>109737.8</v>
      </c>
      <c r="G420">
        <f t="shared" si="36"/>
        <v>3.0249675220004324E-3</v>
      </c>
      <c r="H420">
        <f t="shared" si="37"/>
        <v>6.1594620847520432E-3</v>
      </c>
      <c r="I420">
        <f t="shared" si="38"/>
        <v>-8.9305963651764575E-4</v>
      </c>
      <c r="J420" t="str">
        <f t="shared" si="39"/>
        <v/>
      </c>
      <c r="K420" t="str">
        <f t="shared" si="40"/>
        <v/>
      </c>
      <c r="L420" t="str">
        <f t="shared" si="41"/>
        <v/>
      </c>
      <c r="M420">
        <f>IF(Master!D422&lt;'OHL indexes'!E420,1,"")</f>
        <v>1</v>
      </c>
      <c r="N420" t="str">
        <f>IF(Master!D422&gt;'OHL indexes'!D420,1,"")</f>
        <v/>
      </c>
    </row>
    <row r="421" spans="1:14" x14ac:dyDescent="0.25">
      <c r="A421" s="1">
        <v>38673</v>
      </c>
      <c r="B421">
        <v>106955.85</v>
      </c>
      <c r="C421" s="13">
        <v>107962.27</v>
      </c>
      <c r="D421">
        <v>108555.93</v>
      </c>
      <c r="E421" s="13">
        <v>106781.02</v>
      </c>
      <c r="G421">
        <f t="shared" si="36"/>
        <v>9.4096769835403382E-3</v>
      </c>
      <c r="H421">
        <f t="shared" si="37"/>
        <v>1.4960191518275989E-2</v>
      </c>
      <c r="I421">
        <f t="shared" si="38"/>
        <v>-1.6345996969777676E-3</v>
      </c>
      <c r="J421" t="str">
        <f t="shared" si="39"/>
        <v/>
      </c>
      <c r="K421" t="str">
        <f t="shared" si="40"/>
        <v/>
      </c>
      <c r="L421" t="str">
        <f t="shared" si="41"/>
        <v/>
      </c>
      <c r="M421" t="str">
        <f>IF(Master!D423&lt;'OHL indexes'!E421,1,"")</f>
        <v/>
      </c>
      <c r="N421" t="str">
        <f>IF(Master!D423&gt;'OHL indexes'!D421,1,"")</f>
        <v/>
      </c>
    </row>
    <row r="422" spans="1:14" x14ac:dyDescent="0.25">
      <c r="A422" s="1">
        <v>38674</v>
      </c>
      <c r="B422">
        <v>103908.71</v>
      </c>
      <c r="C422" s="13">
        <v>106093.07</v>
      </c>
      <c r="D422">
        <v>106129.43</v>
      </c>
      <c r="E422" s="13">
        <v>103063.34</v>
      </c>
      <c r="G422">
        <f t="shared" si="36"/>
        <v>2.1021914332301828E-2</v>
      </c>
      <c r="H422">
        <f t="shared" si="37"/>
        <v>2.1371836874887418E-2</v>
      </c>
      <c r="I422">
        <f t="shared" si="38"/>
        <v>-8.1356991151175784E-3</v>
      </c>
      <c r="J422" t="str">
        <f t="shared" si="39"/>
        <v/>
      </c>
      <c r="K422" t="str">
        <f t="shared" si="40"/>
        <v/>
      </c>
      <c r="L422" t="str">
        <f t="shared" si="41"/>
        <v/>
      </c>
      <c r="M422" t="str">
        <f>IF(Master!D424&lt;'OHL indexes'!E422,1,"")</f>
        <v/>
      </c>
      <c r="N422" t="str">
        <f>IF(Master!D424&gt;'OHL indexes'!D422,1,"")</f>
        <v/>
      </c>
    </row>
    <row r="423" spans="1:14" x14ac:dyDescent="0.25">
      <c r="A423" s="1">
        <v>38677</v>
      </c>
      <c r="B423">
        <v>104505.55</v>
      </c>
      <c r="C423" s="13">
        <v>104399.94</v>
      </c>
      <c r="D423">
        <v>105332.32</v>
      </c>
      <c r="E423" s="13">
        <v>103989.69</v>
      </c>
      <c r="G423">
        <f t="shared" si="36"/>
        <v>-1.0105683382365394E-3</v>
      </c>
      <c r="H423">
        <f t="shared" si="37"/>
        <v>7.9112544740447266E-3</v>
      </c>
      <c r="I423">
        <f t="shared" si="38"/>
        <v>-4.9361971684757089E-3</v>
      </c>
      <c r="J423" t="str">
        <f t="shared" si="39"/>
        <v/>
      </c>
      <c r="K423" t="str">
        <f t="shared" si="40"/>
        <v/>
      </c>
      <c r="L423" t="str">
        <f t="shared" si="41"/>
        <v/>
      </c>
      <c r="M423" t="str">
        <f>IF(Master!D425&lt;'OHL indexes'!E423,1,"")</f>
        <v/>
      </c>
      <c r="N423" t="str">
        <f>IF(Master!D425&gt;'OHL indexes'!D423,1,"")</f>
        <v/>
      </c>
    </row>
    <row r="424" spans="1:14" x14ac:dyDescent="0.25">
      <c r="A424" s="1">
        <v>38678</v>
      </c>
      <c r="B424">
        <v>103653.83</v>
      </c>
      <c r="C424" s="13">
        <v>103415.92</v>
      </c>
      <c r="D424">
        <v>104406.49</v>
      </c>
      <c r="E424" s="13">
        <v>103203.65</v>
      </c>
      <c r="G424">
        <f t="shared" si="36"/>
        <v>-2.2952359792204335E-3</v>
      </c>
      <c r="H424">
        <f t="shared" si="37"/>
        <v>7.2612849906270593E-3</v>
      </c>
      <c r="I424">
        <f t="shared" si="38"/>
        <v>-4.3431101388150539E-3</v>
      </c>
      <c r="J424" t="str">
        <f t="shared" si="39"/>
        <v/>
      </c>
      <c r="K424" t="str">
        <f t="shared" si="40"/>
        <v/>
      </c>
      <c r="L424" t="str">
        <f t="shared" si="41"/>
        <v/>
      </c>
      <c r="M424" t="str">
        <f>IF(Master!D426&lt;'OHL indexes'!E424,1,"")</f>
        <v/>
      </c>
      <c r="N424" t="str">
        <f>IF(Master!D426&gt;'OHL indexes'!D424,1,"")</f>
        <v/>
      </c>
    </row>
    <row r="425" spans="1:14" x14ac:dyDescent="0.25">
      <c r="A425" s="1">
        <v>38679</v>
      </c>
      <c r="B425">
        <v>103090.83</v>
      </c>
      <c r="C425" s="13">
        <v>103815.93</v>
      </c>
      <c r="D425">
        <v>103815.93</v>
      </c>
      <c r="E425" s="13">
        <v>102275.96</v>
      </c>
      <c r="G425">
        <f t="shared" si="36"/>
        <v>7.033603279748446E-3</v>
      </c>
      <c r="H425">
        <f t="shared" si="37"/>
        <v>7.033603279748446E-3</v>
      </c>
      <c r="I425">
        <f t="shared" si="38"/>
        <v>-7.9043887802630053E-3</v>
      </c>
      <c r="J425" t="str">
        <f t="shared" si="39"/>
        <v/>
      </c>
      <c r="K425" t="str">
        <f t="shared" si="40"/>
        <v/>
      </c>
      <c r="L425" t="str">
        <f t="shared" si="41"/>
        <v/>
      </c>
      <c r="M425" t="str">
        <f>IF(Master!D427&lt;'OHL indexes'!E425,1,"")</f>
        <v/>
      </c>
      <c r="N425" t="str">
        <f>IF(Master!D427&gt;'OHL indexes'!D425,1,"")</f>
        <v/>
      </c>
    </row>
    <row r="426" spans="1:14" x14ac:dyDescent="0.25">
      <c r="A426" s="1">
        <v>38681</v>
      </c>
      <c r="B426">
        <v>103197.75</v>
      </c>
      <c r="C426" s="13">
        <v>103554.16</v>
      </c>
      <c r="D426">
        <v>103554.16</v>
      </c>
      <c r="E426" s="13">
        <v>103197.75</v>
      </c>
      <c r="G426">
        <f t="shared" si="36"/>
        <v>3.4536605691499744E-3</v>
      </c>
      <c r="H426">
        <f t="shared" si="37"/>
        <v>3.4536605691499744E-3</v>
      </c>
      <c r="I426">
        <f t="shared" si="38"/>
        <v>0</v>
      </c>
      <c r="J426" t="str">
        <f t="shared" si="39"/>
        <v/>
      </c>
      <c r="K426" t="str">
        <f t="shared" si="40"/>
        <v/>
      </c>
      <c r="L426" t="str">
        <f t="shared" si="41"/>
        <v/>
      </c>
      <c r="M426">
        <f>IF(Master!D428&lt;'OHL indexes'!E426,1,"")</f>
        <v>1</v>
      </c>
      <c r="N426" t="str">
        <f>IF(Master!D428&gt;'OHL indexes'!D426,1,"")</f>
        <v/>
      </c>
    </row>
    <row r="427" spans="1:14" x14ac:dyDescent="0.25">
      <c r="A427" s="1">
        <v>38684</v>
      </c>
      <c r="B427">
        <v>104315.93</v>
      </c>
      <c r="C427" s="13">
        <v>103802.76</v>
      </c>
      <c r="D427">
        <v>104820.43</v>
      </c>
      <c r="E427" s="13">
        <v>103683.86</v>
      </c>
      <c r="G427">
        <f t="shared" si="36"/>
        <v>-4.9193828785306648E-3</v>
      </c>
      <c r="H427">
        <f t="shared" si="37"/>
        <v>4.8362699733397463E-3</v>
      </c>
      <c r="I427">
        <f t="shared" si="38"/>
        <v>-6.0591896175395954E-3</v>
      </c>
      <c r="J427" t="str">
        <f t="shared" si="39"/>
        <v/>
      </c>
      <c r="K427" t="str">
        <f t="shared" si="40"/>
        <v/>
      </c>
      <c r="L427" t="str">
        <f t="shared" si="41"/>
        <v/>
      </c>
      <c r="M427" t="str">
        <f>IF(Master!D429&lt;'OHL indexes'!E427,1,"")</f>
        <v/>
      </c>
      <c r="N427" t="str">
        <f>IF(Master!D429&gt;'OHL indexes'!D427,1,"")</f>
        <v/>
      </c>
    </row>
    <row r="428" spans="1:14" x14ac:dyDescent="0.25">
      <c r="A428" s="1">
        <v>38685</v>
      </c>
      <c r="B428">
        <v>104327.29</v>
      </c>
      <c r="C428" s="13">
        <v>103535.58</v>
      </c>
      <c r="D428">
        <v>104706.1</v>
      </c>
      <c r="E428" s="13">
        <v>103479.84</v>
      </c>
      <c r="G428">
        <f t="shared" si="36"/>
        <v>-7.5887143239318222E-3</v>
      </c>
      <c r="H428">
        <f t="shared" si="37"/>
        <v>3.630977091420684E-3</v>
      </c>
      <c r="I428">
        <f t="shared" si="38"/>
        <v>-8.1229944724913183E-3</v>
      </c>
      <c r="J428" t="str">
        <f t="shared" si="39"/>
        <v/>
      </c>
      <c r="K428" t="str">
        <f t="shared" si="40"/>
        <v/>
      </c>
      <c r="L428" t="str">
        <f t="shared" si="41"/>
        <v/>
      </c>
      <c r="M428" t="str">
        <f>IF(Master!D430&lt;'OHL indexes'!E428,1,"")</f>
        <v/>
      </c>
      <c r="N428" t="str">
        <f>IF(Master!D430&gt;'OHL indexes'!D428,1,"")</f>
        <v/>
      </c>
    </row>
    <row r="429" spans="1:14" x14ac:dyDescent="0.25">
      <c r="A429" s="1">
        <v>38686</v>
      </c>
      <c r="B429">
        <v>104786.45</v>
      </c>
      <c r="C429" s="13">
        <v>104525.16</v>
      </c>
      <c r="D429">
        <v>104786.45</v>
      </c>
      <c r="E429" s="13">
        <v>104212.74</v>
      </c>
      <c r="G429">
        <f t="shared" si="36"/>
        <v>-2.4935475913153704E-3</v>
      </c>
      <c r="H429">
        <f t="shared" si="37"/>
        <v>0</v>
      </c>
      <c r="I429">
        <f t="shared" si="38"/>
        <v>-5.4750399502988545E-3</v>
      </c>
      <c r="J429" t="str">
        <f t="shared" si="39"/>
        <v/>
      </c>
      <c r="K429" t="str">
        <f t="shared" si="40"/>
        <v/>
      </c>
      <c r="L429" t="str">
        <f t="shared" si="41"/>
        <v/>
      </c>
      <c r="M429" t="str">
        <f>IF(Master!D431&lt;'OHL indexes'!E429,1,"")</f>
        <v/>
      </c>
      <c r="N429" t="str">
        <f>IF(Master!D431&gt;'OHL indexes'!D429,1,"")</f>
        <v/>
      </c>
    </row>
    <row r="430" spans="1:14" x14ac:dyDescent="0.25">
      <c r="A430" s="1">
        <v>38687</v>
      </c>
      <c r="B430">
        <v>103642.25</v>
      </c>
      <c r="C430" s="13">
        <v>103589.33</v>
      </c>
      <c r="D430">
        <v>103642.25</v>
      </c>
      <c r="E430" s="13">
        <v>103298.69</v>
      </c>
      <c r="G430">
        <f t="shared" si="36"/>
        <v>-5.1060257761670336E-4</v>
      </c>
      <c r="H430">
        <f t="shared" si="37"/>
        <v>0</v>
      </c>
      <c r="I430">
        <f t="shared" si="38"/>
        <v>-3.314864353099245E-3</v>
      </c>
      <c r="J430" t="str">
        <f t="shared" si="39"/>
        <v/>
      </c>
      <c r="K430" t="str">
        <f t="shared" si="40"/>
        <v/>
      </c>
      <c r="L430" t="str">
        <f t="shared" si="41"/>
        <v/>
      </c>
      <c r="M430" t="str">
        <f>IF(Master!D432&lt;'OHL indexes'!E430,1,"")</f>
        <v/>
      </c>
      <c r="N430" t="str">
        <f>IF(Master!D432&gt;'OHL indexes'!D430,1,"")</f>
        <v/>
      </c>
    </row>
    <row r="431" spans="1:14" x14ac:dyDescent="0.25">
      <c r="A431" s="1">
        <v>38688</v>
      </c>
      <c r="B431">
        <v>102222.68</v>
      </c>
      <c r="C431" s="13">
        <v>103204.37</v>
      </c>
      <c r="D431">
        <v>103204.37</v>
      </c>
      <c r="E431" s="13">
        <v>102173.47</v>
      </c>
      <c r="G431">
        <f t="shared" si="36"/>
        <v>9.6034461236977897E-3</v>
      </c>
      <c r="H431">
        <f t="shared" si="37"/>
        <v>9.6034461236977897E-3</v>
      </c>
      <c r="I431">
        <f t="shared" si="38"/>
        <v>-4.8140001807805977E-4</v>
      </c>
      <c r="J431" t="str">
        <f t="shared" si="39"/>
        <v/>
      </c>
      <c r="K431" t="str">
        <f t="shared" si="40"/>
        <v/>
      </c>
      <c r="L431" t="str">
        <f t="shared" si="41"/>
        <v/>
      </c>
      <c r="M431">
        <f>IF(Master!D433&lt;'OHL indexes'!E431,1,"")</f>
        <v>1</v>
      </c>
      <c r="N431" t="str">
        <f>IF(Master!D433&gt;'OHL indexes'!D431,1,"")</f>
        <v/>
      </c>
    </row>
    <row r="432" spans="1:14" x14ac:dyDescent="0.25">
      <c r="A432" s="1">
        <v>38691</v>
      </c>
      <c r="B432">
        <v>102420.88</v>
      </c>
      <c r="C432" s="13">
        <v>101728.25</v>
      </c>
      <c r="D432">
        <v>102799.51</v>
      </c>
      <c r="E432" s="13">
        <v>101728.25</v>
      </c>
      <c r="G432">
        <f t="shared" si="36"/>
        <v>-6.762585910216834E-3</v>
      </c>
      <c r="H432">
        <f t="shared" si="37"/>
        <v>3.6968047921477343E-3</v>
      </c>
      <c r="I432">
        <f t="shared" si="38"/>
        <v>-6.762585910216834E-3</v>
      </c>
      <c r="J432" t="str">
        <f t="shared" si="39"/>
        <v/>
      </c>
      <c r="K432" t="str">
        <f t="shared" si="40"/>
        <v/>
      </c>
      <c r="L432" t="str">
        <f t="shared" si="41"/>
        <v/>
      </c>
      <c r="M432" t="str">
        <f>IF(Master!D434&lt;'OHL indexes'!E432,1,"")</f>
        <v/>
      </c>
      <c r="N432" t="str">
        <f>IF(Master!D434&gt;'OHL indexes'!D432,1,"")</f>
        <v/>
      </c>
    </row>
    <row r="433" spans="1:14" x14ac:dyDescent="0.25">
      <c r="A433" s="1">
        <v>38692</v>
      </c>
      <c r="B433">
        <v>102356.86</v>
      </c>
      <c r="C433" s="13">
        <v>101637.47</v>
      </c>
      <c r="D433">
        <v>102356.86</v>
      </c>
      <c r="E433" s="13">
        <v>101059.33</v>
      </c>
      <c r="G433">
        <f t="shared" si="36"/>
        <v>-7.0282538952445295E-3</v>
      </c>
      <c r="H433">
        <f t="shared" si="37"/>
        <v>0</v>
      </c>
      <c r="I433">
        <f t="shared" si="38"/>
        <v>-1.2676531890485898E-2</v>
      </c>
      <c r="J433" t="str">
        <f t="shared" si="39"/>
        <v/>
      </c>
      <c r="K433" t="str">
        <f t="shared" si="40"/>
        <v/>
      </c>
      <c r="L433" t="str">
        <f t="shared" si="41"/>
        <v/>
      </c>
      <c r="M433" t="str">
        <f>IF(Master!D435&lt;'OHL indexes'!E433,1,"")</f>
        <v/>
      </c>
      <c r="N433" t="str">
        <f>IF(Master!D435&gt;'OHL indexes'!D433,1,"")</f>
        <v/>
      </c>
    </row>
    <row r="434" spans="1:14" x14ac:dyDescent="0.25">
      <c r="A434" s="1">
        <v>38693</v>
      </c>
      <c r="B434">
        <v>103145.02</v>
      </c>
      <c r="C434" s="13">
        <v>101750.31</v>
      </c>
      <c r="D434">
        <v>103420.02</v>
      </c>
      <c r="E434" s="13">
        <v>101750.31</v>
      </c>
      <c r="G434">
        <f t="shared" si="36"/>
        <v>-1.3521835567049223E-2</v>
      </c>
      <c r="H434">
        <f t="shared" si="37"/>
        <v>2.6661490782589059E-3</v>
      </c>
      <c r="I434">
        <f t="shared" si="38"/>
        <v>-1.3521835567049223E-2</v>
      </c>
      <c r="J434" t="str">
        <f t="shared" si="39"/>
        <v/>
      </c>
      <c r="K434" t="str">
        <f t="shared" si="40"/>
        <v/>
      </c>
      <c r="L434" t="str">
        <f t="shared" si="41"/>
        <v/>
      </c>
      <c r="M434" t="str">
        <f>IF(Master!D436&lt;'OHL indexes'!E434,1,"")</f>
        <v/>
      </c>
      <c r="N434" t="str">
        <f>IF(Master!D436&gt;'OHL indexes'!D434,1,"")</f>
        <v/>
      </c>
    </row>
    <row r="435" spans="1:14" x14ac:dyDescent="0.25">
      <c r="A435" s="1">
        <v>38694</v>
      </c>
      <c r="B435">
        <v>103054.36</v>
      </c>
      <c r="C435" s="13">
        <v>102655.55</v>
      </c>
      <c r="D435">
        <v>103573.3</v>
      </c>
      <c r="E435" s="13">
        <v>101921.35</v>
      </c>
      <c r="G435">
        <f t="shared" si="36"/>
        <v>-3.8698993424440831E-3</v>
      </c>
      <c r="H435">
        <f t="shared" si="37"/>
        <v>5.0355948064690903E-3</v>
      </c>
      <c r="I435">
        <f t="shared" si="38"/>
        <v>-1.0994294661574644E-2</v>
      </c>
      <c r="J435" t="str">
        <f t="shared" si="39"/>
        <v/>
      </c>
      <c r="K435" t="str">
        <f t="shared" si="40"/>
        <v/>
      </c>
      <c r="L435" t="str">
        <f t="shared" si="41"/>
        <v/>
      </c>
      <c r="M435" t="str">
        <f>IF(Master!D437&lt;'OHL indexes'!E435,1,"")</f>
        <v/>
      </c>
      <c r="N435" t="str">
        <f>IF(Master!D437&gt;'OHL indexes'!D435,1,"")</f>
        <v/>
      </c>
    </row>
    <row r="436" spans="1:14" x14ac:dyDescent="0.25">
      <c r="A436" s="1">
        <v>38695</v>
      </c>
      <c r="B436">
        <v>102360.37</v>
      </c>
      <c r="C436" s="13">
        <v>101752.28</v>
      </c>
      <c r="D436">
        <v>102360.37</v>
      </c>
      <c r="E436" s="13">
        <v>101616.64</v>
      </c>
      <c r="G436">
        <f t="shared" si="36"/>
        <v>-5.9406780182603702E-3</v>
      </c>
      <c r="H436">
        <f t="shared" si="37"/>
        <v>0</v>
      </c>
      <c r="I436">
        <f t="shared" si="38"/>
        <v>-7.265800231085473E-3</v>
      </c>
      <c r="J436" t="str">
        <f t="shared" si="39"/>
        <v/>
      </c>
      <c r="K436" t="str">
        <f t="shared" si="40"/>
        <v/>
      </c>
      <c r="L436" t="str">
        <f t="shared" si="41"/>
        <v/>
      </c>
      <c r="M436" t="str">
        <f>IF(Master!D438&lt;'OHL indexes'!E436,1,"")</f>
        <v/>
      </c>
      <c r="N436" t="str">
        <f>IF(Master!D438&gt;'OHL indexes'!D436,1,"")</f>
        <v/>
      </c>
    </row>
    <row r="437" spans="1:14" x14ac:dyDescent="0.25">
      <c r="A437" s="1">
        <v>38698</v>
      </c>
      <c r="B437">
        <v>102505.66</v>
      </c>
      <c r="C437" s="13">
        <v>102610.62</v>
      </c>
      <c r="D437">
        <v>103100.96</v>
      </c>
      <c r="E437" s="13">
        <v>102495.64</v>
      </c>
      <c r="G437">
        <f t="shared" si="36"/>
        <v>1.0239434583416696E-3</v>
      </c>
      <c r="H437">
        <f t="shared" si="37"/>
        <v>5.807484191604706E-3</v>
      </c>
      <c r="I437">
        <f t="shared" si="38"/>
        <v>-9.7750699815102315E-5</v>
      </c>
      <c r="J437" t="str">
        <f t="shared" si="39"/>
        <v/>
      </c>
      <c r="K437" t="str">
        <f t="shared" si="40"/>
        <v/>
      </c>
      <c r="L437" t="str">
        <f t="shared" si="41"/>
        <v/>
      </c>
      <c r="M437">
        <f>IF(Master!D439&lt;'OHL indexes'!E437,1,"")</f>
        <v>1</v>
      </c>
      <c r="N437" t="str">
        <f>IF(Master!D439&gt;'OHL indexes'!D437,1,"")</f>
        <v/>
      </c>
    </row>
    <row r="438" spans="1:14" x14ac:dyDescent="0.25">
      <c r="A438" s="1">
        <v>38699</v>
      </c>
      <c r="B438">
        <v>102071.44</v>
      </c>
      <c r="C438" s="13">
        <v>102971.04</v>
      </c>
      <c r="D438">
        <v>103578.06</v>
      </c>
      <c r="E438" s="13">
        <v>101777.23</v>
      </c>
      <c r="G438">
        <f t="shared" si="36"/>
        <v>8.8134349824005032E-3</v>
      </c>
      <c r="H438">
        <f t="shared" si="37"/>
        <v>1.4760446212966016E-2</v>
      </c>
      <c r="I438">
        <f t="shared" si="38"/>
        <v>-2.8823929592842745E-3</v>
      </c>
      <c r="J438" t="str">
        <f t="shared" si="39"/>
        <v/>
      </c>
      <c r="K438" t="str">
        <f t="shared" si="40"/>
        <v/>
      </c>
      <c r="L438" t="str">
        <f t="shared" si="41"/>
        <v/>
      </c>
      <c r="M438" t="str">
        <f>IF(Master!D440&lt;'OHL indexes'!E438,1,"")</f>
        <v/>
      </c>
      <c r="N438" t="str">
        <f>IF(Master!D440&gt;'OHL indexes'!D438,1,"")</f>
        <v/>
      </c>
    </row>
    <row r="439" spans="1:14" x14ac:dyDescent="0.25">
      <c r="A439" s="1">
        <v>38700</v>
      </c>
      <c r="B439">
        <v>100792.49</v>
      </c>
      <c r="C439" s="13">
        <v>101628.06</v>
      </c>
      <c r="D439">
        <v>101755.7</v>
      </c>
      <c r="E439" s="13">
        <v>100792.49</v>
      </c>
      <c r="G439">
        <f t="shared" si="36"/>
        <v>8.2900025587222537E-3</v>
      </c>
      <c r="H439">
        <f t="shared" si="37"/>
        <v>9.556366749149614E-3</v>
      </c>
      <c r="I439">
        <f t="shared" si="38"/>
        <v>0</v>
      </c>
      <c r="J439" t="str">
        <f t="shared" si="39"/>
        <v/>
      </c>
      <c r="K439" t="str">
        <f t="shared" si="40"/>
        <v/>
      </c>
      <c r="L439" t="str">
        <f t="shared" si="41"/>
        <v/>
      </c>
      <c r="M439">
        <f>IF(Master!D441&lt;'OHL indexes'!E439,1,"")</f>
        <v>1</v>
      </c>
      <c r="N439" t="str">
        <f>IF(Master!D441&gt;'OHL indexes'!D439,1,"")</f>
        <v/>
      </c>
    </row>
    <row r="440" spans="1:14" x14ac:dyDescent="0.25">
      <c r="A440" s="1">
        <v>38701</v>
      </c>
      <c r="B440">
        <v>100375.36</v>
      </c>
      <c r="C440" s="13">
        <v>100792.49</v>
      </c>
      <c r="D440">
        <v>100805.86</v>
      </c>
      <c r="E440" s="13">
        <v>100375.36</v>
      </c>
      <c r="G440">
        <f t="shared" si="36"/>
        <v>4.1557011601254246E-3</v>
      </c>
      <c r="H440">
        <f t="shared" si="37"/>
        <v>4.2889011805287147E-3</v>
      </c>
      <c r="I440">
        <f t="shared" si="38"/>
        <v>0</v>
      </c>
      <c r="J440" t="str">
        <f t="shared" si="39"/>
        <v/>
      </c>
      <c r="K440" t="str">
        <f t="shared" si="40"/>
        <v/>
      </c>
      <c r="L440" t="str">
        <f t="shared" si="41"/>
        <v/>
      </c>
      <c r="M440">
        <f>IF(Master!D442&lt;'OHL indexes'!E440,1,"")</f>
        <v>1</v>
      </c>
      <c r="N440" t="str">
        <f>IF(Master!D442&gt;'OHL indexes'!D440,1,"")</f>
        <v/>
      </c>
    </row>
    <row r="441" spans="1:14" x14ac:dyDescent="0.25">
      <c r="A441" s="1">
        <v>38702</v>
      </c>
      <c r="B441">
        <v>101293.85</v>
      </c>
      <c r="C441" s="13">
        <v>100884.12</v>
      </c>
      <c r="D441">
        <v>101682.17</v>
      </c>
      <c r="E441" s="13">
        <v>100465.14</v>
      </c>
      <c r="G441">
        <f t="shared" si="36"/>
        <v>-4.0449642303063138E-3</v>
      </c>
      <c r="H441">
        <f t="shared" si="37"/>
        <v>3.8335989796023373E-3</v>
      </c>
      <c r="I441">
        <f t="shared" si="38"/>
        <v>-8.18124693651201E-3</v>
      </c>
      <c r="J441" t="str">
        <f t="shared" si="39"/>
        <v/>
      </c>
      <c r="K441" t="str">
        <f t="shared" si="40"/>
        <v/>
      </c>
      <c r="L441" t="str">
        <f t="shared" si="41"/>
        <v/>
      </c>
      <c r="M441" t="str">
        <f>IF(Master!D443&lt;'OHL indexes'!E441,1,"")</f>
        <v/>
      </c>
      <c r="N441" t="str">
        <f>IF(Master!D443&gt;'OHL indexes'!D441,1,"")</f>
        <v/>
      </c>
    </row>
    <row r="442" spans="1:14" x14ac:dyDescent="0.25">
      <c r="A442" s="1">
        <v>38705</v>
      </c>
      <c r="B442">
        <v>101022.21</v>
      </c>
      <c r="C442" s="13">
        <v>101333.51</v>
      </c>
      <c r="D442">
        <v>101426.04</v>
      </c>
      <c r="E442" s="13">
        <v>99945.47</v>
      </c>
      <c r="G442">
        <f t="shared" si="36"/>
        <v>3.0815005927902206E-3</v>
      </c>
      <c r="H442">
        <f t="shared" si="37"/>
        <v>3.9974377911549119E-3</v>
      </c>
      <c r="I442">
        <f t="shared" si="38"/>
        <v>-1.065844827587914E-2</v>
      </c>
      <c r="J442" t="str">
        <f t="shared" si="39"/>
        <v/>
      </c>
      <c r="K442" t="str">
        <f t="shared" si="40"/>
        <v/>
      </c>
      <c r="L442" t="str">
        <f t="shared" si="41"/>
        <v/>
      </c>
      <c r="M442" t="str">
        <f>IF(Master!D444&lt;'OHL indexes'!E442,1,"")</f>
        <v/>
      </c>
      <c r="N442" t="str">
        <f>IF(Master!D444&gt;'OHL indexes'!D442,1,"")</f>
        <v/>
      </c>
    </row>
    <row r="443" spans="1:14" x14ac:dyDescent="0.25">
      <c r="A443" s="1">
        <v>38706</v>
      </c>
      <c r="B443">
        <v>100139.16</v>
      </c>
      <c r="C443" s="13">
        <v>112850.04</v>
      </c>
      <c r="D443">
        <v>115221.53</v>
      </c>
      <c r="E443" s="13">
        <v>100139.16</v>
      </c>
      <c r="G443">
        <f t="shared" si="36"/>
        <v>0.12693216120446782</v>
      </c>
      <c r="H443">
        <f t="shared" si="37"/>
        <v>0.15061410541091003</v>
      </c>
      <c r="I443">
        <f t="shared" si="38"/>
        <v>0</v>
      </c>
      <c r="J443" t="str">
        <f t="shared" si="39"/>
        <v/>
      </c>
      <c r="K443" t="str">
        <f t="shared" si="40"/>
        <v/>
      </c>
      <c r="L443" t="str">
        <f t="shared" si="41"/>
        <v/>
      </c>
      <c r="M443">
        <f>IF(Master!D445&lt;'OHL indexes'!E443,1,"")</f>
        <v>1</v>
      </c>
      <c r="N443" t="str">
        <f>IF(Master!D445&gt;'OHL indexes'!D443,1,"")</f>
        <v/>
      </c>
    </row>
    <row r="444" spans="1:14" x14ac:dyDescent="0.25">
      <c r="A444" s="1">
        <v>38707</v>
      </c>
      <c r="B444">
        <v>98815.91</v>
      </c>
      <c r="C444" s="13">
        <v>87527</v>
      </c>
      <c r="D444">
        <v>98815.91</v>
      </c>
      <c r="E444" s="13">
        <v>86975.65</v>
      </c>
      <c r="G444">
        <f t="shared" si="36"/>
        <v>-0.11424182603793254</v>
      </c>
      <c r="H444">
        <f t="shared" si="37"/>
        <v>0</v>
      </c>
      <c r="I444">
        <f t="shared" si="38"/>
        <v>-0.11982139313396001</v>
      </c>
      <c r="J444" t="str">
        <f t="shared" si="39"/>
        <v/>
      </c>
      <c r="K444" t="str">
        <f t="shared" si="40"/>
        <v/>
      </c>
      <c r="L444" t="str">
        <f t="shared" si="41"/>
        <v/>
      </c>
      <c r="M444" t="str">
        <f>IF(Master!D446&lt;'OHL indexes'!E444,1,"")</f>
        <v/>
      </c>
      <c r="N444" t="str">
        <f>IF(Master!D446&gt;'OHL indexes'!D444,1,"")</f>
        <v/>
      </c>
    </row>
    <row r="445" spans="1:14" x14ac:dyDescent="0.25">
      <c r="A445" s="1">
        <v>38708</v>
      </c>
      <c r="B445">
        <v>97951.93</v>
      </c>
      <c r="C445" s="13">
        <v>98486.17</v>
      </c>
      <c r="D445">
        <v>98509.07</v>
      </c>
      <c r="E445" s="13">
        <v>97951.93</v>
      </c>
      <c r="G445">
        <f t="shared" si="36"/>
        <v>5.4541038650286477E-3</v>
      </c>
      <c r="H445">
        <f t="shared" si="37"/>
        <v>5.6878920098870633E-3</v>
      </c>
      <c r="I445">
        <f t="shared" si="38"/>
        <v>0</v>
      </c>
      <c r="J445" t="str">
        <f t="shared" si="39"/>
        <v/>
      </c>
      <c r="K445" t="str">
        <f t="shared" si="40"/>
        <v/>
      </c>
      <c r="L445" t="str">
        <f t="shared" si="41"/>
        <v/>
      </c>
      <c r="M445">
        <f>IF(Master!D447&lt;'OHL indexes'!E445,1,"")</f>
        <v>1</v>
      </c>
      <c r="N445" t="str">
        <f>IF(Master!D447&gt;'OHL indexes'!D445,1,"")</f>
        <v/>
      </c>
    </row>
    <row r="446" spans="1:14" x14ac:dyDescent="0.25">
      <c r="A446" s="1">
        <v>38709</v>
      </c>
      <c r="B446">
        <v>96058.62</v>
      </c>
      <c r="C446" s="13">
        <v>97656.57</v>
      </c>
      <c r="D446">
        <v>97747.45</v>
      </c>
      <c r="E446" s="13">
        <v>95398.16</v>
      </c>
      <c r="G446">
        <f t="shared" si="36"/>
        <v>1.6635154658686702E-2</v>
      </c>
      <c r="H446">
        <f t="shared" si="37"/>
        <v>1.7581243619781306E-2</v>
      </c>
      <c r="I446">
        <f t="shared" si="38"/>
        <v>-6.8755932575337297E-3</v>
      </c>
      <c r="J446" t="str">
        <f t="shared" si="39"/>
        <v/>
      </c>
      <c r="K446" t="str">
        <f t="shared" si="40"/>
        <v/>
      </c>
      <c r="L446" t="str">
        <f t="shared" si="41"/>
        <v/>
      </c>
      <c r="M446" t="str">
        <f>IF(Master!D448&lt;'OHL indexes'!E446,1,"")</f>
        <v/>
      </c>
      <c r="N446" t="str">
        <f>IF(Master!D448&gt;'OHL indexes'!D446,1,"")</f>
        <v/>
      </c>
    </row>
    <row r="447" spans="1:14" x14ac:dyDescent="0.25">
      <c r="A447" s="1">
        <v>38713</v>
      </c>
      <c r="B447">
        <v>97735.39</v>
      </c>
      <c r="C447" s="13">
        <v>95342.47</v>
      </c>
      <c r="D447">
        <v>98103.47</v>
      </c>
      <c r="E447" s="13">
        <v>95342.47</v>
      </c>
      <c r="G447">
        <f t="shared" si="36"/>
        <v>-2.448365939911834E-2</v>
      </c>
      <c r="H447">
        <f t="shared" si="37"/>
        <v>3.7660871870466295E-3</v>
      </c>
      <c r="I447">
        <f t="shared" si="38"/>
        <v>-2.448365939911834E-2</v>
      </c>
      <c r="J447" t="str">
        <f t="shared" si="39"/>
        <v/>
      </c>
      <c r="K447" t="str">
        <f t="shared" si="40"/>
        <v/>
      </c>
      <c r="L447" t="str">
        <f t="shared" si="41"/>
        <v/>
      </c>
      <c r="M447" t="str">
        <f>IF(Master!D449&lt;'OHL indexes'!E447,1,"")</f>
        <v/>
      </c>
      <c r="N447" t="str">
        <f>IF(Master!D449&gt;'OHL indexes'!D447,1,"")</f>
        <v/>
      </c>
    </row>
    <row r="448" spans="1:14" x14ac:dyDescent="0.25">
      <c r="A448" s="1">
        <v>38714</v>
      </c>
      <c r="B448">
        <v>96829.71</v>
      </c>
      <c r="C448" s="13">
        <v>97529.77</v>
      </c>
      <c r="D448">
        <v>97619.17</v>
      </c>
      <c r="E448" s="13">
        <v>96434.64</v>
      </c>
      <c r="G448">
        <f t="shared" si="36"/>
        <v>7.2298058106339269E-3</v>
      </c>
      <c r="H448">
        <f t="shared" si="37"/>
        <v>8.1530761581336542E-3</v>
      </c>
      <c r="I448">
        <f t="shared" si="38"/>
        <v>-4.0800493980618358E-3</v>
      </c>
      <c r="J448" t="str">
        <f t="shared" si="39"/>
        <v/>
      </c>
      <c r="K448" t="str">
        <f t="shared" si="40"/>
        <v/>
      </c>
      <c r="L448" t="str">
        <f t="shared" si="41"/>
        <v/>
      </c>
      <c r="M448" t="str">
        <f>IF(Master!D450&lt;'OHL indexes'!E448,1,"")</f>
        <v/>
      </c>
      <c r="N448" t="str">
        <f>IF(Master!D450&gt;'OHL indexes'!D448,1,"")</f>
        <v/>
      </c>
    </row>
    <row r="449" spans="1:14" x14ac:dyDescent="0.25">
      <c r="A449" s="1">
        <v>38715</v>
      </c>
      <c r="B449">
        <v>96818.1</v>
      </c>
      <c r="C449" s="13">
        <v>96936.12</v>
      </c>
      <c r="D449">
        <v>97024.8</v>
      </c>
      <c r="E449" s="13">
        <v>96257.75</v>
      </c>
      <c r="G449">
        <f t="shared" si="36"/>
        <v>1.2189869456227242E-3</v>
      </c>
      <c r="H449">
        <f t="shared" si="37"/>
        <v>2.1349313816321214E-3</v>
      </c>
      <c r="I449">
        <f t="shared" si="38"/>
        <v>-5.7876574731378083E-3</v>
      </c>
      <c r="J449" t="str">
        <f t="shared" si="39"/>
        <v/>
      </c>
      <c r="K449" t="str">
        <f t="shared" si="40"/>
        <v/>
      </c>
      <c r="L449" t="str">
        <f t="shared" si="41"/>
        <v/>
      </c>
      <c r="M449" t="str">
        <f>IF(Master!D451&lt;'OHL indexes'!E449,1,"")</f>
        <v/>
      </c>
      <c r="N449" t="str">
        <f>IF(Master!D451&gt;'OHL indexes'!D449,1,"")</f>
        <v/>
      </c>
    </row>
    <row r="450" spans="1:14" x14ac:dyDescent="0.25">
      <c r="A450" s="1">
        <v>38716</v>
      </c>
      <c r="B450">
        <v>97431.24</v>
      </c>
      <c r="C450" s="13">
        <v>97301.93</v>
      </c>
      <c r="D450">
        <v>97640.61</v>
      </c>
      <c r="E450" s="13">
        <v>97169.97</v>
      </c>
      <c r="G450">
        <f t="shared" si="36"/>
        <v>-1.3271923871646107E-3</v>
      </c>
      <c r="H450">
        <f t="shared" si="37"/>
        <v>2.1489000858450069E-3</v>
      </c>
      <c r="I450">
        <f t="shared" si="38"/>
        <v>-2.6815834428465246E-3</v>
      </c>
      <c r="J450" t="str">
        <f t="shared" si="39"/>
        <v/>
      </c>
      <c r="K450" t="str">
        <f t="shared" si="40"/>
        <v/>
      </c>
      <c r="L450" t="str">
        <f t="shared" si="41"/>
        <v/>
      </c>
      <c r="M450" t="str">
        <f>IF(Master!D452&lt;'OHL indexes'!E450,1,"")</f>
        <v/>
      </c>
      <c r="N450" t="str">
        <f>IF(Master!D452&gt;'OHL indexes'!D450,1,"")</f>
        <v/>
      </c>
    </row>
    <row r="451" spans="1:14" x14ac:dyDescent="0.25">
      <c r="A451" s="1">
        <v>38720</v>
      </c>
      <c r="B451">
        <v>94954.22</v>
      </c>
      <c r="C451" s="13">
        <v>96675.82</v>
      </c>
      <c r="D451">
        <v>97811.13</v>
      </c>
      <c r="E451" s="13">
        <v>94710.87</v>
      </c>
      <c r="G451">
        <f t="shared" si="36"/>
        <v>1.8130842420694959E-2</v>
      </c>
      <c r="H451">
        <f t="shared" si="37"/>
        <v>3.0087235722646266E-2</v>
      </c>
      <c r="I451">
        <f t="shared" si="38"/>
        <v>-2.5628139539244366E-3</v>
      </c>
      <c r="J451" t="str">
        <f t="shared" si="39"/>
        <v/>
      </c>
      <c r="K451" t="str">
        <f t="shared" si="40"/>
        <v/>
      </c>
      <c r="L451" t="str">
        <f t="shared" si="41"/>
        <v/>
      </c>
      <c r="M451" t="str">
        <f>IF(Master!D453&lt;'OHL indexes'!E451,1,"")</f>
        <v/>
      </c>
      <c r="N451" t="str">
        <f>IF(Master!D453&gt;'OHL indexes'!D451,1,"")</f>
        <v/>
      </c>
    </row>
    <row r="452" spans="1:14" x14ac:dyDescent="0.25">
      <c r="A452" s="1">
        <v>38721</v>
      </c>
      <c r="B452">
        <v>94124.71</v>
      </c>
      <c r="C452" s="13">
        <v>94733.32</v>
      </c>
      <c r="D452">
        <v>94906.57</v>
      </c>
      <c r="E452" s="13">
        <v>93048.38</v>
      </c>
      <c r="G452">
        <f t="shared" si="36"/>
        <v>6.4659960174113795E-3</v>
      </c>
      <c r="H452">
        <f t="shared" si="37"/>
        <v>8.3066391386490412E-3</v>
      </c>
      <c r="I452">
        <f t="shared" si="38"/>
        <v>-1.1435148113603799E-2</v>
      </c>
      <c r="J452" t="str">
        <f t="shared" si="39"/>
        <v/>
      </c>
      <c r="K452" t="str">
        <f t="shared" si="40"/>
        <v/>
      </c>
      <c r="L452" t="str">
        <f t="shared" si="41"/>
        <v/>
      </c>
      <c r="M452" t="str">
        <f>IF(Master!D454&lt;'OHL indexes'!E452,1,"")</f>
        <v/>
      </c>
      <c r="N452" t="str">
        <f>IF(Master!D454&gt;'OHL indexes'!D452,1,"")</f>
        <v/>
      </c>
    </row>
    <row r="453" spans="1:14" x14ac:dyDescent="0.25">
      <c r="A453" s="1">
        <v>38722</v>
      </c>
      <c r="B453">
        <v>93676.12</v>
      </c>
      <c r="C453" s="13">
        <v>93781.31</v>
      </c>
      <c r="D453">
        <v>93858.58</v>
      </c>
      <c r="E453" s="13">
        <v>93176.08</v>
      </c>
      <c r="G453">
        <f t="shared" si="36"/>
        <v>1.1229115808810697E-3</v>
      </c>
      <c r="H453">
        <f t="shared" si="37"/>
        <v>1.9477749505423247E-3</v>
      </c>
      <c r="I453">
        <f t="shared" si="38"/>
        <v>-5.3379666023741779E-3</v>
      </c>
      <c r="J453" t="str">
        <f t="shared" si="39"/>
        <v/>
      </c>
      <c r="K453" t="str">
        <f t="shared" si="40"/>
        <v/>
      </c>
      <c r="L453" t="str">
        <f t="shared" si="41"/>
        <v/>
      </c>
      <c r="M453" t="str">
        <f>IF(Master!D455&lt;'OHL indexes'!E453,1,"")</f>
        <v/>
      </c>
      <c r="N453" t="str">
        <f>IF(Master!D455&gt;'OHL indexes'!D453,1,"")</f>
        <v/>
      </c>
    </row>
    <row r="454" spans="1:14" x14ac:dyDescent="0.25">
      <c r="A454" s="1">
        <v>38723</v>
      </c>
      <c r="B454">
        <v>92031.23</v>
      </c>
      <c r="C454" s="13">
        <v>93356.93</v>
      </c>
      <c r="D454">
        <v>93399.49</v>
      </c>
      <c r="E454" s="13">
        <v>91011.94</v>
      </c>
      <c r="G454">
        <f t="shared" si="36"/>
        <v>1.440489277389867E-2</v>
      </c>
      <c r="H454">
        <f t="shared" si="37"/>
        <v>1.4867344487300871E-2</v>
      </c>
      <c r="I454">
        <f t="shared" si="38"/>
        <v>-1.107547948669152E-2</v>
      </c>
      <c r="J454" t="str">
        <f t="shared" si="39"/>
        <v/>
      </c>
      <c r="K454" t="str">
        <f t="shared" si="40"/>
        <v/>
      </c>
      <c r="L454" t="str">
        <f t="shared" si="41"/>
        <v/>
      </c>
      <c r="M454" t="str">
        <f>IF(Master!D456&lt;'OHL indexes'!E454,1,"")</f>
        <v/>
      </c>
      <c r="N454" t="str">
        <f>IF(Master!D456&gt;'OHL indexes'!D454,1,"")</f>
        <v/>
      </c>
    </row>
    <row r="455" spans="1:14" x14ac:dyDescent="0.25">
      <c r="A455" s="1">
        <v>38726</v>
      </c>
      <c r="B455">
        <v>90367</v>
      </c>
      <c r="C455" s="13">
        <v>91217.17</v>
      </c>
      <c r="D455">
        <v>91588.35</v>
      </c>
      <c r="E455" s="13">
        <v>89934.91</v>
      </c>
      <c r="G455">
        <f t="shared" ref="G455:G518" si="42">C455/$B455-1</f>
        <v>9.4079697234610293E-3</v>
      </c>
      <c r="H455">
        <f t="shared" ref="H455:H518" si="43">D455/$B455-1</f>
        <v>1.3515442584129289E-2</v>
      </c>
      <c r="I455">
        <f t="shared" ref="I455:I518" si="44">E455/$B455-1</f>
        <v>-4.7815020970044531E-3</v>
      </c>
      <c r="J455" t="str">
        <f t="shared" ref="J455:J518" si="45">IF(C455&lt;E455,1,"")</f>
        <v/>
      </c>
      <c r="K455" t="str">
        <f t="shared" ref="K455:K518" si="46">IF(C456&gt;D456,1,"")</f>
        <v/>
      </c>
      <c r="L455" t="str">
        <f t="shared" ref="L455:L518" si="47">IF(E456&gt;D456,1,"")</f>
        <v/>
      </c>
      <c r="M455" t="str">
        <f>IF(Master!D457&lt;'OHL indexes'!E455,1,"")</f>
        <v/>
      </c>
      <c r="N455" t="str">
        <f>IF(Master!D457&gt;'OHL indexes'!D455,1,"")</f>
        <v/>
      </c>
    </row>
    <row r="456" spans="1:14" x14ac:dyDescent="0.25">
      <c r="A456" s="1">
        <v>38727</v>
      </c>
      <c r="B456">
        <v>88893.17</v>
      </c>
      <c r="C456" s="13">
        <v>89764.92</v>
      </c>
      <c r="D456">
        <v>90500.800000000003</v>
      </c>
      <c r="E456" s="13">
        <v>88694.54</v>
      </c>
      <c r="G456">
        <f t="shared" si="42"/>
        <v>9.8067151840799394E-3</v>
      </c>
      <c r="H456">
        <f t="shared" si="43"/>
        <v>1.8084966482801779E-2</v>
      </c>
      <c r="I456">
        <f t="shared" si="44"/>
        <v>-2.2344798818627609E-3</v>
      </c>
      <c r="J456" t="str">
        <f t="shared" si="45"/>
        <v/>
      </c>
      <c r="K456" t="str">
        <f t="shared" si="46"/>
        <v/>
      </c>
      <c r="L456" t="str">
        <f t="shared" si="47"/>
        <v/>
      </c>
      <c r="M456" t="str">
        <f>IF(Master!D458&lt;'OHL indexes'!E456,1,"")</f>
        <v/>
      </c>
      <c r="N456" t="str">
        <f>IF(Master!D458&gt;'OHL indexes'!D456,1,"")</f>
        <v/>
      </c>
    </row>
    <row r="457" spans="1:14" x14ac:dyDescent="0.25">
      <c r="A457" s="1">
        <v>38728</v>
      </c>
      <c r="B457">
        <v>87775.72</v>
      </c>
      <c r="C457" s="13">
        <v>88432.95</v>
      </c>
      <c r="D457">
        <v>88540.75</v>
      </c>
      <c r="E457" s="13">
        <v>87379.83</v>
      </c>
      <c r="G457">
        <f t="shared" si="42"/>
        <v>7.4876059119766136E-3</v>
      </c>
      <c r="H457">
        <f t="shared" si="43"/>
        <v>8.7157359688989633E-3</v>
      </c>
      <c r="I457">
        <f t="shared" si="44"/>
        <v>-4.5102449743504858E-3</v>
      </c>
      <c r="J457" t="str">
        <f t="shared" si="45"/>
        <v/>
      </c>
      <c r="K457" t="str">
        <f t="shared" si="46"/>
        <v/>
      </c>
      <c r="L457" t="str">
        <f t="shared" si="47"/>
        <v/>
      </c>
      <c r="M457" t="str">
        <f>IF(Master!D459&lt;'OHL indexes'!E457,1,"")</f>
        <v/>
      </c>
      <c r="N457" t="str">
        <f>IF(Master!D459&gt;'OHL indexes'!D457,1,"")</f>
        <v/>
      </c>
    </row>
    <row r="458" spans="1:14" x14ac:dyDescent="0.25">
      <c r="A458" s="1">
        <v>38729</v>
      </c>
      <c r="B458">
        <v>88785.73</v>
      </c>
      <c r="C458" s="13">
        <v>88236.55</v>
      </c>
      <c r="D458">
        <v>89207.58</v>
      </c>
      <c r="E458" s="13">
        <v>88104.88</v>
      </c>
      <c r="G458">
        <f t="shared" si="42"/>
        <v>-6.1854534506839975E-3</v>
      </c>
      <c r="H458">
        <f t="shared" si="43"/>
        <v>4.751326592685734E-3</v>
      </c>
      <c r="I458">
        <f t="shared" si="44"/>
        <v>-7.6684620377620583E-3</v>
      </c>
      <c r="J458" t="str">
        <f t="shared" si="45"/>
        <v/>
      </c>
      <c r="K458" t="str">
        <f t="shared" si="46"/>
        <v/>
      </c>
      <c r="L458" t="str">
        <f t="shared" si="47"/>
        <v/>
      </c>
      <c r="M458" t="str">
        <f>IF(Master!D460&lt;'OHL indexes'!E458,1,"")</f>
        <v/>
      </c>
      <c r="N458" t="str">
        <f>IF(Master!D460&gt;'OHL indexes'!D458,1,"")</f>
        <v/>
      </c>
    </row>
    <row r="459" spans="1:14" x14ac:dyDescent="0.25">
      <c r="A459" s="1">
        <v>38730</v>
      </c>
      <c r="B459">
        <v>88567.37</v>
      </c>
      <c r="C459" s="13">
        <v>88846.98</v>
      </c>
      <c r="D459">
        <v>89304.28</v>
      </c>
      <c r="E459" s="13">
        <v>88357.01</v>
      </c>
      <c r="G459">
        <f t="shared" si="42"/>
        <v>3.1570317601166131E-3</v>
      </c>
      <c r="H459">
        <f t="shared" si="43"/>
        <v>8.3203328720273806E-3</v>
      </c>
      <c r="I459">
        <f t="shared" si="44"/>
        <v>-2.375141093158839E-3</v>
      </c>
      <c r="J459" t="str">
        <f t="shared" si="45"/>
        <v/>
      </c>
      <c r="K459" t="str">
        <f t="shared" si="46"/>
        <v/>
      </c>
      <c r="L459" t="str">
        <f t="shared" si="47"/>
        <v/>
      </c>
      <c r="M459" t="str">
        <f>IF(Master!D461&lt;'OHL indexes'!E459,1,"")</f>
        <v/>
      </c>
      <c r="N459" t="str">
        <f>IF(Master!D461&gt;'OHL indexes'!D459,1,"")</f>
        <v/>
      </c>
    </row>
    <row r="460" spans="1:14" x14ac:dyDescent="0.25">
      <c r="A460" s="1">
        <v>38734</v>
      </c>
      <c r="B460">
        <v>89674.39</v>
      </c>
      <c r="C460" s="13">
        <v>89045.63</v>
      </c>
      <c r="D460">
        <v>89917.04</v>
      </c>
      <c r="E460" s="13">
        <v>89037.52</v>
      </c>
      <c r="G460">
        <f t="shared" si="42"/>
        <v>-7.0115893735099855E-3</v>
      </c>
      <c r="H460">
        <f t="shared" si="43"/>
        <v>2.7059007594030238E-3</v>
      </c>
      <c r="I460">
        <f t="shared" si="44"/>
        <v>-7.1020276803666071E-3</v>
      </c>
      <c r="J460" t="str">
        <f t="shared" si="45"/>
        <v/>
      </c>
      <c r="K460" t="str">
        <f t="shared" si="46"/>
        <v/>
      </c>
      <c r="L460" t="str">
        <f t="shared" si="47"/>
        <v/>
      </c>
      <c r="M460" t="str">
        <f>IF(Master!D462&lt;'OHL indexes'!E460,1,"")</f>
        <v/>
      </c>
      <c r="N460" t="str">
        <f>IF(Master!D462&gt;'OHL indexes'!D460,1,"")</f>
        <v/>
      </c>
    </row>
    <row r="461" spans="1:14" x14ac:dyDescent="0.25">
      <c r="A461" s="1">
        <v>38735</v>
      </c>
      <c r="B461">
        <v>90918.19</v>
      </c>
      <c r="C461" s="13">
        <v>91044.51</v>
      </c>
      <c r="D461">
        <v>91387.04</v>
      </c>
      <c r="E461" s="13">
        <v>90770.49</v>
      </c>
      <c r="G461">
        <f t="shared" si="42"/>
        <v>1.389380936861917E-3</v>
      </c>
      <c r="H461">
        <f t="shared" si="43"/>
        <v>5.1568338524996538E-3</v>
      </c>
      <c r="I461">
        <f t="shared" si="44"/>
        <v>-1.6245374000516399E-3</v>
      </c>
      <c r="J461" t="str">
        <f t="shared" si="45"/>
        <v/>
      </c>
      <c r="K461" t="str">
        <f t="shared" si="46"/>
        <v/>
      </c>
      <c r="L461" t="str">
        <f t="shared" si="47"/>
        <v/>
      </c>
      <c r="M461" t="str">
        <f>IF(Master!D463&lt;'OHL indexes'!E461,1,"")</f>
        <v/>
      </c>
      <c r="N461" t="str">
        <f>IF(Master!D463&gt;'OHL indexes'!D461,1,"")</f>
        <v/>
      </c>
    </row>
    <row r="462" spans="1:14" x14ac:dyDescent="0.25">
      <c r="A462" s="1">
        <v>38736</v>
      </c>
      <c r="B462">
        <v>89846.18</v>
      </c>
      <c r="C462" s="13">
        <v>90101.440000000002</v>
      </c>
      <c r="D462">
        <v>90104.17</v>
      </c>
      <c r="E462" s="13">
        <v>89688.79</v>
      </c>
      <c r="G462">
        <f t="shared" si="42"/>
        <v>2.8410779400973585E-3</v>
      </c>
      <c r="H462">
        <f t="shared" si="43"/>
        <v>2.8714632052249112E-3</v>
      </c>
      <c r="I462">
        <f t="shared" si="44"/>
        <v>-1.7517717503403585E-3</v>
      </c>
      <c r="J462" t="str">
        <f t="shared" si="45"/>
        <v/>
      </c>
      <c r="K462" t="str">
        <f t="shared" si="46"/>
        <v/>
      </c>
      <c r="L462" t="str">
        <f t="shared" si="47"/>
        <v/>
      </c>
      <c r="M462" t="str">
        <f>IF(Master!D464&lt;'OHL indexes'!E462,1,"")</f>
        <v/>
      </c>
      <c r="N462" t="str">
        <f>IF(Master!D464&gt;'OHL indexes'!D462,1,"")</f>
        <v/>
      </c>
    </row>
    <row r="463" spans="1:14" x14ac:dyDescent="0.25">
      <c r="A463" s="1">
        <v>38737</v>
      </c>
      <c r="B463">
        <v>92658.12</v>
      </c>
      <c r="C463" s="13">
        <v>91128.94</v>
      </c>
      <c r="D463">
        <v>92866.08</v>
      </c>
      <c r="E463" s="13">
        <v>90791.05</v>
      </c>
      <c r="G463">
        <f t="shared" si="42"/>
        <v>-1.6503464564141757E-2</v>
      </c>
      <c r="H463">
        <f t="shared" si="43"/>
        <v>2.2443796614910472E-3</v>
      </c>
      <c r="I463">
        <f t="shared" si="44"/>
        <v>-2.015009585776173E-2</v>
      </c>
      <c r="J463" t="str">
        <f t="shared" si="45"/>
        <v/>
      </c>
      <c r="K463" t="str">
        <f t="shared" si="46"/>
        <v/>
      </c>
      <c r="L463" t="str">
        <f t="shared" si="47"/>
        <v/>
      </c>
      <c r="M463" t="str">
        <f>IF(Master!D465&lt;'OHL indexes'!E463,1,"")</f>
        <v/>
      </c>
      <c r="N463" t="str">
        <f>IF(Master!D465&gt;'OHL indexes'!D463,1,"")</f>
        <v/>
      </c>
    </row>
    <row r="464" spans="1:14" x14ac:dyDescent="0.25">
      <c r="A464" s="1">
        <v>38740</v>
      </c>
      <c r="B464">
        <v>93955.26</v>
      </c>
      <c r="C464" s="13">
        <v>93344.48</v>
      </c>
      <c r="D464">
        <v>93955.26</v>
      </c>
      <c r="E464" s="13">
        <v>92766.85</v>
      </c>
      <c r="G464">
        <f t="shared" si="42"/>
        <v>-6.50075365658076E-3</v>
      </c>
      <c r="H464">
        <f t="shared" si="43"/>
        <v>0</v>
      </c>
      <c r="I464">
        <f t="shared" si="44"/>
        <v>-1.2648679807814811E-2</v>
      </c>
      <c r="J464" t="str">
        <f t="shared" si="45"/>
        <v/>
      </c>
      <c r="K464" t="str">
        <f t="shared" si="46"/>
        <v/>
      </c>
      <c r="L464" t="str">
        <f t="shared" si="47"/>
        <v/>
      </c>
      <c r="M464" t="str">
        <f>IF(Master!D466&lt;'OHL indexes'!E464,1,"")</f>
        <v/>
      </c>
      <c r="N464" t="str">
        <f>IF(Master!D466&gt;'OHL indexes'!D464,1,"")</f>
        <v/>
      </c>
    </row>
    <row r="465" spans="1:14" x14ac:dyDescent="0.25">
      <c r="A465" s="1">
        <v>38741</v>
      </c>
      <c r="B465">
        <v>92636.71</v>
      </c>
      <c r="C465" s="13">
        <v>93548.17</v>
      </c>
      <c r="D465">
        <v>93846.7</v>
      </c>
      <c r="E465" s="13">
        <v>92625.45</v>
      </c>
      <c r="G465">
        <f t="shared" si="42"/>
        <v>9.8390799932337458E-3</v>
      </c>
      <c r="H465">
        <f t="shared" si="43"/>
        <v>1.3061668532917459E-2</v>
      </c>
      <c r="I465">
        <f t="shared" si="44"/>
        <v>-1.2155008527403588E-4</v>
      </c>
      <c r="J465" t="str">
        <f t="shared" si="45"/>
        <v/>
      </c>
      <c r="K465" t="str">
        <f t="shared" si="46"/>
        <v/>
      </c>
      <c r="L465" t="str">
        <f t="shared" si="47"/>
        <v/>
      </c>
      <c r="M465">
        <f>IF(Master!D467&lt;'OHL indexes'!E465,1,"")</f>
        <v>1</v>
      </c>
      <c r="N465" t="str">
        <f>IF(Master!D467&gt;'OHL indexes'!D465,1,"")</f>
        <v/>
      </c>
    </row>
    <row r="466" spans="1:14" x14ac:dyDescent="0.25">
      <c r="A466" s="1">
        <v>38742</v>
      </c>
      <c r="B466">
        <v>91089.75</v>
      </c>
      <c r="C466" s="13">
        <v>92043.97</v>
      </c>
      <c r="D466">
        <v>92314.94</v>
      </c>
      <c r="E466" s="13">
        <v>90011.72</v>
      </c>
      <c r="G466">
        <f t="shared" si="42"/>
        <v>1.0475602359211633E-2</v>
      </c>
      <c r="H466">
        <f t="shared" si="43"/>
        <v>1.3450360770558722E-2</v>
      </c>
      <c r="I466">
        <f t="shared" si="44"/>
        <v>-1.1834811271301149E-2</v>
      </c>
      <c r="J466" t="str">
        <f t="shared" si="45"/>
        <v/>
      </c>
      <c r="K466" t="str">
        <f t="shared" si="46"/>
        <v/>
      </c>
      <c r="L466" t="str">
        <f t="shared" si="47"/>
        <v/>
      </c>
      <c r="M466" t="str">
        <f>IF(Master!D468&lt;'OHL indexes'!E466,1,"")</f>
        <v/>
      </c>
      <c r="N466" t="str">
        <f>IF(Master!D468&gt;'OHL indexes'!D466,1,"")</f>
        <v/>
      </c>
    </row>
    <row r="467" spans="1:14" x14ac:dyDescent="0.25">
      <c r="A467" s="1">
        <v>38743</v>
      </c>
      <c r="B467">
        <v>88923.17</v>
      </c>
      <c r="C467" s="13">
        <v>90156.54</v>
      </c>
      <c r="D467">
        <v>90156.54</v>
      </c>
      <c r="E467" s="13">
        <v>88923.17</v>
      </c>
      <c r="G467">
        <f t="shared" si="42"/>
        <v>1.3870063336698379E-2</v>
      </c>
      <c r="H467">
        <f t="shared" si="43"/>
        <v>1.3870063336698379E-2</v>
      </c>
      <c r="I467">
        <f t="shared" si="44"/>
        <v>0</v>
      </c>
      <c r="J467" t="str">
        <f t="shared" si="45"/>
        <v/>
      </c>
      <c r="K467" t="str">
        <f t="shared" si="46"/>
        <v/>
      </c>
      <c r="L467" t="str">
        <f t="shared" si="47"/>
        <v/>
      </c>
      <c r="M467">
        <f>IF(Master!D469&lt;'OHL indexes'!E467,1,"")</f>
        <v>1</v>
      </c>
      <c r="N467" t="str">
        <f>IF(Master!D469&gt;'OHL indexes'!D467,1,"")</f>
        <v/>
      </c>
    </row>
    <row r="468" spans="1:14" x14ac:dyDescent="0.25">
      <c r="A468" s="1">
        <v>38744</v>
      </c>
      <c r="B468">
        <v>87278.23</v>
      </c>
      <c r="C468" s="13">
        <v>90673.17</v>
      </c>
      <c r="D468">
        <v>90673.17</v>
      </c>
      <c r="E468" s="13">
        <v>87136.07</v>
      </c>
      <c r="G468">
        <f t="shared" si="42"/>
        <v>3.8897901572935156E-2</v>
      </c>
      <c r="H468">
        <f t="shared" si="43"/>
        <v>3.8897901572935156E-2</v>
      </c>
      <c r="I468">
        <f t="shared" si="44"/>
        <v>-1.6288139665525669E-3</v>
      </c>
      <c r="J468" t="str">
        <f t="shared" si="45"/>
        <v/>
      </c>
      <c r="K468" t="str">
        <f t="shared" si="46"/>
        <v/>
      </c>
      <c r="L468" t="str">
        <f t="shared" si="47"/>
        <v/>
      </c>
      <c r="M468" t="str">
        <f>IF(Master!D470&lt;'OHL indexes'!E468,1,"")</f>
        <v/>
      </c>
      <c r="N468" t="str">
        <f>IF(Master!D470&gt;'OHL indexes'!D468,1,"")</f>
        <v/>
      </c>
    </row>
    <row r="469" spans="1:14" x14ac:dyDescent="0.25">
      <c r="A469" s="1">
        <v>38747</v>
      </c>
      <c r="B469">
        <v>86165.81</v>
      </c>
      <c r="C469" s="13">
        <v>87668.47</v>
      </c>
      <c r="D469">
        <v>87897.22</v>
      </c>
      <c r="E469" s="13">
        <v>86147.89</v>
      </c>
      <c r="G469">
        <f t="shared" si="42"/>
        <v>1.7439167577024017E-2</v>
      </c>
      <c r="H469">
        <f t="shared" si="43"/>
        <v>2.0093932848771479E-2</v>
      </c>
      <c r="I469">
        <f t="shared" si="44"/>
        <v>-2.0797111986758932E-4</v>
      </c>
      <c r="J469" t="str">
        <f t="shared" si="45"/>
        <v/>
      </c>
      <c r="K469" t="str">
        <f t="shared" si="46"/>
        <v/>
      </c>
      <c r="L469" t="str">
        <f t="shared" si="47"/>
        <v/>
      </c>
      <c r="M469">
        <f>IF(Master!D471&lt;'OHL indexes'!E469,1,"")</f>
        <v>1</v>
      </c>
      <c r="N469" t="str">
        <f>IF(Master!D471&gt;'OHL indexes'!D469,1,"")</f>
        <v/>
      </c>
    </row>
    <row r="470" spans="1:14" x14ac:dyDescent="0.25">
      <c r="A470" s="1">
        <v>38748</v>
      </c>
      <c r="B470">
        <v>86743.57</v>
      </c>
      <c r="C470" s="13">
        <v>85813.39</v>
      </c>
      <c r="D470">
        <v>87253.29</v>
      </c>
      <c r="E470" s="13">
        <v>85722.76</v>
      </c>
      <c r="G470">
        <f t="shared" si="42"/>
        <v>-1.0723330847462353E-2</v>
      </c>
      <c r="H470">
        <f t="shared" si="43"/>
        <v>5.8761704181644614E-3</v>
      </c>
      <c r="I470">
        <f t="shared" si="44"/>
        <v>-1.1768134514177908E-2</v>
      </c>
      <c r="J470" t="str">
        <f t="shared" si="45"/>
        <v/>
      </c>
      <c r="K470" t="str">
        <f t="shared" si="46"/>
        <v/>
      </c>
      <c r="L470" t="str">
        <f t="shared" si="47"/>
        <v/>
      </c>
      <c r="M470" t="str">
        <f>IF(Master!D472&lt;'OHL indexes'!E470,1,"")</f>
        <v/>
      </c>
      <c r="N470" t="str">
        <f>IF(Master!D472&gt;'OHL indexes'!D470,1,"")</f>
        <v/>
      </c>
    </row>
    <row r="471" spans="1:14" x14ac:dyDescent="0.25">
      <c r="A471" s="1">
        <v>38749</v>
      </c>
      <c r="B471">
        <v>86452.63</v>
      </c>
      <c r="C471" s="13">
        <v>86509.04</v>
      </c>
      <c r="D471">
        <v>86743.57</v>
      </c>
      <c r="E471" s="13">
        <v>85905.95</v>
      </c>
      <c r="G471">
        <f t="shared" si="42"/>
        <v>6.5249605477579742E-4</v>
      </c>
      <c r="H471">
        <f t="shared" si="43"/>
        <v>3.3653111536340319E-3</v>
      </c>
      <c r="I471">
        <f t="shared" si="44"/>
        <v>-6.3234629183636093E-3</v>
      </c>
      <c r="J471" t="str">
        <f t="shared" si="45"/>
        <v/>
      </c>
      <c r="K471" t="str">
        <f t="shared" si="46"/>
        <v/>
      </c>
      <c r="L471" t="str">
        <f t="shared" si="47"/>
        <v/>
      </c>
      <c r="M471" t="str">
        <f>IF(Master!D473&lt;'OHL indexes'!E471,1,"")</f>
        <v/>
      </c>
      <c r="N471" t="str">
        <f>IF(Master!D473&gt;'OHL indexes'!D471,1,"")</f>
        <v/>
      </c>
    </row>
    <row r="472" spans="1:14" x14ac:dyDescent="0.25">
      <c r="A472" s="1">
        <v>38750</v>
      </c>
      <c r="B472">
        <v>87396.35</v>
      </c>
      <c r="C472" s="13">
        <v>86947.64</v>
      </c>
      <c r="D472">
        <v>87810.559999999998</v>
      </c>
      <c r="E472" s="13">
        <v>86676.72</v>
      </c>
      <c r="G472">
        <f t="shared" si="42"/>
        <v>-5.1341961077322473E-3</v>
      </c>
      <c r="H472">
        <f t="shared" si="43"/>
        <v>4.7394427799329897E-3</v>
      </c>
      <c r="I472">
        <f t="shared" si="44"/>
        <v>-8.2340967328727865E-3</v>
      </c>
      <c r="J472" t="str">
        <f t="shared" si="45"/>
        <v/>
      </c>
      <c r="K472" t="str">
        <f t="shared" si="46"/>
        <v/>
      </c>
      <c r="L472" t="str">
        <f t="shared" si="47"/>
        <v/>
      </c>
      <c r="M472" t="str">
        <f>IF(Master!D474&lt;'OHL indexes'!E472,1,"")</f>
        <v/>
      </c>
      <c r="N472" t="str">
        <f>IF(Master!D474&gt;'OHL indexes'!D472,1,"")</f>
        <v/>
      </c>
    </row>
    <row r="473" spans="1:14" x14ac:dyDescent="0.25">
      <c r="A473" s="1">
        <v>38751</v>
      </c>
      <c r="B473">
        <v>87193.25</v>
      </c>
      <c r="C473" s="13">
        <v>87930.8</v>
      </c>
      <c r="D473">
        <v>88625.59</v>
      </c>
      <c r="E473" s="13">
        <v>86594.67</v>
      </c>
      <c r="G473">
        <f t="shared" si="42"/>
        <v>8.4587969825646869E-3</v>
      </c>
      <c r="H473">
        <f t="shared" si="43"/>
        <v>1.6427189031261058E-2</v>
      </c>
      <c r="I473">
        <f t="shared" si="44"/>
        <v>-6.8649809474931045E-3</v>
      </c>
      <c r="J473" t="str">
        <f t="shared" si="45"/>
        <v/>
      </c>
      <c r="K473" t="str">
        <f t="shared" si="46"/>
        <v/>
      </c>
      <c r="L473" t="str">
        <f t="shared" si="47"/>
        <v/>
      </c>
      <c r="M473" t="str">
        <f>IF(Master!D475&lt;'OHL indexes'!E473,1,"")</f>
        <v/>
      </c>
      <c r="N473" t="str">
        <f>IF(Master!D475&gt;'OHL indexes'!D473,1,"")</f>
        <v/>
      </c>
    </row>
    <row r="474" spans="1:14" x14ac:dyDescent="0.25">
      <c r="A474" s="1">
        <v>38754</v>
      </c>
      <c r="B474">
        <v>87321.99</v>
      </c>
      <c r="C474" s="13">
        <v>86889.59</v>
      </c>
      <c r="D474">
        <v>87323.39</v>
      </c>
      <c r="E474" s="13">
        <v>86702.73</v>
      </c>
      <c r="G474">
        <f t="shared" si="42"/>
        <v>-4.9517882036358429E-3</v>
      </c>
      <c r="H474">
        <f t="shared" si="43"/>
        <v>1.603261675553469E-5</v>
      </c>
      <c r="I474">
        <f t="shared" si="44"/>
        <v>-7.0916844657343825E-3</v>
      </c>
      <c r="J474" t="str">
        <f t="shared" si="45"/>
        <v/>
      </c>
      <c r="K474" t="str">
        <f t="shared" si="46"/>
        <v/>
      </c>
      <c r="L474" t="str">
        <f t="shared" si="47"/>
        <v/>
      </c>
      <c r="M474" t="str">
        <f>IF(Master!D476&lt;'OHL indexes'!E474,1,"")</f>
        <v/>
      </c>
      <c r="N474" t="str">
        <f>IF(Master!D476&gt;'OHL indexes'!D474,1,"")</f>
        <v/>
      </c>
    </row>
    <row r="475" spans="1:14" x14ac:dyDescent="0.25">
      <c r="A475" s="1">
        <v>38755</v>
      </c>
      <c r="B475">
        <v>88052.51</v>
      </c>
      <c r="C475" s="13">
        <v>87648.59</v>
      </c>
      <c r="D475">
        <v>88281.79</v>
      </c>
      <c r="E475" s="13">
        <v>87648.59</v>
      </c>
      <c r="G475">
        <f t="shared" si="42"/>
        <v>-4.5872627594601978E-3</v>
      </c>
      <c r="H475">
        <f t="shared" si="43"/>
        <v>2.6039007860196861E-3</v>
      </c>
      <c r="I475">
        <f t="shared" si="44"/>
        <v>-4.5872627594601978E-3</v>
      </c>
      <c r="J475" t="str">
        <f t="shared" si="45"/>
        <v/>
      </c>
      <c r="K475" t="str">
        <f t="shared" si="46"/>
        <v/>
      </c>
      <c r="L475" t="str">
        <f t="shared" si="47"/>
        <v/>
      </c>
      <c r="M475" t="str">
        <f>IF(Master!D477&lt;'OHL indexes'!E475,1,"")</f>
        <v/>
      </c>
      <c r="N475" t="str">
        <f>IF(Master!D477&gt;'OHL indexes'!D475,1,"")</f>
        <v/>
      </c>
    </row>
    <row r="476" spans="1:14" x14ac:dyDescent="0.25">
      <c r="A476" s="1">
        <v>38756</v>
      </c>
      <c r="B476">
        <v>85948.95</v>
      </c>
      <c r="C476" s="13">
        <v>87220.1</v>
      </c>
      <c r="D476">
        <v>87303.34</v>
      </c>
      <c r="E476" s="13">
        <v>85721.76</v>
      </c>
      <c r="G476">
        <f t="shared" si="42"/>
        <v>1.478959312475614E-2</v>
      </c>
      <c r="H476">
        <f t="shared" si="43"/>
        <v>1.5758074996844007E-2</v>
      </c>
      <c r="I476">
        <f t="shared" si="44"/>
        <v>-2.6433132690975025E-3</v>
      </c>
      <c r="J476" t="str">
        <f t="shared" si="45"/>
        <v/>
      </c>
      <c r="K476" t="str">
        <f t="shared" si="46"/>
        <v/>
      </c>
      <c r="L476" t="str">
        <f t="shared" si="47"/>
        <v/>
      </c>
      <c r="M476" t="str">
        <f>IF(Master!D478&lt;'OHL indexes'!E476,1,"")</f>
        <v/>
      </c>
      <c r="N476" t="str">
        <f>IF(Master!D478&gt;'OHL indexes'!D476,1,"")</f>
        <v/>
      </c>
    </row>
    <row r="477" spans="1:14" x14ac:dyDescent="0.25">
      <c r="A477" s="1">
        <v>38757</v>
      </c>
      <c r="B477">
        <v>85029.13</v>
      </c>
      <c r="C477" s="13">
        <v>85576.82</v>
      </c>
      <c r="D477">
        <v>85656.56</v>
      </c>
      <c r="E477" s="13">
        <v>84061.71</v>
      </c>
      <c r="G477">
        <f t="shared" si="42"/>
        <v>6.4412043260939633E-3</v>
      </c>
      <c r="H477">
        <f t="shared" si="43"/>
        <v>7.3790005848584084E-3</v>
      </c>
      <c r="I477">
        <f t="shared" si="44"/>
        <v>-1.1377512624203057E-2</v>
      </c>
      <c r="J477" t="str">
        <f t="shared" si="45"/>
        <v/>
      </c>
      <c r="K477" t="str">
        <f t="shared" si="46"/>
        <v/>
      </c>
      <c r="L477" t="str">
        <f t="shared" si="47"/>
        <v/>
      </c>
      <c r="M477" t="str">
        <f>IF(Master!D479&lt;'OHL indexes'!E477,1,"")</f>
        <v/>
      </c>
      <c r="N477" t="str">
        <f>IF(Master!D479&gt;'OHL indexes'!D477,1,"")</f>
        <v/>
      </c>
    </row>
    <row r="478" spans="1:14" x14ac:dyDescent="0.25">
      <c r="A478" s="1">
        <v>38758</v>
      </c>
      <c r="B478">
        <v>84774.18</v>
      </c>
      <c r="C478" s="13">
        <v>85669.27</v>
      </c>
      <c r="D478">
        <v>86329.31</v>
      </c>
      <c r="E478" s="13">
        <v>84471.91</v>
      </c>
      <c r="G478">
        <f t="shared" si="42"/>
        <v>1.0558521474345328E-2</v>
      </c>
      <c r="H478">
        <f t="shared" si="43"/>
        <v>1.8344382688219474E-2</v>
      </c>
      <c r="I478">
        <f t="shared" si="44"/>
        <v>-3.5655903719740145E-3</v>
      </c>
      <c r="J478" t="str">
        <f t="shared" si="45"/>
        <v/>
      </c>
      <c r="K478" t="str">
        <f t="shared" si="46"/>
        <v/>
      </c>
      <c r="L478" t="str">
        <f t="shared" si="47"/>
        <v/>
      </c>
      <c r="M478" t="str">
        <f>IF(Master!D480&lt;'OHL indexes'!E478,1,"")</f>
        <v/>
      </c>
      <c r="N478" t="str">
        <f>IF(Master!D480&gt;'OHL indexes'!D478,1,"")</f>
        <v/>
      </c>
    </row>
    <row r="479" spans="1:14" x14ac:dyDescent="0.25">
      <c r="A479" s="1">
        <v>38761</v>
      </c>
      <c r="B479">
        <v>86301.83</v>
      </c>
      <c r="C479" s="13">
        <v>85025.81</v>
      </c>
      <c r="D479">
        <v>86793.87</v>
      </c>
      <c r="E479" s="13">
        <v>85025.81</v>
      </c>
      <c r="G479">
        <f t="shared" si="42"/>
        <v>-1.4785549738632442E-2</v>
      </c>
      <c r="H479">
        <f t="shared" si="43"/>
        <v>5.701385474676357E-3</v>
      </c>
      <c r="I479">
        <f t="shared" si="44"/>
        <v>-1.4785549738632442E-2</v>
      </c>
      <c r="J479" t="str">
        <f t="shared" si="45"/>
        <v/>
      </c>
      <c r="K479" t="str">
        <f t="shared" si="46"/>
        <v/>
      </c>
      <c r="L479" t="str">
        <f t="shared" si="47"/>
        <v/>
      </c>
      <c r="M479" t="str">
        <f>IF(Master!D481&lt;'OHL indexes'!E479,1,"")</f>
        <v/>
      </c>
      <c r="N479" t="str">
        <f>IF(Master!D481&gt;'OHL indexes'!D479,1,"")</f>
        <v/>
      </c>
    </row>
    <row r="480" spans="1:14" x14ac:dyDescent="0.25">
      <c r="A480" s="1">
        <v>38762</v>
      </c>
      <c r="B480">
        <v>85201.44</v>
      </c>
      <c r="C480" s="13">
        <v>87207.9</v>
      </c>
      <c r="D480">
        <v>87207.9</v>
      </c>
      <c r="E480" s="13">
        <v>84985.71</v>
      </c>
      <c r="G480">
        <f t="shared" si="42"/>
        <v>2.3549601978557932E-2</v>
      </c>
      <c r="H480">
        <f t="shared" si="43"/>
        <v>2.3549601978557932E-2</v>
      </c>
      <c r="I480">
        <f t="shared" si="44"/>
        <v>-2.5319994591640471E-3</v>
      </c>
      <c r="J480" t="str">
        <f t="shared" si="45"/>
        <v/>
      </c>
      <c r="K480" t="str">
        <f t="shared" si="46"/>
        <v/>
      </c>
      <c r="L480" t="str">
        <f t="shared" si="47"/>
        <v/>
      </c>
      <c r="M480" t="str">
        <f>IF(Master!D482&lt;'OHL indexes'!E480,1,"")</f>
        <v/>
      </c>
      <c r="N480" t="str">
        <f>IF(Master!D482&gt;'OHL indexes'!D480,1,"")</f>
        <v/>
      </c>
    </row>
    <row r="481" spans="1:14" x14ac:dyDescent="0.25">
      <c r="A481" s="1">
        <v>38763</v>
      </c>
      <c r="B481">
        <v>85607.37</v>
      </c>
      <c r="C481" s="13">
        <v>85662.7</v>
      </c>
      <c r="D481">
        <v>86453.43</v>
      </c>
      <c r="E481" s="13">
        <v>85333.23</v>
      </c>
      <c r="G481">
        <f t="shared" si="42"/>
        <v>6.4632285748289497E-4</v>
      </c>
      <c r="H481">
        <f t="shared" si="43"/>
        <v>9.8830275944699064E-3</v>
      </c>
      <c r="I481">
        <f t="shared" si="44"/>
        <v>-3.2022943818972305E-3</v>
      </c>
      <c r="J481" t="str">
        <f t="shared" si="45"/>
        <v/>
      </c>
      <c r="K481" t="str">
        <f t="shared" si="46"/>
        <v/>
      </c>
      <c r="L481" t="str">
        <f t="shared" si="47"/>
        <v/>
      </c>
      <c r="M481" t="str">
        <f>IF(Master!D483&lt;'OHL indexes'!E481,1,"")</f>
        <v/>
      </c>
      <c r="N481" t="str">
        <f>IF(Master!D483&gt;'OHL indexes'!D481,1,"")</f>
        <v/>
      </c>
    </row>
    <row r="482" spans="1:14" x14ac:dyDescent="0.25">
      <c r="A482" s="1">
        <v>38764</v>
      </c>
      <c r="B482">
        <v>83976.05</v>
      </c>
      <c r="C482" s="13">
        <v>85529.04</v>
      </c>
      <c r="D482">
        <v>85531.78</v>
      </c>
      <c r="E482" s="13">
        <v>83706.89</v>
      </c>
      <c r="G482">
        <f t="shared" si="42"/>
        <v>1.849324896800919E-2</v>
      </c>
      <c r="H482">
        <f t="shared" si="43"/>
        <v>1.8525877318592565E-2</v>
      </c>
      <c r="I482">
        <f t="shared" si="44"/>
        <v>-3.2051995777367948E-3</v>
      </c>
      <c r="J482" t="str">
        <f t="shared" si="45"/>
        <v/>
      </c>
      <c r="K482" t="str">
        <f t="shared" si="46"/>
        <v/>
      </c>
      <c r="L482" t="str">
        <f t="shared" si="47"/>
        <v/>
      </c>
      <c r="M482" t="str">
        <f>IF(Master!D484&lt;'OHL indexes'!E482,1,"")</f>
        <v/>
      </c>
      <c r="N482" t="str">
        <f>IF(Master!D484&gt;'OHL indexes'!D482,1,"")</f>
        <v/>
      </c>
    </row>
    <row r="483" spans="1:14" x14ac:dyDescent="0.25">
      <c r="A483" s="1">
        <v>38765</v>
      </c>
      <c r="B483">
        <v>83096.95</v>
      </c>
      <c r="C483" s="13">
        <v>84461.24</v>
      </c>
      <c r="D483">
        <v>84528.99</v>
      </c>
      <c r="E483" s="13">
        <v>83096.95</v>
      </c>
      <c r="G483">
        <f t="shared" si="42"/>
        <v>1.6418051444728299E-2</v>
      </c>
      <c r="H483">
        <f t="shared" si="43"/>
        <v>1.7233364160778475E-2</v>
      </c>
      <c r="I483">
        <f t="shared" si="44"/>
        <v>0</v>
      </c>
      <c r="J483" t="str">
        <f t="shared" si="45"/>
        <v/>
      </c>
      <c r="K483" t="str">
        <f t="shared" si="46"/>
        <v/>
      </c>
      <c r="L483" t="str">
        <f t="shared" si="47"/>
        <v/>
      </c>
      <c r="M483">
        <f>IF(Master!D485&lt;'OHL indexes'!E483,1,"")</f>
        <v>1</v>
      </c>
      <c r="N483" t="str">
        <f>IF(Master!D485&gt;'OHL indexes'!D483,1,"")</f>
        <v/>
      </c>
    </row>
    <row r="484" spans="1:14" x14ac:dyDescent="0.25">
      <c r="A484" s="1">
        <v>38769</v>
      </c>
      <c r="B484">
        <v>82390.3</v>
      </c>
      <c r="C484" s="13">
        <v>82577.929999999993</v>
      </c>
      <c r="D484">
        <v>82978.429999999993</v>
      </c>
      <c r="E484" s="13">
        <v>82291.850000000006</v>
      </c>
      <c r="G484">
        <f t="shared" si="42"/>
        <v>2.2773311906860716E-3</v>
      </c>
      <c r="H484">
        <f t="shared" si="43"/>
        <v>7.1383403143330248E-3</v>
      </c>
      <c r="I484">
        <f t="shared" si="44"/>
        <v>-1.194922217785277E-3</v>
      </c>
      <c r="J484" t="str">
        <f t="shared" si="45"/>
        <v/>
      </c>
      <c r="K484" t="str">
        <f t="shared" si="46"/>
        <v/>
      </c>
      <c r="L484" t="str">
        <f t="shared" si="47"/>
        <v/>
      </c>
      <c r="M484">
        <f>IF(Master!D486&lt;'OHL indexes'!E484,1,"")</f>
        <v>1</v>
      </c>
      <c r="N484" t="str">
        <f>IF(Master!D486&gt;'OHL indexes'!D484,1,"")</f>
        <v/>
      </c>
    </row>
    <row r="485" spans="1:14" x14ac:dyDescent="0.25">
      <c r="A485" s="1">
        <v>38770</v>
      </c>
      <c r="B485">
        <v>80304.679999999993</v>
      </c>
      <c r="C485" s="13">
        <v>81738.740000000005</v>
      </c>
      <c r="D485">
        <v>81738.740000000005</v>
      </c>
      <c r="E485" s="13">
        <v>80218.42</v>
      </c>
      <c r="G485">
        <f t="shared" si="42"/>
        <v>1.7857738801773548E-2</v>
      </c>
      <c r="H485">
        <f t="shared" si="43"/>
        <v>1.7857738801773548E-2</v>
      </c>
      <c r="I485">
        <f t="shared" si="44"/>
        <v>-1.074159065200142E-3</v>
      </c>
      <c r="J485" t="str">
        <f t="shared" si="45"/>
        <v/>
      </c>
      <c r="K485" t="str">
        <f t="shared" si="46"/>
        <v/>
      </c>
      <c r="L485" t="str">
        <f t="shared" si="47"/>
        <v/>
      </c>
      <c r="M485">
        <f>IF(Master!D487&lt;'OHL indexes'!E485,1,"")</f>
        <v>1</v>
      </c>
      <c r="N485" t="str">
        <f>IF(Master!D487&gt;'OHL indexes'!D485,1,"")</f>
        <v/>
      </c>
    </row>
    <row r="486" spans="1:14" x14ac:dyDescent="0.25">
      <c r="A486" s="1">
        <v>38771</v>
      </c>
      <c r="B486">
        <v>80298.42</v>
      </c>
      <c r="C486" s="13">
        <v>80700.03</v>
      </c>
      <c r="D486">
        <v>80751.48</v>
      </c>
      <c r="E486" s="13">
        <v>80298.42</v>
      </c>
      <c r="G486">
        <f t="shared" si="42"/>
        <v>5.0014682729746518E-3</v>
      </c>
      <c r="H486">
        <f t="shared" si="43"/>
        <v>5.6422031716190091E-3</v>
      </c>
      <c r="I486">
        <f t="shared" si="44"/>
        <v>0</v>
      </c>
      <c r="J486" t="str">
        <f t="shared" si="45"/>
        <v/>
      </c>
      <c r="K486" t="str">
        <f t="shared" si="46"/>
        <v/>
      </c>
      <c r="L486" t="str">
        <f t="shared" si="47"/>
        <v/>
      </c>
      <c r="M486">
        <f>IF(Master!D488&lt;'OHL indexes'!E486,1,"")</f>
        <v>1</v>
      </c>
      <c r="N486" t="str">
        <f>IF(Master!D488&gt;'OHL indexes'!D486,1,"")</f>
        <v/>
      </c>
    </row>
    <row r="487" spans="1:14" x14ac:dyDescent="0.25">
      <c r="A487" s="1">
        <v>38772</v>
      </c>
      <c r="B487">
        <v>79530.38</v>
      </c>
      <c r="C487" s="13">
        <v>80201.17</v>
      </c>
      <c r="D487">
        <v>83118.75</v>
      </c>
      <c r="E487" s="13">
        <v>79455.56</v>
      </c>
      <c r="G487">
        <f t="shared" si="42"/>
        <v>8.4343869600522758E-3</v>
      </c>
      <c r="H487">
        <f t="shared" si="43"/>
        <v>4.5119487672509395E-2</v>
      </c>
      <c r="I487">
        <f t="shared" si="44"/>
        <v>-9.4077257018021498E-4</v>
      </c>
      <c r="J487" t="str">
        <f t="shared" si="45"/>
        <v/>
      </c>
      <c r="K487" t="str">
        <f t="shared" si="46"/>
        <v/>
      </c>
      <c r="L487" t="str">
        <f t="shared" si="47"/>
        <v/>
      </c>
      <c r="M487">
        <f>IF(Master!D489&lt;'OHL indexes'!E487,1,"")</f>
        <v>1</v>
      </c>
      <c r="N487" t="str">
        <f>IF(Master!D489&gt;'OHL indexes'!D487,1,"")</f>
        <v/>
      </c>
    </row>
    <row r="488" spans="1:14" x14ac:dyDescent="0.25">
      <c r="A488" s="1">
        <v>38775</v>
      </c>
      <c r="B488">
        <v>78824.100000000006</v>
      </c>
      <c r="C488" s="13">
        <v>78818.7</v>
      </c>
      <c r="D488">
        <v>78864.53</v>
      </c>
      <c r="E488" s="13">
        <v>78578.78</v>
      </c>
      <c r="G488">
        <f t="shared" si="42"/>
        <v>-6.8506966778070222E-5</v>
      </c>
      <c r="H488">
        <f t="shared" si="43"/>
        <v>5.129141975612761E-4</v>
      </c>
      <c r="I488">
        <f t="shared" si="44"/>
        <v>-3.1122461277706126E-3</v>
      </c>
      <c r="J488" t="str">
        <f t="shared" si="45"/>
        <v/>
      </c>
      <c r="K488" t="str">
        <f t="shared" si="46"/>
        <v/>
      </c>
      <c r="L488" t="str">
        <f t="shared" si="47"/>
        <v/>
      </c>
      <c r="M488" t="str">
        <f>IF(Master!D490&lt;'OHL indexes'!E488,1,"")</f>
        <v/>
      </c>
      <c r="N488" t="str">
        <f>IF(Master!D490&gt;'OHL indexes'!D488,1,"")</f>
        <v/>
      </c>
    </row>
    <row r="489" spans="1:14" x14ac:dyDescent="0.25">
      <c r="A489" s="1">
        <v>38776</v>
      </c>
      <c r="B489">
        <v>80017.58</v>
      </c>
      <c r="C489" s="13">
        <v>79136.13</v>
      </c>
      <c r="D489">
        <v>80265.87</v>
      </c>
      <c r="E489" s="13">
        <v>78662.710000000006</v>
      </c>
      <c r="G489">
        <f t="shared" si="42"/>
        <v>-1.1015704298980245E-2</v>
      </c>
      <c r="H489">
        <f t="shared" si="43"/>
        <v>3.1029431282474373E-3</v>
      </c>
      <c r="I489">
        <f t="shared" si="44"/>
        <v>-1.6932154159123525E-2</v>
      </c>
      <c r="J489" t="str">
        <f t="shared" si="45"/>
        <v/>
      </c>
      <c r="K489" t="str">
        <f t="shared" si="46"/>
        <v/>
      </c>
      <c r="L489" t="str">
        <f t="shared" si="47"/>
        <v/>
      </c>
      <c r="M489" t="str">
        <f>IF(Master!D491&lt;'OHL indexes'!E489,1,"")</f>
        <v/>
      </c>
      <c r="N489" t="str">
        <f>IF(Master!D491&gt;'OHL indexes'!D489,1,"")</f>
        <v/>
      </c>
    </row>
    <row r="490" spans="1:14" x14ac:dyDescent="0.25">
      <c r="A490" s="1">
        <v>38777</v>
      </c>
      <c r="B490">
        <v>79343.06</v>
      </c>
      <c r="C490" s="13">
        <v>80202.820000000007</v>
      </c>
      <c r="D490">
        <v>80202.820000000007</v>
      </c>
      <c r="E490" s="13">
        <v>79171.899999999994</v>
      </c>
      <c r="G490">
        <f t="shared" si="42"/>
        <v>1.0835982378295084E-2</v>
      </c>
      <c r="H490">
        <f t="shared" si="43"/>
        <v>1.0835982378295084E-2</v>
      </c>
      <c r="I490">
        <f t="shared" si="44"/>
        <v>-2.1572145062215276E-3</v>
      </c>
      <c r="J490" t="str">
        <f t="shared" si="45"/>
        <v/>
      </c>
      <c r="K490" t="str">
        <f t="shared" si="46"/>
        <v/>
      </c>
      <c r="L490" t="str">
        <f t="shared" si="47"/>
        <v/>
      </c>
      <c r="M490" t="str">
        <f>IF(Master!D492&lt;'OHL indexes'!E490,1,"")</f>
        <v/>
      </c>
      <c r="N490" t="str">
        <f>IF(Master!D492&gt;'OHL indexes'!D490,1,"")</f>
        <v/>
      </c>
    </row>
    <row r="491" spans="1:14" x14ac:dyDescent="0.25">
      <c r="A491" s="1">
        <v>38778</v>
      </c>
      <c r="B491">
        <v>79508.42</v>
      </c>
      <c r="C491" s="13">
        <v>79380.56</v>
      </c>
      <c r="D491">
        <v>80077.02</v>
      </c>
      <c r="E491" s="13">
        <v>79343.06</v>
      </c>
      <c r="G491">
        <f t="shared" si="42"/>
        <v>-1.6081315664429052E-3</v>
      </c>
      <c r="H491">
        <f t="shared" si="43"/>
        <v>7.1514438345021691E-3</v>
      </c>
      <c r="I491">
        <f t="shared" si="44"/>
        <v>-2.0797797264742179E-3</v>
      </c>
      <c r="J491" t="str">
        <f t="shared" si="45"/>
        <v/>
      </c>
      <c r="K491" t="str">
        <f t="shared" si="46"/>
        <v/>
      </c>
      <c r="L491" t="str">
        <f t="shared" si="47"/>
        <v/>
      </c>
      <c r="M491" t="str">
        <f>IF(Master!D493&lt;'OHL indexes'!E491,1,"")</f>
        <v/>
      </c>
      <c r="N491" t="str">
        <f>IF(Master!D493&gt;'OHL indexes'!D491,1,"")</f>
        <v/>
      </c>
    </row>
    <row r="492" spans="1:14" x14ac:dyDescent="0.25">
      <c r="A492" s="1">
        <v>38779</v>
      </c>
      <c r="B492">
        <v>79598.62</v>
      </c>
      <c r="C492" s="13">
        <v>80141.84</v>
      </c>
      <c r="D492">
        <v>80141.84</v>
      </c>
      <c r="E492" s="13">
        <v>78824.22</v>
      </c>
      <c r="G492">
        <f t="shared" si="42"/>
        <v>6.8244901733220953E-3</v>
      </c>
      <c r="H492">
        <f t="shared" si="43"/>
        <v>6.8244901733220953E-3</v>
      </c>
      <c r="I492">
        <f t="shared" si="44"/>
        <v>-9.7288118814119473E-3</v>
      </c>
      <c r="J492" t="str">
        <f t="shared" si="45"/>
        <v/>
      </c>
      <c r="K492" t="str">
        <f t="shared" si="46"/>
        <v/>
      </c>
      <c r="L492" t="str">
        <f t="shared" si="47"/>
        <v/>
      </c>
      <c r="M492" t="str">
        <f>IF(Master!D494&lt;'OHL indexes'!E492,1,"")</f>
        <v/>
      </c>
      <c r="N492" t="str">
        <f>IF(Master!D494&gt;'OHL indexes'!D492,1,"")</f>
        <v/>
      </c>
    </row>
    <row r="493" spans="1:14" x14ac:dyDescent="0.25">
      <c r="A493" s="1">
        <v>38782</v>
      </c>
      <c r="B493">
        <v>80652.899999999994</v>
      </c>
      <c r="C493" s="13">
        <v>80270.740000000005</v>
      </c>
      <c r="D493">
        <v>80942.87</v>
      </c>
      <c r="E493" s="13">
        <v>80270.740000000005</v>
      </c>
      <c r="G493">
        <f t="shared" si="42"/>
        <v>-4.7383293099192425E-3</v>
      </c>
      <c r="H493">
        <f t="shared" si="43"/>
        <v>3.5952829966436894E-3</v>
      </c>
      <c r="I493">
        <f t="shared" si="44"/>
        <v>-4.7383293099192425E-3</v>
      </c>
      <c r="J493" t="str">
        <f t="shared" si="45"/>
        <v/>
      </c>
      <c r="K493" t="str">
        <f t="shared" si="46"/>
        <v/>
      </c>
      <c r="L493" t="str">
        <f t="shared" si="47"/>
        <v/>
      </c>
      <c r="M493" t="str">
        <f>IF(Master!D495&lt;'OHL indexes'!E493,1,"")</f>
        <v/>
      </c>
      <c r="N493" t="str">
        <f>IF(Master!D495&gt;'OHL indexes'!D493,1,"")</f>
        <v/>
      </c>
    </row>
    <row r="494" spans="1:14" x14ac:dyDescent="0.25">
      <c r="A494" s="1">
        <v>38783</v>
      </c>
      <c r="B494">
        <v>81267.69</v>
      </c>
      <c r="C494" s="13">
        <v>81174.98</v>
      </c>
      <c r="D494">
        <v>81880.850000000006</v>
      </c>
      <c r="E494" s="13">
        <v>80964.55</v>
      </c>
      <c r="G494">
        <f t="shared" si="42"/>
        <v>-1.1407977758443044E-3</v>
      </c>
      <c r="H494">
        <f t="shared" si="43"/>
        <v>7.5449419074173907E-3</v>
      </c>
      <c r="I494">
        <f t="shared" si="44"/>
        <v>-3.730141708223722E-3</v>
      </c>
      <c r="J494" t="str">
        <f t="shared" si="45"/>
        <v/>
      </c>
      <c r="K494" t="str">
        <f t="shared" si="46"/>
        <v/>
      </c>
      <c r="L494" t="str">
        <f t="shared" si="47"/>
        <v/>
      </c>
      <c r="M494" t="str">
        <f>IF(Master!D496&lt;'OHL indexes'!E494,1,"")</f>
        <v/>
      </c>
      <c r="N494" t="str">
        <f>IF(Master!D496&gt;'OHL indexes'!D494,1,"")</f>
        <v/>
      </c>
    </row>
    <row r="495" spans="1:14" x14ac:dyDescent="0.25">
      <c r="A495" s="1">
        <v>38784</v>
      </c>
      <c r="B495">
        <v>80437.460000000006</v>
      </c>
      <c r="C495" s="13">
        <v>81342.16</v>
      </c>
      <c r="D495">
        <v>81448.539999999994</v>
      </c>
      <c r="E495" s="13">
        <v>80134.69</v>
      </c>
      <c r="G495">
        <f t="shared" si="42"/>
        <v>1.1247247240278258E-2</v>
      </c>
      <c r="H495">
        <f t="shared" si="43"/>
        <v>1.2569765380458175E-2</v>
      </c>
      <c r="I495">
        <f t="shared" si="44"/>
        <v>-3.7640422758252745E-3</v>
      </c>
      <c r="J495" t="str">
        <f t="shared" si="45"/>
        <v/>
      </c>
      <c r="K495" t="str">
        <f t="shared" si="46"/>
        <v/>
      </c>
      <c r="L495" t="str">
        <f t="shared" si="47"/>
        <v/>
      </c>
      <c r="M495" t="str">
        <f>IF(Master!D497&lt;'OHL indexes'!E495,1,"")</f>
        <v/>
      </c>
      <c r="N495" t="str">
        <f>IF(Master!D497&gt;'OHL indexes'!D495,1,"")</f>
        <v/>
      </c>
    </row>
    <row r="496" spans="1:14" x14ac:dyDescent="0.25">
      <c r="A496" s="1">
        <v>38785</v>
      </c>
      <c r="B496">
        <v>80957.279999999999</v>
      </c>
      <c r="C496" s="13">
        <v>81058.66</v>
      </c>
      <c r="D496">
        <v>81058.66</v>
      </c>
      <c r="E496" s="13">
        <v>80756.02</v>
      </c>
      <c r="G496">
        <f t="shared" si="42"/>
        <v>1.2522653923157101E-3</v>
      </c>
      <c r="H496">
        <f t="shared" si="43"/>
        <v>1.2522653923157101E-3</v>
      </c>
      <c r="I496">
        <f t="shared" si="44"/>
        <v>-2.4860024941548708E-3</v>
      </c>
      <c r="J496" t="str">
        <f t="shared" si="45"/>
        <v/>
      </c>
      <c r="K496" t="str">
        <f t="shared" si="46"/>
        <v/>
      </c>
      <c r="L496" t="str">
        <f t="shared" si="47"/>
        <v/>
      </c>
      <c r="M496" t="str">
        <f>IF(Master!D498&lt;'OHL indexes'!E496,1,"")</f>
        <v/>
      </c>
      <c r="N496" t="str">
        <f>IF(Master!D498&gt;'OHL indexes'!D496,1,"")</f>
        <v/>
      </c>
    </row>
    <row r="497" spans="1:14" x14ac:dyDescent="0.25">
      <c r="A497" s="1">
        <v>38786</v>
      </c>
      <c r="B497">
        <v>80225.31</v>
      </c>
      <c r="C497" s="13">
        <v>80342.36</v>
      </c>
      <c r="D497">
        <v>80766.44</v>
      </c>
      <c r="E497" s="13">
        <v>80193.929999999993</v>
      </c>
      <c r="G497">
        <f t="shared" si="42"/>
        <v>1.4590158641956119E-3</v>
      </c>
      <c r="H497">
        <f t="shared" si="43"/>
        <v>6.745128189595162E-3</v>
      </c>
      <c r="I497">
        <f t="shared" si="44"/>
        <v>-3.9114837948284187E-4</v>
      </c>
      <c r="J497" t="str">
        <f t="shared" si="45"/>
        <v/>
      </c>
      <c r="K497" t="str">
        <f t="shared" si="46"/>
        <v/>
      </c>
      <c r="L497" t="str">
        <f t="shared" si="47"/>
        <v/>
      </c>
      <c r="M497">
        <f>IF(Master!D499&lt;'OHL indexes'!E497,1,"")</f>
        <v>1</v>
      </c>
      <c r="N497" t="str">
        <f>IF(Master!D499&gt;'OHL indexes'!D497,1,"")</f>
        <v/>
      </c>
    </row>
    <row r="498" spans="1:14" x14ac:dyDescent="0.25">
      <c r="A498" s="1">
        <v>38789</v>
      </c>
      <c r="B498">
        <v>79464.539999999994</v>
      </c>
      <c r="C498" s="13">
        <v>79788.789999999994</v>
      </c>
      <c r="D498">
        <v>80058.64</v>
      </c>
      <c r="E498" s="13">
        <v>78934.259999999995</v>
      </c>
      <c r="G498">
        <f t="shared" si="42"/>
        <v>4.0804363808057964E-3</v>
      </c>
      <c r="H498">
        <f t="shared" si="43"/>
        <v>7.4762906826113529E-3</v>
      </c>
      <c r="I498">
        <f t="shared" si="44"/>
        <v>-6.6731651627254251E-3</v>
      </c>
      <c r="J498" t="str">
        <f t="shared" si="45"/>
        <v/>
      </c>
      <c r="K498" t="str">
        <f t="shared" si="46"/>
        <v/>
      </c>
      <c r="L498" t="str">
        <f t="shared" si="47"/>
        <v/>
      </c>
      <c r="M498" t="str">
        <f>IF(Master!D500&lt;'OHL indexes'!E498,1,"")</f>
        <v/>
      </c>
      <c r="N498" t="str">
        <f>IF(Master!D500&gt;'OHL indexes'!D498,1,"")</f>
        <v/>
      </c>
    </row>
    <row r="499" spans="1:14" x14ac:dyDescent="0.25">
      <c r="A499" s="1">
        <v>38790</v>
      </c>
      <c r="B499">
        <v>78366.259999999995</v>
      </c>
      <c r="C499" s="13">
        <v>79242.880000000005</v>
      </c>
      <c r="D499">
        <v>79258.710000000006</v>
      </c>
      <c r="E499" s="13">
        <v>78102.92</v>
      </c>
      <c r="G499">
        <f t="shared" si="42"/>
        <v>1.1186191608480556E-2</v>
      </c>
      <c r="H499">
        <f t="shared" si="43"/>
        <v>1.138819180601458E-2</v>
      </c>
      <c r="I499">
        <f t="shared" si="44"/>
        <v>-3.3603747326974576E-3</v>
      </c>
      <c r="J499" t="str">
        <f t="shared" si="45"/>
        <v/>
      </c>
      <c r="K499" t="str">
        <f t="shared" si="46"/>
        <v/>
      </c>
      <c r="L499" t="str">
        <f t="shared" si="47"/>
        <v/>
      </c>
      <c r="M499" t="str">
        <f>IF(Master!D501&lt;'OHL indexes'!E499,1,"")</f>
        <v/>
      </c>
      <c r="N499" t="str">
        <f>IF(Master!D501&gt;'OHL indexes'!D499,1,"")</f>
        <v/>
      </c>
    </row>
    <row r="500" spans="1:14" x14ac:dyDescent="0.25">
      <c r="A500" s="1">
        <v>38791</v>
      </c>
      <c r="B500">
        <v>78336.7</v>
      </c>
      <c r="C500" s="13">
        <v>78495.08</v>
      </c>
      <c r="D500">
        <v>78644.929999999993</v>
      </c>
      <c r="E500" s="13">
        <v>77974.55</v>
      </c>
      <c r="G500">
        <f t="shared" si="42"/>
        <v>2.0217854466682006E-3</v>
      </c>
      <c r="H500">
        <f t="shared" si="43"/>
        <v>3.9346819562222635E-3</v>
      </c>
      <c r="I500">
        <f t="shared" si="44"/>
        <v>-4.6229927990327768E-3</v>
      </c>
      <c r="J500" t="str">
        <f t="shared" si="45"/>
        <v/>
      </c>
      <c r="K500" t="str">
        <f t="shared" si="46"/>
        <v/>
      </c>
      <c r="L500" t="str">
        <f t="shared" si="47"/>
        <v/>
      </c>
      <c r="M500" t="str">
        <f>IF(Master!D502&lt;'OHL indexes'!E500,1,"")</f>
        <v/>
      </c>
      <c r="N500" t="str">
        <f>IF(Master!D502&gt;'OHL indexes'!D500,1,"")</f>
        <v/>
      </c>
    </row>
    <row r="501" spans="1:14" x14ac:dyDescent="0.25">
      <c r="A501" s="1">
        <v>38792</v>
      </c>
      <c r="B501">
        <v>77215.199999999997</v>
      </c>
      <c r="C501" s="13">
        <v>78200.52</v>
      </c>
      <c r="D501">
        <v>78305.27</v>
      </c>
      <c r="E501" s="13">
        <v>77205.33</v>
      </c>
      <c r="G501">
        <f t="shared" si="42"/>
        <v>1.2760699965809863E-2</v>
      </c>
      <c r="H501">
        <f t="shared" si="43"/>
        <v>1.4117298148551116E-2</v>
      </c>
      <c r="I501">
        <f t="shared" si="44"/>
        <v>-1.2782457339999276E-4</v>
      </c>
      <c r="J501" t="str">
        <f t="shared" si="45"/>
        <v/>
      </c>
      <c r="K501" t="str">
        <f t="shared" si="46"/>
        <v/>
      </c>
      <c r="L501" t="str">
        <f t="shared" si="47"/>
        <v/>
      </c>
      <c r="M501">
        <f>IF(Master!D503&lt;'OHL indexes'!E501,1,"")</f>
        <v>1</v>
      </c>
      <c r="N501" t="str">
        <f>IF(Master!D503&gt;'OHL indexes'!D501,1,"")</f>
        <v/>
      </c>
    </row>
    <row r="502" spans="1:14" x14ac:dyDescent="0.25">
      <c r="A502" s="1">
        <v>38793</v>
      </c>
      <c r="B502">
        <v>77499.02</v>
      </c>
      <c r="C502" s="13">
        <v>77528.45</v>
      </c>
      <c r="D502">
        <v>77865.19</v>
      </c>
      <c r="E502" s="13">
        <v>76980.27</v>
      </c>
      <c r="G502">
        <f t="shared" si="42"/>
        <v>3.7974673744245457E-4</v>
      </c>
      <c r="H502">
        <f t="shared" si="43"/>
        <v>4.7248339398355821E-3</v>
      </c>
      <c r="I502">
        <f t="shared" si="44"/>
        <v>-6.6936330291660351E-3</v>
      </c>
      <c r="J502" t="str">
        <f t="shared" si="45"/>
        <v/>
      </c>
      <c r="K502" t="str">
        <f t="shared" si="46"/>
        <v/>
      </c>
      <c r="L502" t="str">
        <f t="shared" si="47"/>
        <v/>
      </c>
      <c r="M502" t="str">
        <f>IF(Master!D504&lt;'OHL indexes'!E502,1,"")</f>
        <v/>
      </c>
      <c r="N502" t="str">
        <f>IF(Master!D504&gt;'OHL indexes'!D502,1,"")</f>
        <v/>
      </c>
    </row>
    <row r="503" spans="1:14" x14ac:dyDescent="0.25">
      <c r="A503" s="1">
        <v>38796</v>
      </c>
      <c r="B503">
        <v>77960.52</v>
      </c>
      <c r="C503" s="13">
        <v>77926.009999999995</v>
      </c>
      <c r="D503">
        <v>78295.72</v>
      </c>
      <c r="E503" s="13">
        <v>77223.039999999994</v>
      </c>
      <c r="G503">
        <f t="shared" si="42"/>
        <v>-4.4265995147296788E-4</v>
      </c>
      <c r="H503">
        <f t="shared" si="43"/>
        <v>4.2996121626690531E-3</v>
      </c>
      <c r="I503">
        <f t="shared" si="44"/>
        <v>-9.4596598380822794E-3</v>
      </c>
      <c r="J503" t="str">
        <f t="shared" si="45"/>
        <v/>
      </c>
      <c r="K503" t="str">
        <f t="shared" si="46"/>
        <v/>
      </c>
      <c r="L503" t="str">
        <f t="shared" si="47"/>
        <v/>
      </c>
      <c r="M503" t="str">
        <f>IF(Master!D505&lt;'OHL indexes'!E503,1,"")</f>
        <v/>
      </c>
      <c r="N503" t="str">
        <f>IF(Master!D505&gt;'OHL indexes'!D503,1,"")</f>
        <v/>
      </c>
    </row>
    <row r="504" spans="1:14" x14ac:dyDescent="0.25">
      <c r="A504" s="1">
        <v>38797</v>
      </c>
      <c r="B504">
        <v>78336.37</v>
      </c>
      <c r="C504" s="13">
        <v>78235.63</v>
      </c>
      <c r="D504">
        <v>78336.37</v>
      </c>
      <c r="E504" s="13">
        <v>77527.09</v>
      </c>
      <c r="G504">
        <f t="shared" si="42"/>
        <v>-1.2859927004530425E-3</v>
      </c>
      <c r="H504">
        <f t="shared" si="43"/>
        <v>0</v>
      </c>
      <c r="I504">
        <f t="shared" si="44"/>
        <v>-1.03308335578991E-2</v>
      </c>
      <c r="J504" t="str">
        <f t="shared" si="45"/>
        <v/>
      </c>
      <c r="K504" t="str">
        <f t="shared" si="46"/>
        <v/>
      </c>
      <c r="L504" t="str">
        <f t="shared" si="47"/>
        <v/>
      </c>
      <c r="M504" t="str">
        <f>IF(Master!D506&lt;'OHL indexes'!E504,1,"")</f>
        <v/>
      </c>
      <c r="N504" t="str">
        <f>IF(Master!D506&gt;'OHL indexes'!D504,1,"")</f>
        <v/>
      </c>
    </row>
    <row r="505" spans="1:14" x14ac:dyDescent="0.25">
      <c r="A505" s="1">
        <v>38798</v>
      </c>
      <c r="B505">
        <v>77166.929999999993</v>
      </c>
      <c r="C505" s="13">
        <v>77715.64</v>
      </c>
      <c r="D505">
        <v>77901.86</v>
      </c>
      <c r="E505" s="13">
        <v>76722.47</v>
      </c>
      <c r="G505">
        <f t="shared" si="42"/>
        <v>7.110688477564242E-3</v>
      </c>
      <c r="H505">
        <f t="shared" si="43"/>
        <v>9.5238983849688097E-3</v>
      </c>
      <c r="I505">
        <f t="shared" si="44"/>
        <v>-5.7597211655302516E-3</v>
      </c>
      <c r="J505" t="str">
        <f t="shared" si="45"/>
        <v/>
      </c>
      <c r="K505" t="str">
        <f t="shared" si="46"/>
        <v/>
      </c>
      <c r="L505" t="str">
        <f t="shared" si="47"/>
        <v/>
      </c>
      <c r="M505" t="str">
        <f>IF(Master!D507&lt;'OHL indexes'!E505,1,"")</f>
        <v/>
      </c>
      <c r="N505" t="str">
        <f>IF(Master!D507&gt;'OHL indexes'!D505,1,"")</f>
        <v/>
      </c>
    </row>
    <row r="506" spans="1:14" x14ac:dyDescent="0.25">
      <c r="A506" s="1">
        <v>38799</v>
      </c>
      <c r="B506">
        <v>77287.53</v>
      </c>
      <c r="C506" s="13">
        <v>77290.77</v>
      </c>
      <c r="D506">
        <v>77310.320000000007</v>
      </c>
      <c r="E506" s="13">
        <v>77277.73</v>
      </c>
      <c r="G506">
        <f t="shared" si="42"/>
        <v>4.1921381107812294E-5</v>
      </c>
      <c r="H506">
        <f t="shared" si="43"/>
        <v>2.9487292451979563E-4</v>
      </c>
      <c r="I506">
        <f t="shared" si="44"/>
        <v>-1.2679923915281943E-4</v>
      </c>
      <c r="J506" t="str">
        <f t="shared" si="45"/>
        <v/>
      </c>
      <c r="K506" t="str">
        <f t="shared" si="46"/>
        <v/>
      </c>
      <c r="L506" t="str">
        <f t="shared" si="47"/>
        <v/>
      </c>
      <c r="M506">
        <f>IF(Master!D508&lt;'OHL indexes'!E506,1,"")</f>
        <v>1</v>
      </c>
      <c r="N506" t="str">
        <f>IF(Master!D508&gt;'OHL indexes'!D506,1,"")</f>
        <v/>
      </c>
    </row>
    <row r="507" spans="1:14" x14ac:dyDescent="0.25">
      <c r="A507" s="1">
        <v>38800</v>
      </c>
      <c r="B507">
        <v>76793.39</v>
      </c>
      <c r="C507" s="13">
        <v>77518.37</v>
      </c>
      <c r="D507">
        <v>77576.899999999994</v>
      </c>
      <c r="E507" s="13">
        <v>76621.009999999995</v>
      </c>
      <c r="G507">
        <f t="shared" si="42"/>
        <v>9.4406562856517162E-3</v>
      </c>
      <c r="H507">
        <f t="shared" si="43"/>
        <v>1.020283125930499E-2</v>
      </c>
      <c r="I507">
        <f t="shared" si="44"/>
        <v>-2.2447244482891593E-3</v>
      </c>
      <c r="J507" t="str">
        <f t="shared" si="45"/>
        <v/>
      </c>
      <c r="K507" t="str">
        <f t="shared" si="46"/>
        <v/>
      </c>
      <c r="L507" t="str">
        <f t="shared" si="47"/>
        <v/>
      </c>
      <c r="M507" t="str">
        <f>IF(Master!D509&lt;'OHL indexes'!E507,1,"")</f>
        <v/>
      </c>
      <c r="N507" t="str">
        <f>IF(Master!D509&gt;'OHL indexes'!D507,1,"")</f>
        <v/>
      </c>
    </row>
    <row r="508" spans="1:14" x14ac:dyDescent="0.25">
      <c r="A508" s="1">
        <v>38803</v>
      </c>
      <c r="B508">
        <v>76887.5</v>
      </c>
      <c r="C508" s="13">
        <v>77127.39</v>
      </c>
      <c r="D508">
        <v>77127.39</v>
      </c>
      <c r="E508" s="13">
        <v>76365.350000000006</v>
      </c>
      <c r="G508">
        <f t="shared" si="42"/>
        <v>3.1200130060151654E-3</v>
      </c>
      <c r="H508">
        <f t="shared" si="43"/>
        <v>3.1200130060151654E-3</v>
      </c>
      <c r="I508">
        <f t="shared" si="44"/>
        <v>-6.7910908795316693E-3</v>
      </c>
      <c r="J508" t="str">
        <f t="shared" si="45"/>
        <v/>
      </c>
      <c r="K508" t="str">
        <f t="shared" si="46"/>
        <v/>
      </c>
      <c r="L508" t="str">
        <f t="shared" si="47"/>
        <v/>
      </c>
      <c r="M508" t="str">
        <f>IF(Master!D510&lt;'OHL indexes'!E508,1,"")</f>
        <v/>
      </c>
      <c r="N508" t="str">
        <f>IF(Master!D510&gt;'OHL indexes'!D508,1,"")</f>
        <v/>
      </c>
    </row>
    <row r="509" spans="1:14" x14ac:dyDescent="0.25">
      <c r="A509" s="1">
        <v>38804</v>
      </c>
      <c r="B509">
        <v>76777.429999999993</v>
      </c>
      <c r="C509" s="13">
        <v>75437.89</v>
      </c>
      <c r="D509">
        <v>76806.61</v>
      </c>
      <c r="E509" s="13">
        <v>75412.009999999995</v>
      </c>
      <c r="G509">
        <f t="shared" si="42"/>
        <v>-1.7447054427323194E-2</v>
      </c>
      <c r="H509">
        <f t="shared" si="43"/>
        <v>3.8005960866382971E-4</v>
      </c>
      <c r="I509">
        <f t="shared" si="44"/>
        <v>-1.7784132654609541E-2</v>
      </c>
      <c r="J509" t="str">
        <f t="shared" si="45"/>
        <v/>
      </c>
      <c r="K509" t="str">
        <f t="shared" si="46"/>
        <v/>
      </c>
      <c r="L509" t="str">
        <f t="shared" si="47"/>
        <v/>
      </c>
      <c r="M509" t="str">
        <f>IF(Master!D511&lt;'OHL indexes'!E509,1,"")</f>
        <v/>
      </c>
      <c r="N509" t="str">
        <f>IF(Master!D511&gt;'OHL indexes'!D509,1,"")</f>
        <v/>
      </c>
    </row>
    <row r="510" spans="1:14" x14ac:dyDescent="0.25">
      <c r="A510" s="1">
        <v>38805</v>
      </c>
      <c r="B510">
        <v>75202.47</v>
      </c>
      <c r="C510" s="13">
        <v>75799.56</v>
      </c>
      <c r="D510">
        <v>75799.56</v>
      </c>
      <c r="E510" s="13">
        <v>74915.28</v>
      </c>
      <c r="G510">
        <f t="shared" si="42"/>
        <v>7.9397658082240863E-3</v>
      </c>
      <c r="H510">
        <f t="shared" si="43"/>
        <v>7.9397658082240863E-3</v>
      </c>
      <c r="I510">
        <f t="shared" si="44"/>
        <v>-3.8188905231437698E-3</v>
      </c>
      <c r="J510" t="str">
        <f t="shared" si="45"/>
        <v/>
      </c>
      <c r="K510" t="str">
        <f t="shared" si="46"/>
        <v/>
      </c>
      <c r="L510" t="str">
        <f t="shared" si="47"/>
        <v/>
      </c>
      <c r="M510" t="str">
        <f>IF(Master!D512&lt;'OHL indexes'!E510,1,"")</f>
        <v/>
      </c>
      <c r="N510" t="str">
        <f>IF(Master!D512&gt;'OHL indexes'!D510,1,"")</f>
        <v/>
      </c>
    </row>
    <row r="511" spans="1:14" x14ac:dyDescent="0.25">
      <c r="A511" s="1">
        <v>38806</v>
      </c>
      <c r="B511">
        <v>74806.559999999998</v>
      </c>
      <c r="C511" s="13">
        <v>74304.899999999994</v>
      </c>
      <c r="D511">
        <v>75186.38</v>
      </c>
      <c r="E511" s="13">
        <v>73963.89</v>
      </c>
      <c r="G511">
        <f t="shared" si="42"/>
        <v>-6.7060963637414206E-3</v>
      </c>
      <c r="H511">
        <f t="shared" si="43"/>
        <v>5.0773621992510343E-3</v>
      </c>
      <c r="I511">
        <f t="shared" si="44"/>
        <v>-1.1264653795068247E-2</v>
      </c>
      <c r="J511" t="str">
        <f t="shared" si="45"/>
        <v/>
      </c>
      <c r="K511" t="str">
        <f t="shared" si="46"/>
        <v/>
      </c>
      <c r="L511" t="str">
        <f t="shared" si="47"/>
        <v/>
      </c>
      <c r="M511" t="str">
        <f>IF(Master!D513&lt;'OHL indexes'!E511,1,"")</f>
        <v/>
      </c>
      <c r="N511" t="str">
        <f>IF(Master!D513&gt;'OHL indexes'!D511,1,"")</f>
        <v/>
      </c>
    </row>
    <row r="512" spans="1:14" x14ac:dyDescent="0.25">
      <c r="A512" s="1">
        <v>38807</v>
      </c>
      <c r="B512">
        <v>75412.479999999996</v>
      </c>
      <c r="C512" s="13">
        <v>75146.52</v>
      </c>
      <c r="D512">
        <v>75412.479999999996</v>
      </c>
      <c r="E512" s="13">
        <v>75146.52</v>
      </c>
      <c r="G512">
        <f t="shared" si="42"/>
        <v>-3.5267372190914692E-3</v>
      </c>
      <c r="H512">
        <f t="shared" si="43"/>
        <v>0</v>
      </c>
      <c r="I512">
        <f t="shared" si="44"/>
        <v>-3.5267372190914692E-3</v>
      </c>
      <c r="J512" t="str">
        <f t="shared" si="45"/>
        <v/>
      </c>
      <c r="K512" t="str">
        <f t="shared" si="46"/>
        <v/>
      </c>
      <c r="L512" t="str">
        <f t="shared" si="47"/>
        <v/>
      </c>
      <c r="M512" t="str">
        <f>IF(Master!D514&lt;'OHL indexes'!E512,1,"")</f>
        <v/>
      </c>
      <c r="N512" t="str">
        <f>IF(Master!D514&gt;'OHL indexes'!D512,1,"")</f>
        <v/>
      </c>
    </row>
    <row r="513" spans="1:14" x14ac:dyDescent="0.25">
      <c r="A513" s="1">
        <v>38810</v>
      </c>
      <c r="B513">
        <v>75207.429999999993</v>
      </c>
      <c r="C513" s="13">
        <v>74849.600000000006</v>
      </c>
      <c r="D513">
        <v>75207.429999999993</v>
      </c>
      <c r="E513" s="13">
        <v>74110.83</v>
      </c>
      <c r="G513">
        <f t="shared" si="42"/>
        <v>-4.7579075631222212E-3</v>
      </c>
      <c r="H513">
        <f t="shared" si="43"/>
        <v>0</v>
      </c>
      <c r="I513">
        <f t="shared" si="44"/>
        <v>-1.4581006158566945E-2</v>
      </c>
      <c r="J513" t="str">
        <f t="shared" si="45"/>
        <v/>
      </c>
      <c r="K513" t="str">
        <f t="shared" si="46"/>
        <v/>
      </c>
      <c r="L513" t="str">
        <f t="shared" si="47"/>
        <v/>
      </c>
      <c r="M513" t="str">
        <f>IF(Master!D515&lt;'OHL indexes'!E513,1,"")</f>
        <v/>
      </c>
      <c r="N513" t="str">
        <f>IF(Master!D515&gt;'OHL indexes'!D513,1,"")</f>
        <v/>
      </c>
    </row>
    <row r="514" spans="1:14" x14ac:dyDescent="0.25">
      <c r="A514" s="1">
        <v>38811</v>
      </c>
      <c r="B514">
        <v>74814.990000000005</v>
      </c>
      <c r="C514" s="13">
        <v>74808.649999999994</v>
      </c>
      <c r="D514">
        <v>74923.5</v>
      </c>
      <c r="E514" s="13">
        <v>74594.899999999994</v>
      </c>
      <c r="G514">
        <f t="shared" si="42"/>
        <v>-8.4742375826118987E-5</v>
      </c>
      <c r="H514">
        <f t="shared" si="43"/>
        <v>1.4503777919370187E-3</v>
      </c>
      <c r="I514">
        <f t="shared" si="44"/>
        <v>-2.9417901412539527E-3</v>
      </c>
      <c r="J514" t="str">
        <f t="shared" si="45"/>
        <v/>
      </c>
      <c r="K514" t="str">
        <f t="shared" si="46"/>
        <v/>
      </c>
      <c r="L514" t="str">
        <f t="shared" si="47"/>
        <v/>
      </c>
      <c r="M514" t="str">
        <f>IF(Master!D516&lt;'OHL indexes'!E514,1,"")</f>
        <v/>
      </c>
      <c r="N514" t="str">
        <f>IF(Master!D516&gt;'OHL indexes'!D514,1,"")</f>
        <v/>
      </c>
    </row>
    <row r="515" spans="1:14" x14ac:dyDescent="0.25">
      <c r="A515" s="1">
        <v>38812</v>
      </c>
      <c r="B515">
        <v>74029.240000000005</v>
      </c>
      <c r="C515" s="13">
        <v>74213.8</v>
      </c>
      <c r="D515">
        <v>74620.95</v>
      </c>
      <c r="E515" s="13">
        <v>73844.81</v>
      </c>
      <c r="G515">
        <f t="shared" si="42"/>
        <v>2.4930689549156337E-3</v>
      </c>
      <c r="H515">
        <f t="shared" si="43"/>
        <v>7.9929227964516958E-3</v>
      </c>
      <c r="I515">
        <f t="shared" si="44"/>
        <v>-2.4913128920411864E-3</v>
      </c>
      <c r="J515" t="str">
        <f t="shared" si="45"/>
        <v/>
      </c>
      <c r="K515" t="str">
        <f t="shared" si="46"/>
        <v/>
      </c>
      <c r="L515" t="str">
        <f t="shared" si="47"/>
        <v/>
      </c>
      <c r="M515" t="str">
        <f>IF(Master!D517&lt;'OHL indexes'!E515,1,"")</f>
        <v/>
      </c>
      <c r="N515" t="str">
        <f>IF(Master!D517&gt;'OHL indexes'!D515,1,"")</f>
        <v/>
      </c>
    </row>
    <row r="516" spans="1:14" x14ac:dyDescent="0.25">
      <c r="A516" s="1">
        <v>38813</v>
      </c>
      <c r="B516">
        <v>73461.259999999995</v>
      </c>
      <c r="C516" s="13">
        <v>74029.240000000005</v>
      </c>
      <c r="D516">
        <v>74029.240000000005</v>
      </c>
      <c r="E516" s="13">
        <v>73366.23</v>
      </c>
      <c r="G516">
        <f t="shared" si="42"/>
        <v>7.7316942290399648E-3</v>
      </c>
      <c r="H516">
        <f t="shared" si="43"/>
        <v>7.7316942290399648E-3</v>
      </c>
      <c r="I516">
        <f t="shared" si="44"/>
        <v>-1.2936069977563802E-3</v>
      </c>
      <c r="J516" t="str">
        <f t="shared" si="45"/>
        <v/>
      </c>
      <c r="K516" t="str">
        <f t="shared" si="46"/>
        <v/>
      </c>
      <c r="L516" t="str">
        <f t="shared" si="47"/>
        <v/>
      </c>
      <c r="M516">
        <f>IF(Master!D518&lt;'OHL indexes'!E516,1,"")</f>
        <v>1</v>
      </c>
      <c r="N516" t="str">
        <f>IF(Master!D518&gt;'OHL indexes'!D516,1,"")</f>
        <v/>
      </c>
    </row>
    <row r="517" spans="1:14" x14ac:dyDescent="0.25">
      <c r="A517" s="1">
        <v>38814</v>
      </c>
      <c r="B517">
        <v>74790.97</v>
      </c>
      <c r="C517" s="13">
        <v>73157.279999999999</v>
      </c>
      <c r="D517">
        <v>75057.14</v>
      </c>
      <c r="E517" s="13">
        <v>73157.279999999999</v>
      </c>
      <c r="G517">
        <f t="shared" si="42"/>
        <v>-2.1843412379863536E-2</v>
      </c>
      <c r="H517">
        <f t="shared" si="43"/>
        <v>3.5588520913687471E-3</v>
      </c>
      <c r="I517">
        <f t="shared" si="44"/>
        <v>-2.1843412379863536E-2</v>
      </c>
      <c r="J517" t="str">
        <f t="shared" si="45"/>
        <v/>
      </c>
      <c r="K517" t="str">
        <f t="shared" si="46"/>
        <v/>
      </c>
      <c r="L517" t="str">
        <f t="shared" si="47"/>
        <v/>
      </c>
      <c r="M517" t="str">
        <f>IF(Master!D519&lt;'OHL indexes'!E517,1,"")</f>
        <v/>
      </c>
      <c r="N517" t="str">
        <f>IF(Master!D519&gt;'OHL indexes'!D517,1,"")</f>
        <v/>
      </c>
    </row>
    <row r="518" spans="1:14" x14ac:dyDescent="0.25">
      <c r="A518" s="1">
        <v>38817</v>
      </c>
      <c r="B518">
        <v>75583.929999999993</v>
      </c>
      <c r="C518" s="13">
        <v>74497.16</v>
      </c>
      <c r="D518">
        <v>75735.570000000007</v>
      </c>
      <c r="E518" s="13">
        <v>74415.02</v>
      </c>
      <c r="G518">
        <f t="shared" si="42"/>
        <v>-1.4378320894401608E-2</v>
      </c>
      <c r="H518">
        <f t="shared" si="43"/>
        <v>2.0062465659038686E-3</v>
      </c>
      <c r="I518">
        <f t="shared" si="44"/>
        <v>-1.5465059834808614E-2</v>
      </c>
      <c r="J518" t="str">
        <f t="shared" si="45"/>
        <v/>
      </c>
      <c r="K518" t="str">
        <f t="shared" si="46"/>
        <v/>
      </c>
      <c r="L518" t="str">
        <f t="shared" si="47"/>
        <v/>
      </c>
      <c r="M518" t="str">
        <f>IF(Master!D520&lt;'OHL indexes'!E518,1,"")</f>
        <v/>
      </c>
      <c r="N518" t="str">
        <f>IF(Master!D520&gt;'OHL indexes'!D518,1,"")</f>
        <v/>
      </c>
    </row>
    <row r="519" spans="1:14" x14ac:dyDescent="0.25">
      <c r="A519" s="1">
        <v>38818</v>
      </c>
      <c r="B519">
        <v>76745.100000000006</v>
      </c>
      <c r="C519" s="13">
        <v>75274.75</v>
      </c>
      <c r="D519">
        <v>77237.070000000007</v>
      </c>
      <c r="E519" s="13">
        <v>75142.25</v>
      </c>
      <c r="G519">
        <f t="shared" ref="G519:G582" si="48">C519/$B519-1</f>
        <v>-1.9158877895787518E-2</v>
      </c>
      <c r="H519">
        <f t="shared" ref="H519:H582" si="49">D519/$B519-1</f>
        <v>6.4104418392836315E-3</v>
      </c>
      <c r="I519">
        <f t="shared" ref="I519:I582" si="50">E519/$B519-1</f>
        <v>-2.0885372486321718E-2</v>
      </c>
      <c r="J519" t="str">
        <f t="shared" ref="J519:J582" si="51">IF(C519&lt;E519,1,"")</f>
        <v/>
      </c>
      <c r="K519" t="str">
        <f t="shared" ref="K519:K582" si="52">IF(C520&gt;D520,1,"")</f>
        <v/>
      </c>
      <c r="L519" t="str">
        <f t="shared" ref="L519:L582" si="53">IF(E520&gt;D520,1,"")</f>
        <v/>
      </c>
      <c r="M519" t="str">
        <f>IF(Master!D521&lt;'OHL indexes'!E519,1,"")</f>
        <v/>
      </c>
      <c r="N519" t="str">
        <f>IF(Master!D521&gt;'OHL indexes'!D519,1,"")</f>
        <v/>
      </c>
    </row>
    <row r="520" spans="1:14" x14ac:dyDescent="0.25">
      <c r="A520" s="1">
        <v>38819</v>
      </c>
      <c r="B520">
        <v>77300.17</v>
      </c>
      <c r="C520" s="13">
        <v>76757.710000000006</v>
      </c>
      <c r="D520">
        <v>77435.360000000001</v>
      </c>
      <c r="E520" s="13">
        <v>76426.759999999995</v>
      </c>
      <c r="G520">
        <f t="shared" si="48"/>
        <v>-7.0175783572014039E-3</v>
      </c>
      <c r="H520">
        <f t="shared" si="49"/>
        <v>1.7488965418834823E-3</v>
      </c>
      <c r="I520">
        <f t="shared" si="50"/>
        <v>-1.1298940222253084E-2</v>
      </c>
      <c r="J520" t="str">
        <f t="shared" si="51"/>
        <v/>
      </c>
      <c r="K520" t="str">
        <f t="shared" si="52"/>
        <v/>
      </c>
      <c r="L520" t="str">
        <f t="shared" si="53"/>
        <v/>
      </c>
      <c r="M520" t="str">
        <f>IF(Master!D522&lt;'OHL indexes'!E520,1,"")</f>
        <v/>
      </c>
      <c r="N520" t="str">
        <f>IF(Master!D522&gt;'OHL indexes'!D520,1,"")</f>
        <v/>
      </c>
    </row>
    <row r="521" spans="1:14" x14ac:dyDescent="0.25">
      <c r="A521" s="1">
        <v>38820</v>
      </c>
      <c r="B521">
        <v>77102.289999999994</v>
      </c>
      <c r="C521" s="13">
        <v>77426.080000000002</v>
      </c>
      <c r="D521">
        <v>77485.89</v>
      </c>
      <c r="E521" s="13">
        <v>77073.53</v>
      </c>
      <c r="G521">
        <f t="shared" si="48"/>
        <v>4.1994861631218239E-3</v>
      </c>
      <c r="H521">
        <f t="shared" si="49"/>
        <v>4.975208907543438E-3</v>
      </c>
      <c r="I521">
        <f t="shared" si="50"/>
        <v>-3.7301097023179075E-4</v>
      </c>
      <c r="J521" t="str">
        <f t="shared" si="51"/>
        <v/>
      </c>
      <c r="K521" t="str">
        <f t="shared" si="52"/>
        <v/>
      </c>
      <c r="L521" t="str">
        <f t="shared" si="53"/>
        <v/>
      </c>
      <c r="M521">
        <f>IF(Master!D523&lt;'OHL indexes'!E521,1,"")</f>
        <v>1</v>
      </c>
      <c r="N521" t="str">
        <f>IF(Master!D523&gt;'OHL indexes'!D521,1,"")</f>
        <v/>
      </c>
    </row>
    <row r="522" spans="1:14" x14ac:dyDescent="0.25">
      <c r="A522" s="1">
        <v>38824</v>
      </c>
      <c r="B522">
        <v>77380.570000000007</v>
      </c>
      <c r="C522" s="13">
        <v>77501.490000000005</v>
      </c>
      <c r="D522">
        <v>77564.36</v>
      </c>
      <c r="E522" s="13">
        <v>76784.820000000007</v>
      </c>
      <c r="G522">
        <f t="shared" si="48"/>
        <v>1.562666183513528E-3</v>
      </c>
      <c r="H522">
        <f t="shared" si="49"/>
        <v>2.3751440445578531E-3</v>
      </c>
      <c r="I522">
        <f t="shared" si="50"/>
        <v>-7.6989611216355947E-3</v>
      </c>
      <c r="J522" t="str">
        <f t="shared" si="51"/>
        <v/>
      </c>
      <c r="K522" t="str">
        <f t="shared" si="52"/>
        <v/>
      </c>
      <c r="L522" t="str">
        <f t="shared" si="53"/>
        <v/>
      </c>
      <c r="M522" t="str">
        <f>IF(Master!D524&lt;'OHL indexes'!E522,1,"")</f>
        <v/>
      </c>
      <c r="N522" t="str">
        <f>IF(Master!D524&gt;'OHL indexes'!D522,1,"")</f>
        <v/>
      </c>
    </row>
    <row r="523" spans="1:14" x14ac:dyDescent="0.25">
      <c r="A523" s="1">
        <v>38825</v>
      </c>
      <c r="B523">
        <v>74944.41</v>
      </c>
      <c r="C523" s="13">
        <v>76868.740000000005</v>
      </c>
      <c r="D523">
        <v>77377.429999999993</v>
      </c>
      <c r="E523" s="13">
        <v>74532.53</v>
      </c>
      <c r="G523">
        <f t="shared" si="48"/>
        <v>2.5676764951515496E-2</v>
      </c>
      <c r="H523">
        <f t="shared" si="49"/>
        <v>3.2464329227489985E-2</v>
      </c>
      <c r="I523">
        <f t="shared" si="50"/>
        <v>-5.495806825352334E-3</v>
      </c>
      <c r="J523" t="str">
        <f t="shared" si="51"/>
        <v/>
      </c>
      <c r="K523" t="str">
        <f t="shared" si="52"/>
        <v/>
      </c>
      <c r="L523" t="str">
        <f t="shared" si="53"/>
        <v/>
      </c>
      <c r="M523" t="str">
        <f>IF(Master!D525&lt;'OHL indexes'!E523,1,"")</f>
        <v/>
      </c>
      <c r="N523" t="str">
        <f>IF(Master!D525&gt;'OHL indexes'!D523,1,"")</f>
        <v/>
      </c>
    </row>
    <row r="524" spans="1:14" x14ac:dyDescent="0.25">
      <c r="A524" s="1">
        <v>38826</v>
      </c>
      <c r="B524">
        <v>74894.66</v>
      </c>
      <c r="C524" s="13">
        <v>75122.570000000007</v>
      </c>
      <c r="D524">
        <v>75122.570000000007</v>
      </c>
      <c r="E524" s="13">
        <v>74647.48</v>
      </c>
      <c r="G524">
        <f t="shared" si="48"/>
        <v>3.0430740990079475E-3</v>
      </c>
      <c r="H524">
        <f t="shared" si="49"/>
        <v>3.0430740990079475E-3</v>
      </c>
      <c r="I524">
        <f t="shared" si="50"/>
        <v>-3.3003688113412144E-3</v>
      </c>
      <c r="J524" t="str">
        <f t="shared" si="51"/>
        <v/>
      </c>
      <c r="K524" t="str">
        <f t="shared" si="52"/>
        <v/>
      </c>
      <c r="L524" t="str">
        <f t="shared" si="53"/>
        <v/>
      </c>
      <c r="M524" t="str">
        <f>IF(Master!D526&lt;'OHL indexes'!E524,1,"")</f>
        <v/>
      </c>
      <c r="N524" t="str">
        <f>IF(Master!D526&gt;'OHL indexes'!D524,1,"")</f>
        <v/>
      </c>
    </row>
    <row r="525" spans="1:14" x14ac:dyDescent="0.25">
      <c r="A525" s="1">
        <v>38827</v>
      </c>
      <c r="B525">
        <v>73908.2</v>
      </c>
      <c r="C525" s="13">
        <v>74089.78</v>
      </c>
      <c r="D525">
        <v>74205.990000000005</v>
      </c>
      <c r="E525" s="13">
        <v>73660.22</v>
      </c>
      <c r="G525">
        <f t="shared" si="48"/>
        <v>2.4568315829638365E-3</v>
      </c>
      <c r="H525">
        <f t="shared" si="49"/>
        <v>4.0291875597024962E-3</v>
      </c>
      <c r="I525">
        <f t="shared" si="50"/>
        <v>-3.3552433965378103E-3</v>
      </c>
      <c r="J525" t="str">
        <f t="shared" si="51"/>
        <v/>
      </c>
      <c r="K525" t="str">
        <f t="shared" si="52"/>
        <v/>
      </c>
      <c r="L525" t="str">
        <f t="shared" si="53"/>
        <v/>
      </c>
      <c r="M525" t="str">
        <f>IF(Master!D527&lt;'OHL indexes'!E525,1,"")</f>
        <v/>
      </c>
      <c r="N525" t="str">
        <f>IF(Master!D527&gt;'OHL indexes'!D525,1,"")</f>
        <v/>
      </c>
    </row>
    <row r="526" spans="1:14" x14ac:dyDescent="0.25">
      <c r="A526" s="1">
        <v>38828</v>
      </c>
      <c r="B526">
        <v>75056.44</v>
      </c>
      <c r="C526" s="13">
        <v>73693.350000000006</v>
      </c>
      <c r="D526">
        <v>75056.44</v>
      </c>
      <c r="E526" s="13">
        <v>73395.06</v>
      </c>
      <c r="G526">
        <f t="shared" si="48"/>
        <v>-1.8160866675797527E-2</v>
      </c>
      <c r="H526">
        <f t="shared" si="49"/>
        <v>0</v>
      </c>
      <c r="I526">
        <f t="shared" si="50"/>
        <v>-2.2135075950844518E-2</v>
      </c>
      <c r="J526" t="str">
        <f t="shared" si="51"/>
        <v/>
      </c>
      <c r="K526" t="str">
        <f t="shared" si="52"/>
        <v/>
      </c>
      <c r="L526" t="str">
        <f t="shared" si="53"/>
        <v/>
      </c>
      <c r="M526" t="str">
        <f>IF(Master!D528&lt;'OHL indexes'!E526,1,"")</f>
        <v/>
      </c>
      <c r="N526" t="str">
        <f>IF(Master!D528&gt;'OHL indexes'!D526,1,"")</f>
        <v/>
      </c>
    </row>
    <row r="527" spans="1:14" x14ac:dyDescent="0.25">
      <c r="A527" s="1">
        <v>38831</v>
      </c>
      <c r="B527">
        <v>74720.73</v>
      </c>
      <c r="C527" s="13">
        <v>74419.92</v>
      </c>
      <c r="D527">
        <v>75324.17</v>
      </c>
      <c r="E527" s="13">
        <v>74286.95</v>
      </c>
      <c r="G527">
        <f t="shared" si="48"/>
        <v>-4.025790433257237E-3</v>
      </c>
      <c r="H527">
        <f t="shared" si="49"/>
        <v>8.0759382302608707E-3</v>
      </c>
      <c r="I527">
        <f t="shared" si="50"/>
        <v>-5.8053501350963099E-3</v>
      </c>
      <c r="J527" t="str">
        <f t="shared" si="51"/>
        <v/>
      </c>
      <c r="K527" t="str">
        <f t="shared" si="52"/>
        <v/>
      </c>
      <c r="L527" t="str">
        <f t="shared" si="53"/>
        <v/>
      </c>
      <c r="M527" t="str">
        <f>IF(Master!D529&lt;'OHL indexes'!E527,1,"")</f>
        <v/>
      </c>
      <c r="N527" t="str">
        <f>IF(Master!D529&gt;'OHL indexes'!D527,1,"")</f>
        <v/>
      </c>
    </row>
    <row r="528" spans="1:14" x14ac:dyDescent="0.25">
      <c r="A528" s="1">
        <v>38832</v>
      </c>
      <c r="B528">
        <v>74588.69</v>
      </c>
      <c r="C528" s="13">
        <v>74614.44</v>
      </c>
      <c r="D528">
        <v>74897.88</v>
      </c>
      <c r="E528" s="13">
        <v>74354.63</v>
      </c>
      <c r="G528">
        <f t="shared" si="48"/>
        <v>3.4522660204916455E-4</v>
      </c>
      <c r="H528">
        <f t="shared" si="49"/>
        <v>4.1452665276733303E-3</v>
      </c>
      <c r="I528">
        <f t="shared" si="50"/>
        <v>-3.1380092611895671E-3</v>
      </c>
      <c r="J528" t="str">
        <f t="shared" si="51"/>
        <v/>
      </c>
      <c r="K528" t="str">
        <f t="shared" si="52"/>
        <v/>
      </c>
      <c r="L528" t="str">
        <f t="shared" si="53"/>
        <v/>
      </c>
      <c r="M528" t="str">
        <f>IF(Master!D530&lt;'OHL indexes'!E528,1,"")</f>
        <v/>
      </c>
      <c r="N528" t="str">
        <f>IF(Master!D530&gt;'OHL indexes'!D528,1,"")</f>
        <v/>
      </c>
    </row>
    <row r="529" spans="1:14" x14ac:dyDescent="0.25">
      <c r="A529" s="1">
        <v>38833</v>
      </c>
      <c r="B529">
        <v>73654.19</v>
      </c>
      <c r="C529" s="13">
        <v>74087.100000000006</v>
      </c>
      <c r="D529">
        <v>74087.100000000006</v>
      </c>
      <c r="E529" s="13">
        <v>73349.48</v>
      </c>
      <c r="G529">
        <f t="shared" si="48"/>
        <v>5.8776018037807187E-3</v>
      </c>
      <c r="H529">
        <f t="shared" si="49"/>
        <v>5.8776018037807187E-3</v>
      </c>
      <c r="I529">
        <f t="shared" si="50"/>
        <v>-4.137035516920462E-3</v>
      </c>
      <c r="J529" t="str">
        <f t="shared" si="51"/>
        <v/>
      </c>
      <c r="K529" t="str">
        <f t="shared" si="52"/>
        <v/>
      </c>
      <c r="L529" t="str">
        <f t="shared" si="53"/>
        <v/>
      </c>
      <c r="M529" t="str">
        <f>IF(Master!D531&lt;'OHL indexes'!E529,1,"")</f>
        <v/>
      </c>
      <c r="N529" t="str">
        <f>IF(Master!D531&gt;'OHL indexes'!D529,1,"")</f>
        <v/>
      </c>
    </row>
    <row r="530" spans="1:14" x14ac:dyDescent="0.25">
      <c r="A530" s="1">
        <v>38834</v>
      </c>
      <c r="B530">
        <v>73197.94</v>
      </c>
      <c r="C530" s="13">
        <v>73335.8</v>
      </c>
      <c r="D530">
        <v>74137.67</v>
      </c>
      <c r="E530" s="13">
        <v>73005.62</v>
      </c>
      <c r="G530">
        <f t="shared" si="48"/>
        <v>1.8833863357357039E-3</v>
      </c>
      <c r="H530">
        <f t="shared" si="49"/>
        <v>1.2838202823740597E-2</v>
      </c>
      <c r="I530">
        <f t="shared" si="50"/>
        <v>-2.627396344760613E-3</v>
      </c>
      <c r="J530" t="str">
        <f t="shared" si="51"/>
        <v/>
      </c>
      <c r="K530" t="str">
        <f t="shared" si="52"/>
        <v/>
      </c>
      <c r="L530" t="str">
        <f t="shared" si="53"/>
        <v/>
      </c>
      <c r="M530" t="str">
        <f>IF(Master!D532&lt;'OHL indexes'!E530,1,"")</f>
        <v/>
      </c>
      <c r="N530" t="str">
        <f>IF(Master!D532&gt;'OHL indexes'!D530,1,"")</f>
        <v/>
      </c>
    </row>
    <row r="531" spans="1:14" x14ac:dyDescent="0.25">
      <c r="A531" s="1">
        <v>38835</v>
      </c>
      <c r="B531">
        <v>72727.23</v>
      </c>
      <c r="C531" s="13">
        <v>73471.91</v>
      </c>
      <c r="D531">
        <v>73819.53</v>
      </c>
      <c r="E531" s="13">
        <v>72635.259999999995</v>
      </c>
      <c r="G531">
        <f t="shared" si="48"/>
        <v>1.0239356015621759E-2</v>
      </c>
      <c r="H531">
        <f t="shared" si="49"/>
        <v>1.5019133823741093E-2</v>
      </c>
      <c r="I531">
        <f t="shared" si="50"/>
        <v>-1.264588242945619E-3</v>
      </c>
      <c r="J531" t="str">
        <f t="shared" si="51"/>
        <v/>
      </c>
      <c r="K531" t="str">
        <f t="shared" si="52"/>
        <v/>
      </c>
      <c r="L531" t="str">
        <f t="shared" si="53"/>
        <v/>
      </c>
      <c r="M531">
        <f>IF(Master!D533&lt;'OHL indexes'!E531,1,"")</f>
        <v>1</v>
      </c>
      <c r="N531" t="str">
        <f>IF(Master!D533&gt;'OHL indexes'!D531,1,"")</f>
        <v/>
      </c>
    </row>
    <row r="532" spans="1:14" x14ac:dyDescent="0.25">
      <c r="A532" s="1">
        <v>38838</v>
      </c>
      <c r="B532">
        <v>74050.2</v>
      </c>
      <c r="C532" s="13">
        <v>72844.929999999993</v>
      </c>
      <c r="D532">
        <v>74050.2</v>
      </c>
      <c r="E532" s="13">
        <v>72844.929999999993</v>
      </c>
      <c r="G532">
        <f t="shared" si="48"/>
        <v>-1.6276390880780922E-2</v>
      </c>
      <c r="H532">
        <f t="shared" si="49"/>
        <v>0</v>
      </c>
      <c r="I532">
        <f t="shared" si="50"/>
        <v>-1.6276390880780922E-2</v>
      </c>
      <c r="J532" t="str">
        <f t="shared" si="51"/>
        <v/>
      </c>
      <c r="K532" t="str">
        <f t="shared" si="52"/>
        <v/>
      </c>
      <c r="L532" t="str">
        <f t="shared" si="53"/>
        <v/>
      </c>
      <c r="M532" t="str">
        <f>IF(Master!D534&lt;'OHL indexes'!E532,1,"")</f>
        <v/>
      </c>
      <c r="N532" t="str">
        <f>IF(Master!D534&gt;'OHL indexes'!D532,1,"")</f>
        <v/>
      </c>
    </row>
    <row r="533" spans="1:14" x14ac:dyDescent="0.25">
      <c r="A533" s="1">
        <v>38839</v>
      </c>
      <c r="B533">
        <v>73003.63</v>
      </c>
      <c r="C533" s="13">
        <v>73173.41</v>
      </c>
      <c r="D533">
        <v>73270.509999999995</v>
      </c>
      <c r="E533" s="13">
        <v>72988.05</v>
      </c>
      <c r="G533">
        <f t="shared" si="48"/>
        <v>2.3256377799296679E-3</v>
      </c>
      <c r="H533">
        <f t="shared" si="49"/>
        <v>3.6557086270914141E-3</v>
      </c>
      <c r="I533">
        <f t="shared" si="50"/>
        <v>-2.1341404530161867E-4</v>
      </c>
      <c r="J533" t="str">
        <f t="shared" si="51"/>
        <v/>
      </c>
      <c r="K533" t="str">
        <f t="shared" si="52"/>
        <v/>
      </c>
      <c r="L533" t="str">
        <f t="shared" si="53"/>
        <v/>
      </c>
      <c r="M533">
        <f>IF(Master!D535&lt;'OHL indexes'!E533,1,"")</f>
        <v>1</v>
      </c>
      <c r="N533" t="str">
        <f>IF(Master!D535&gt;'OHL indexes'!D533,1,"")</f>
        <v/>
      </c>
    </row>
    <row r="534" spans="1:14" x14ac:dyDescent="0.25">
      <c r="A534" s="1">
        <v>38840</v>
      </c>
      <c r="B534">
        <v>73748.22</v>
      </c>
      <c r="C534" s="13">
        <v>73062.429999999993</v>
      </c>
      <c r="D534">
        <v>73856.27</v>
      </c>
      <c r="E534" s="13">
        <v>73062.429999999993</v>
      </c>
      <c r="G534">
        <f t="shared" si="48"/>
        <v>-9.2990718962437935E-3</v>
      </c>
      <c r="H534">
        <f t="shared" si="49"/>
        <v>1.4651201073057063E-3</v>
      </c>
      <c r="I534">
        <f t="shared" si="50"/>
        <v>-9.2990718962437935E-3</v>
      </c>
      <c r="J534" t="str">
        <f t="shared" si="51"/>
        <v/>
      </c>
      <c r="K534" t="str">
        <f t="shared" si="52"/>
        <v/>
      </c>
      <c r="L534" t="str">
        <f t="shared" si="53"/>
        <v/>
      </c>
      <c r="M534" t="str">
        <f>IF(Master!D536&lt;'OHL indexes'!E534,1,"")</f>
        <v/>
      </c>
      <c r="N534" t="str">
        <f>IF(Master!D536&gt;'OHL indexes'!D534,1,"")</f>
        <v/>
      </c>
    </row>
    <row r="535" spans="1:14" x14ac:dyDescent="0.25">
      <c r="A535" s="1">
        <v>38841</v>
      </c>
      <c r="B535">
        <v>73458.25</v>
      </c>
      <c r="C535" s="13">
        <v>72963.91</v>
      </c>
      <c r="D535">
        <v>73667.44</v>
      </c>
      <c r="E535" s="13">
        <v>72858.17</v>
      </c>
      <c r="G535">
        <f t="shared" si="48"/>
        <v>-6.7295368457592764E-3</v>
      </c>
      <c r="H535">
        <f t="shared" si="49"/>
        <v>2.847740042813518E-3</v>
      </c>
      <c r="I535">
        <f t="shared" si="50"/>
        <v>-8.1689939523471589E-3</v>
      </c>
      <c r="J535" t="str">
        <f t="shared" si="51"/>
        <v/>
      </c>
      <c r="K535" t="str">
        <f t="shared" si="52"/>
        <v/>
      </c>
      <c r="L535" t="str">
        <f t="shared" si="53"/>
        <v/>
      </c>
      <c r="M535" t="str">
        <f>IF(Master!D537&lt;'OHL indexes'!E535,1,"")</f>
        <v/>
      </c>
      <c r="N535" t="str">
        <f>IF(Master!D537&gt;'OHL indexes'!D535,1,"")</f>
        <v/>
      </c>
    </row>
    <row r="536" spans="1:14" x14ac:dyDescent="0.25">
      <c r="A536" s="1">
        <v>38842</v>
      </c>
      <c r="B536">
        <v>72564.600000000006</v>
      </c>
      <c r="C536" s="13">
        <v>72965.56</v>
      </c>
      <c r="D536">
        <v>72965.56</v>
      </c>
      <c r="E536" s="13">
        <v>72273.440000000002</v>
      </c>
      <c r="G536">
        <f t="shared" si="48"/>
        <v>5.5255592947525134E-3</v>
      </c>
      <c r="H536">
        <f t="shared" si="49"/>
        <v>5.5255592947525134E-3</v>
      </c>
      <c r="I536">
        <f t="shared" si="50"/>
        <v>-4.0124247911516031E-3</v>
      </c>
      <c r="J536" t="str">
        <f t="shared" si="51"/>
        <v/>
      </c>
      <c r="K536" t="str">
        <f t="shared" si="52"/>
        <v/>
      </c>
      <c r="L536" t="str">
        <f t="shared" si="53"/>
        <v/>
      </c>
      <c r="M536" t="str">
        <f>IF(Master!D538&lt;'OHL indexes'!E536,1,"")</f>
        <v/>
      </c>
      <c r="N536" t="str">
        <f>IF(Master!D538&gt;'OHL indexes'!D536,1,"")</f>
        <v/>
      </c>
    </row>
    <row r="537" spans="1:14" x14ac:dyDescent="0.25">
      <c r="A537" s="1">
        <v>38845</v>
      </c>
      <c r="B537">
        <v>72742.42</v>
      </c>
      <c r="C537" s="13">
        <v>72473.84</v>
      </c>
      <c r="D537">
        <v>72822.240000000005</v>
      </c>
      <c r="E537" s="13">
        <v>72443.100000000006</v>
      </c>
      <c r="G537">
        <f t="shared" si="48"/>
        <v>-3.6922060057941186E-3</v>
      </c>
      <c r="H537">
        <f t="shared" si="49"/>
        <v>1.0972964605797664E-3</v>
      </c>
      <c r="I537">
        <f t="shared" si="50"/>
        <v>-4.1147929914896464E-3</v>
      </c>
      <c r="J537" t="str">
        <f t="shared" si="51"/>
        <v/>
      </c>
      <c r="K537" t="str">
        <f t="shared" si="52"/>
        <v/>
      </c>
      <c r="L537" t="str">
        <f t="shared" si="53"/>
        <v/>
      </c>
      <c r="M537" t="str">
        <f>IF(Master!D539&lt;'OHL indexes'!E537,1,"")</f>
        <v/>
      </c>
      <c r="N537" t="str">
        <f>IF(Master!D539&gt;'OHL indexes'!D537,1,"")</f>
        <v/>
      </c>
    </row>
    <row r="538" spans="1:14" x14ac:dyDescent="0.25">
      <c r="A538" s="1">
        <v>38846</v>
      </c>
      <c r="B538">
        <v>72255.179999999993</v>
      </c>
      <c r="C538" s="13">
        <v>72777.490000000005</v>
      </c>
      <c r="D538">
        <v>72777.490000000005</v>
      </c>
      <c r="E538" s="13">
        <v>72255.179999999993</v>
      </c>
      <c r="G538">
        <f t="shared" si="48"/>
        <v>7.2286858879877514E-3</v>
      </c>
      <c r="H538">
        <f t="shared" si="49"/>
        <v>7.2286858879877514E-3</v>
      </c>
      <c r="I538">
        <f t="shared" si="50"/>
        <v>0</v>
      </c>
      <c r="J538" t="str">
        <f t="shared" si="51"/>
        <v/>
      </c>
      <c r="K538" t="str">
        <f t="shared" si="52"/>
        <v/>
      </c>
      <c r="L538" t="str">
        <f t="shared" si="53"/>
        <v/>
      </c>
      <c r="M538">
        <f>IF(Master!D540&lt;'OHL indexes'!E538,1,"")</f>
        <v>1</v>
      </c>
      <c r="N538" t="str">
        <f>IF(Master!D540&gt;'OHL indexes'!D538,1,"")</f>
        <v/>
      </c>
    </row>
    <row r="539" spans="1:14" x14ac:dyDescent="0.25">
      <c r="A539" s="1">
        <v>38847</v>
      </c>
      <c r="B539">
        <v>71987.69</v>
      </c>
      <c r="C539" s="13">
        <v>72401</v>
      </c>
      <c r="D539">
        <v>72853.05</v>
      </c>
      <c r="E539" s="13">
        <v>71987.69</v>
      </c>
      <c r="G539">
        <f t="shared" si="48"/>
        <v>5.741398286290389E-3</v>
      </c>
      <c r="H539">
        <f t="shared" si="49"/>
        <v>1.2020944136421186E-2</v>
      </c>
      <c r="I539">
        <f t="shared" si="50"/>
        <v>0</v>
      </c>
      <c r="J539" t="str">
        <f t="shared" si="51"/>
        <v/>
      </c>
      <c r="K539" t="str">
        <f t="shared" si="52"/>
        <v/>
      </c>
      <c r="L539" t="str">
        <f t="shared" si="53"/>
        <v/>
      </c>
      <c r="M539">
        <f>IF(Master!D541&lt;'OHL indexes'!E539,1,"")</f>
        <v>1</v>
      </c>
      <c r="N539" t="str">
        <f>IF(Master!D541&gt;'OHL indexes'!D539,1,"")</f>
        <v/>
      </c>
    </row>
    <row r="540" spans="1:14" x14ac:dyDescent="0.25">
      <c r="A540" s="1">
        <v>38848</v>
      </c>
      <c r="B540">
        <v>73930.25</v>
      </c>
      <c r="C540" s="13">
        <v>72139.070000000007</v>
      </c>
      <c r="D540">
        <v>74270.06</v>
      </c>
      <c r="E540" s="13">
        <v>72139.070000000007</v>
      </c>
      <c r="G540">
        <f t="shared" si="48"/>
        <v>-2.422797163542656E-2</v>
      </c>
      <c r="H540">
        <f t="shared" si="49"/>
        <v>4.5963594063322954E-3</v>
      </c>
      <c r="I540">
        <f t="shared" si="50"/>
        <v>-2.422797163542656E-2</v>
      </c>
      <c r="J540" t="str">
        <f t="shared" si="51"/>
        <v/>
      </c>
      <c r="K540" t="str">
        <f t="shared" si="52"/>
        <v/>
      </c>
      <c r="L540" t="str">
        <f t="shared" si="53"/>
        <v/>
      </c>
      <c r="M540" t="str">
        <f>IF(Master!D542&lt;'OHL indexes'!E540,1,"")</f>
        <v/>
      </c>
      <c r="N540" t="str">
        <f>IF(Master!D542&gt;'OHL indexes'!D540,1,"")</f>
        <v/>
      </c>
    </row>
    <row r="541" spans="1:14" x14ac:dyDescent="0.25">
      <c r="A541" s="1">
        <v>38849</v>
      </c>
      <c r="B541">
        <v>77419.42</v>
      </c>
      <c r="C541" s="13">
        <v>73526.210000000006</v>
      </c>
      <c r="D541">
        <v>77419.42</v>
      </c>
      <c r="E541" s="13">
        <v>73517.490000000005</v>
      </c>
      <c r="G541">
        <f t="shared" si="48"/>
        <v>-5.0287253508228158E-2</v>
      </c>
      <c r="H541">
        <f t="shared" si="49"/>
        <v>0</v>
      </c>
      <c r="I541">
        <f t="shared" si="50"/>
        <v>-5.0399886746761879E-2</v>
      </c>
      <c r="J541" t="str">
        <f t="shared" si="51"/>
        <v/>
      </c>
      <c r="K541" t="str">
        <f t="shared" si="52"/>
        <v/>
      </c>
      <c r="L541" t="str">
        <f t="shared" si="53"/>
        <v/>
      </c>
      <c r="M541" t="str">
        <f>IF(Master!D543&lt;'OHL indexes'!E541,1,"")</f>
        <v/>
      </c>
      <c r="N541" t="str">
        <f>IF(Master!D543&gt;'OHL indexes'!D541,1,"")</f>
        <v/>
      </c>
    </row>
    <row r="542" spans="1:14" x14ac:dyDescent="0.25">
      <c r="A542" s="1">
        <v>38852</v>
      </c>
      <c r="B542">
        <v>77060.97</v>
      </c>
      <c r="C542" s="13">
        <v>77756.350000000006</v>
      </c>
      <c r="D542">
        <v>78000.34</v>
      </c>
      <c r="E542" s="13">
        <v>76972.11</v>
      </c>
      <c r="G542">
        <f t="shared" si="48"/>
        <v>9.0237639105763545E-3</v>
      </c>
      <c r="H542">
        <f t="shared" si="49"/>
        <v>1.2189958159104286E-2</v>
      </c>
      <c r="I542">
        <f t="shared" si="50"/>
        <v>-1.1531129182515976E-3</v>
      </c>
      <c r="J542" t="str">
        <f t="shared" si="51"/>
        <v/>
      </c>
      <c r="K542" t="str">
        <f t="shared" si="52"/>
        <v/>
      </c>
      <c r="L542" t="str">
        <f t="shared" si="53"/>
        <v/>
      </c>
      <c r="M542">
        <f>IF(Master!D544&lt;'OHL indexes'!E542,1,"")</f>
        <v>1</v>
      </c>
      <c r="N542" t="str">
        <f>IF(Master!D544&gt;'OHL indexes'!D542,1,"")</f>
        <v/>
      </c>
    </row>
    <row r="543" spans="1:14" x14ac:dyDescent="0.25">
      <c r="A543" s="1">
        <v>38853</v>
      </c>
      <c r="B543">
        <v>76132.97</v>
      </c>
      <c r="C543" s="13">
        <v>75890.39</v>
      </c>
      <c r="D543">
        <v>76132.97</v>
      </c>
      <c r="E543" s="13">
        <v>74728.52</v>
      </c>
      <c r="G543">
        <f t="shared" si="48"/>
        <v>-3.1862673950590059E-3</v>
      </c>
      <c r="H543">
        <f t="shared" si="49"/>
        <v>0</v>
      </c>
      <c r="I543">
        <f t="shared" si="50"/>
        <v>-1.8447329717992011E-2</v>
      </c>
      <c r="J543" t="str">
        <f t="shared" si="51"/>
        <v/>
      </c>
      <c r="K543" t="str">
        <f t="shared" si="52"/>
        <v/>
      </c>
      <c r="L543" t="str">
        <f t="shared" si="53"/>
        <v/>
      </c>
      <c r="M543" t="str">
        <f>IF(Master!D545&lt;'OHL indexes'!E543,1,"")</f>
        <v/>
      </c>
      <c r="N543" t="str">
        <f>IF(Master!D545&gt;'OHL indexes'!D543,1,"")</f>
        <v/>
      </c>
    </row>
    <row r="544" spans="1:14" x14ac:dyDescent="0.25">
      <c r="A544" s="1">
        <v>38854</v>
      </c>
      <c r="B544">
        <v>83750.55</v>
      </c>
      <c r="C544" s="13">
        <v>76887.91</v>
      </c>
      <c r="D544">
        <v>85424.56</v>
      </c>
      <c r="E544" s="13">
        <v>76887.91</v>
      </c>
      <c r="G544">
        <f t="shared" si="48"/>
        <v>-8.1941432026416572E-2</v>
      </c>
      <c r="H544">
        <f t="shared" si="49"/>
        <v>1.9988047839685663E-2</v>
      </c>
      <c r="I544">
        <f t="shared" si="50"/>
        <v>-8.1941432026416572E-2</v>
      </c>
      <c r="J544" t="str">
        <f t="shared" si="51"/>
        <v/>
      </c>
      <c r="K544" t="str">
        <f t="shared" si="52"/>
        <v/>
      </c>
      <c r="L544" t="str">
        <f t="shared" si="53"/>
        <v/>
      </c>
      <c r="M544" t="str">
        <f>IF(Master!D546&lt;'OHL indexes'!E544,1,"")</f>
        <v/>
      </c>
      <c r="N544" t="str">
        <f>IF(Master!D546&gt;'OHL indexes'!D544,1,"")</f>
        <v/>
      </c>
    </row>
    <row r="545" spans="1:14" x14ac:dyDescent="0.25">
      <c r="A545" s="1">
        <v>38855</v>
      </c>
      <c r="B545">
        <v>84970.8</v>
      </c>
      <c r="C545" s="13">
        <v>81344.100000000006</v>
      </c>
      <c r="D545">
        <v>84970.8</v>
      </c>
      <c r="E545" s="13">
        <v>81332.240000000005</v>
      </c>
      <c r="G545">
        <f t="shared" si="48"/>
        <v>-4.2681721250123483E-2</v>
      </c>
      <c r="H545">
        <f t="shared" si="49"/>
        <v>0</v>
      </c>
      <c r="I545">
        <f t="shared" si="50"/>
        <v>-4.2821298610816849E-2</v>
      </c>
      <c r="J545" t="str">
        <f t="shared" si="51"/>
        <v/>
      </c>
      <c r="K545" t="str">
        <f t="shared" si="52"/>
        <v/>
      </c>
      <c r="L545" t="str">
        <f t="shared" si="53"/>
        <v/>
      </c>
      <c r="M545" t="str">
        <f>IF(Master!D547&lt;'OHL indexes'!E545,1,"")</f>
        <v/>
      </c>
      <c r="N545" t="str">
        <f>IF(Master!D547&gt;'OHL indexes'!D545,1,"")</f>
        <v/>
      </c>
    </row>
    <row r="546" spans="1:14" x14ac:dyDescent="0.25">
      <c r="A546" s="1">
        <v>38856</v>
      </c>
      <c r="B546">
        <v>86314.17</v>
      </c>
      <c r="C546" s="13">
        <v>83669.679999999993</v>
      </c>
      <c r="D546">
        <v>87548.34</v>
      </c>
      <c r="E546" s="13">
        <v>83669.679999999993</v>
      </c>
      <c r="G546">
        <f t="shared" si="48"/>
        <v>-3.063795898170607E-2</v>
      </c>
      <c r="H546">
        <f t="shared" si="49"/>
        <v>1.4298579248343657E-2</v>
      </c>
      <c r="I546">
        <f t="shared" si="50"/>
        <v>-3.063795898170607E-2</v>
      </c>
      <c r="J546" t="str">
        <f t="shared" si="51"/>
        <v/>
      </c>
      <c r="K546" t="str">
        <f t="shared" si="52"/>
        <v/>
      </c>
      <c r="L546" t="str">
        <f t="shared" si="53"/>
        <v/>
      </c>
      <c r="M546" t="str">
        <f>IF(Master!D548&lt;'OHL indexes'!E546,1,"")</f>
        <v/>
      </c>
      <c r="N546" t="str">
        <f>IF(Master!D548&gt;'OHL indexes'!D546,1,"")</f>
        <v/>
      </c>
    </row>
    <row r="547" spans="1:14" x14ac:dyDescent="0.25">
      <c r="A547" s="1">
        <v>38859</v>
      </c>
      <c r="B547">
        <v>91588.89</v>
      </c>
      <c r="C547" s="13">
        <v>87027.71</v>
      </c>
      <c r="D547">
        <v>93029.63</v>
      </c>
      <c r="E547" s="13">
        <v>87027.71</v>
      </c>
      <c r="G547">
        <f t="shared" si="48"/>
        <v>-4.980058170810886E-2</v>
      </c>
      <c r="H547">
        <f t="shared" si="49"/>
        <v>1.5730510545547638E-2</v>
      </c>
      <c r="I547">
        <f t="shared" si="50"/>
        <v>-4.980058170810886E-2</v>
      </c>
      <c r="J547" t="str">
        <f t="shared" si="51"/>
        <v/>
      </c>
      <c r="K547" t="str">
        <f t="shared" si="52"/>
        <v/>
      </c>
      <c r="L547" t="str">
        <f t="shared" si="53"/>
        <v/>
      </c>
      <c r="M547" t="str">
        <f>IF(Master!D549&lt;'OHL indexes'!E547,1,"")</f>
        <v/>
      </c>
      <c r="N547" t="str">
        <f>IF(Master!D549&gt;'OHL indexes'!D547,1,"")</f>
        <v/>
      </c>
    </row>
    <row r="548" spans="1:14" x14ac:dyDescent="0.25">
      <c r="A548" s="1">
        <v>38860</v>
      </c>
      <c r="B548">
        <v>90765.83</v>
      </c>
      <c r="C548" s="13">
        <v>91326.71</v>
      </c>
      <c r="D548">
        <v>91336.42</v>
      </c>
      <c r="E548" s="13">
        <v>87277.45</v>
      </c>
      <c r="G548">
        <f t="shared" si="48"/>
        <v>6.1794179593797072E-3</v>
      </c>
      <c r="H548">
        <f t="shared" si="49"/>
        <v>6.2863965437212066E-3</v>
      </c>
      <c r="I548">
        <f t="shared" si="50"/>
        <v>-3.843274500987881E-2</v>
      </c>
      <c r="J548" t="str">
        <f t="shared" si="51"/>
        <v/>
      </c>
      <c r="K548" t="str">
        <f t="shared" si="52"/>
        <v/>
      </c>
      <c r="L548" t="str">
        <f t="shared" si="53"/>
        <v/>
      </c>
      <c r="M548" t="str">
        <f>IF(Master!D550&lt;'OHL indexes'!E548,1,"")</f>
        <v/>
      </c>
      <c r="N548" t="str">
        <f>IF(Master!D550&gt;'OHL indexes'!D548,1,"")</f>
        <v/>
      </c>
    </row>
    <row r="549" spans="1:14" x14ac:dyDescent="0.25">
      <c r="A549" s="1">
        <v>38861</v>
      </c>
      <c r="B549">
        <v>93398.26</v>
      </c>
      <c r="C549" s="13">
        <v>90739.07</v>
      </c>
      <c r="D549">
        <v>95001.93</v>
      </c>
      <c r="E549" s="13">
        <v>90461.69</v>
      </c>
      <c r="G549">
        <f t="shared" si="48"/>
        <v>-2.8471515422235805E-2</v>
      </c>
      <c r="H549">
        <f t="shared" si="49"/>
        <v>1.7170234220637459E-2</v>
      </c>
      <c r="I549">
        <f t="shared" si="50"/>
        <v>-3.1441378029954614E-2</v>
      </c>
      <c r="J549" t="str">
        <f t="shared" si="51"/>
        <v/>
      </c>
      <c r="K549" t="str">
        <f t="shared" si="52"/>
        <v/>
      </c>
      <c r="L549" t="str">
        <f t="shared" si="53"/>
        <v/>
      </c>
      <c r="M549" t="str">
        <f>IF(Master!D551&lt;'OHL indexes'!E549,1,"")</f>
        <v/>
      </c>
      <c r="N549" t="str">
        <f>IF(Master!D551&gt;'OHL indexes'!D549,1,"")</f>
        <v/>
      </c>
    </row>
    <row r="550" spans="1:14" x14ac:dyDescent="0.25">
      <c r="A550" s="1">
        <v>38862</v>
      </c>
      <c r="B550">
        <v>89663.49</v>
      </c>
      <c r="C550" s="13">
        <v>91773.56</v>
      </c>
      <c r="D550">
        <v>91773.56</v>
      </c>
      <c r="E550" s="13">
        <v>89663.49</v>
      </c>
      <c r="G550">
        <f t="shared" si="48"/>
        <v>2.3533212905274992E-2</v>
      </c>
      <c r="H550">
        <f t="shared" si="49"/>
        <v>2.3533212905274992E-2</v>
      </c>
      <c r="I550">
        <f t="shared" si="50"/>
        <v>0</v>
      </c>
      <c r="J550" t="str">
        <f t="shared" si="51"/>
        <v/>
      </c>
      <c r="K550" t="str">
        <f t="shared" si="52"/>
        <v/>
      </c>
      <c r="L550" t="str">
        <f t="shared" si="53"/>
        <v/>
      </c>
      <c r="M550">
        <f>IF(Master!D552&lt;'OHL indexes'!E550,1,"")</f>
        <v>1</v>
      </c>
      <c r="N550" t="str">
        <f>IF(Master!D552&gt;'OHL indexes'!D550,1,"")</f>
        <v/>
      </c>
    </row>
    <row r="551" spans="1:14" x14ac:dyDescent="0.25">
      <c r="A551" s="1">
        <v>38863</v>
      </c>
      <c r="B551">
        <v>87206.27</v>
      </c>
      <c r="C551" s="13">
        <v>88454.63</v>
      </c>
      <c r="D551">
        <v>88454.63</v>
      </c>
      <c r="E551" s="13">
        <v>86813.5</v>
      </c>
      <c r="G551">
        <f t="shared" si="48"/>
        <v>1.4315025742988485E-2</v>
      </c>
      <c r="H551">
        <f t="shared" si="49"/>
        <v>1.4315025742988485E-2</v>
      </c>
      <c r="I551">
        <f t="shared" si="50"/>
        <v>-4.5039192709424025E-3</v>
      </c>
      <c r="J551" t="str">
        <f t="shared" si="51"/>
        <v/>
      </c>
      <c r="K551" t="str">
        <f t="shared" si="52"/>
        <v/>
      </c>
      <c r="L551" t="str">
        <f t="shared" si="53"/>
        <v/>
      </c>
      <c r="M551" t="str">
        <f>IF(Master!D553&lt;'OHL indexes'!E551,1,"")</f>
        <v/>
      </c>
      <c r="N551" t="str">
        <f>IF(Master!D553&gt;'OHL indexes'!D551,1,"")</f>
        <v/>
      </c>
    </row>
    <row r="552" spans="1:14" x14ac:dyDescent="0.25">
      <c r="A552" s="1">
        <v>38867</v>
      </c>
      <c r="B552">
        <v>95265.27</v>
      </c>
      <c r="C552" s="13">
        <v>88027.13</v>
      </c>
      <c r="D552">
        <v>95265.27</v>
      </c>
      <c r="E552" s="13">
        <v>88027.13</v>
      </c>
      <c r="G552">
        <f t="shared" si="48"/>
        <v>-7.5978790591786471E-2</v>
      </c>
      <c r="H552">
        <f t="shared" si="49"/>
        <v>0</v>
      </c>
      <c r="I552">
        <f t="shared" si="50"/>
        <v>-7.5978790591786471E-2</v>
      </c>
      <c r="J552" t="str">
        <f t="shared" si="51"/>
        <v/>
      </c>
      <c r="K552" t="str">
        <f t="shared" si="52"/>
        <v/>
      </c>
      <c r="L552" t="str">
        <f t="shared" si="53"/>
        <v/>
      </c>
      <c r="M552" t="str">
        <f>IF(Master!D554&lt;'OHL indexes'!E552,1,"")</f>
        <v/>
      </c>
      <c r="N552" t="str">
        <f>IF(Master!D554&gt;'OHL indexes'!D552,1,"")</f>
        <v/>
      </c>
    </row>
    <row r="553" spans="1:14" x14ac:dyDescent="0.25">
      <c r="A553" s="1">
        <v>38868</v>
      </c>
      <c r="B553">
        <v>93311.18</v>
      </c>
      <c r="C553" s="13">
        <v>92095.14</v>
      </c>
      <c r="D553">
        <v>93687.54</v>
      </c>
      <c r="E553" s="13">
        <v>90590.8</v>
      </c>
      <c r="G553">
        <f t="shared" si="48"/>
        <v>-1.3032093260421651E-2</v>
      </c>
      <c r="H553">
        <f t="shared" si="49"/>
        <v>4.0333859243877335E-3</v>
      </c>
      <c r="I553">
        <f t="shared" si="50"/>
        <v>-2.9153848445598762E-2</v>
      </c>
      <c r="J553" t="str">
        <f t="shared" si="51"/>
        <v/>
      </c>
      <c r="K553" t="str">
        <f t="shared" si="52"/>
        <v/>
      </c>
      <c r="L553" t="str">
        <f t="shared" si="53"/>
        <v/>
      </c>
      <c r="M553" t="str">
        <f>IF(Master!D555&lt;'OHL indexes'!E553,1,"")</f>
        <v/>
      </c>
      <c r="N553" t="str">
        <f>IF(Master!D555&gt;'OHL indexes'!D553,1,"")</f>
        <v/>
      </c>
    </row>
    <row r="554" spans="1:14" x14ac:dyDescent="0.25">
      <c r="A554" s="1">
        <v>38869</v>
      </c>
      <c r="B554">
        <v>89389.45</v>
      </c>
      <c r="C554" s="13">
        <v>92215.13</v>
      </c>
      <c r="D554">
        <v>92249.38</v>
      </c>
      <c r="E554" s="13">
        <v>89389.45</v>
      </c>
      <c r="G554">
        <f t="shared" si="48"/>
        <v>3.1610889204486847E-2</v>
      </c>
      <c r="H554">
        <f t="shared" si="49"/>
        <v>3.1994044039872716E-2</v>
      </c>
      <c r="I554">
        <f t="shared" si="50"/>
        <v>0</v>
      </c>
      <c r="J554" t="str">
        <f t="shared" si="51"/>
        <v/>
      </c>
      <c r="K554" t="str">
        <f t="shared" si="52"/>
        <v/>
      </c>
      <c r="L554" t="str">
        <f t="shared" si="53"/>
        <v/>
      </c>
      <c r="M554">
        <f>IF(Master!D556&lt;'OHL indexes'!E554,1,"")</f>
        <v>1</v>
      </c>
      <c r="N554" t="str">
        <f>IF(Master!D556&gt;'OHL indexes'!D554,1,"")</f>
        <v/>
      </c>
    </row>
    <row r="555" spans="1:14" x14ac:dyDescent="0.25">
      <c r="A555" s="1">
        <v>38870</v>
      </c>
      <c r="B555">
        <v>87134.35</v>
      </c>
      <c r="C555" s="13">
        <v>87743.69</v>
      </c>
      <c r="D555">
        <v>87878.19</v>
      </c>
      <c r="E555" s="13">
        <v>86726.399999999994</v>
      </c>
      <c r="G555">
        <f t="shared" si="48"/>
        <v>6.9931089174359862E-3</v>
      </c>
      <c r="H555">
        <f t="shared" si="49"/>
        <v>8.5367022305209428E-3</v>
      </c>
      <c r="I555">
        <f t="shared" si="50"/>
        <v>-4.6818504986840814E-3</v>
      </c>
      <c r="J555" t="str">
        <f t="shared" si="51"/>
        <v/>
      </c>
      <c r="K555" t="str">
        <f t="shared" si="52"/>
        <v/>
      </c>
      <c r="L555" t="str">
        <f t="shared" si="53"/>
        <v/>
      </c>
      <c r="M555" t="str">
        <f>IF(Master!D557&lt;'OHL indexes'!E555,1,"")</f>
        <v/>
      </c>
      <c r="N555" t="str">
        <f>IF(Master!D557&gt;'OHL indexes'!D555,1,"")</f>
        <v/>
      </c>
    </row>
    <row r="556" spans="1:14" x14ac:dyDescent="0.25">
      <c r="A556" s="1">
        <v>38873</v>
      </c>
      <c r="B556">
        <v>92301.29</v>
      </c>
      <c r="C556" s="13">
        <v>87750.24</v>
      </c>
      <c r="D556">
        <v>92384.11</v>
      </c>
      <c r="E556" s="13">
        <v>87544.95</v>
      </c>
      <c r="G556">
        <f t="shared" si="48"/>
        <v>-4.9306461480657426E-2</v>
      </c>
      <c r="H556">
        <f t="shared" si="49"/>
        <v>8.9727890043578284E-4</v>
      </c>
      <c r="I556">
        <f t="shared" si="50"/>
        <v>-5.153059074255617E-2</v>
      </c>
      <c r="J556" t="str">
        <f t="shared" si="51"/>
        <v/>
      </c>
      <c r="K556" t="str">
        <f t="shared" si="52"/>
        <v/>
      </c>
      <c r="L556" t="str">
        <f t="shared" si="53"/>
        <v/>
      </c>
      <c r="M556" t="str">
        <f>IF(Master!D558&lt;'OHL indexes'!E556,1,"")</f>
        <v/>
      </c>
      <c r="N556" t="str">
        <f>IF(Master!D558&gt;'OHL indexes'!D556,1,"")</f>
        <v/>
      </c>
    </row>
    <row r="557" spans="1:14" x14ac:dyDescent="0.25">
      <c r="A557" s="1">
        <v>38874</v>
      </c>
      <c r="B557">
        <v>94447.01</v>
      </c>
      <c r="C557" s="13">
        <v>92320.86</v>
      </c>
      <c r="D557">
        <v>95851.53</v>
      </c>
      <c r="E557" s="13">
        <v>92320.86</v>
      </c>
      <c r="G557">
        <f t="shared" si="48"/>
        <v>-2.2511564950547291E-2</v>
      </c>
      <c r="H557">
        <f t="shared" si="49"/>
        <v>1.4870984269380383E-2</v>
      </c>
      <c r="I557">
        <f t="shared" si="50"/>
        <v>-2.2511564950547291E-2</v>
      </c>
      <c r="J557" t="str">
        <f t="shared" si="51"/>
        <v/>
      </c>
      <c r="K557" t="str">
        <f t="shared" si="52"/>
        <v/>
      </c>
      <c r="L557" t="str">
        <f t="shared" si="53"/>
        <v/>
      </c>
      <c r="M557" t="str">
        <f>IF(Master!D559&lt;'OHL indexes'!E557,1,"")</f>
        <v/>
      </c>
      <c r="N557" t="str">
        <f>IF(Master!D559&gt;'OHL indexes'!D557,1,"")</f>
        <v/>
      </c>
    </row>
    <row r="558" spans="1:14" x14ac:dyDescent="0.25">
      <c r="A558" s="1">
        <v>38875</v>
      </c>
      <c r="B558">
        <v>96928.9</v>
      </c>
      <c r="C558" s="13">
        <v>93633.66</v>
      </c>
      <c r="D558">
        <v>97411.34</v>
      </c>
      <c r="E558" s="13">
        <v>93511.16</v>
      </c>
      <c r="G558">
        <f t="shared" si="48"/>
        <v>-3.3996465450448654E-2</v>
      </c>
      <c r="H558">
        <f t="shared" si="49"/>
        <v>4.9772565251438028E-3</v>
      </c>
      <c r="I558">
        <f t="shared" si="50"/>
        <v>-3.5260278410257362E-2</v>
      </c>
      <c r="J558" t="str">
        <f t="shared" si="51"/>
        <v/>
      </c>
      <c r="K558" t="str">
        <f t="shared" si="52"/>
        <v/>
      </c>
      <c r="L558" t="str">
        <f t="shared" si="53"/>
        <v/>
      </c>
      <c r="M558" t="str">
        <f>IF(Master!D560&lt;'OHL indexes'!E558,1,"")</f>
        <v/>
      </c>
      <c r="N558" t="str">
        <f>IF(Master!D560&gt;'OHL indexes'!D558,1,"")</f>
        <v/>
      </c>
    </row>
    <row r="559" spans="1:14" x14ac:dyDescent="0.25">
      <c r="A559" s="1">
        <v>38876</v>
      </c>
      <c r="B559">
        <v>100016.66</v>
      </c>
      <c r="C559" s="13">
        <v>97745.47</v>
      </c>
      <c r="D559">
        <v>104476.64</v>
      </c>
      <c r="E559" s="13">
        <v>97701.33</v>
      </c>
      <c r="G559">
        <f t="shared" si="48"/>
        <v>-2.2708116827736546E-2</v>
      </c>
      <c r="H559">
        <f t="shared" si="49"/>
        <v>4.4592370911006096E-2</v>
      </c>
      <c r="I559">
        <f t="shared" si="50"/>
        <v>-2.314944330274582E-2</v>
      </c>
      <c r="J559" t="str">
        <f t="shared" si="51"/>
        <v/>
      </c>
      <c r="K559" t="str">
        <f t="shared" si="52"/>
        <v/>
      </c>
      <c r="L559" t="str">
        <f t="shared" si="53"/>
        <v/>
      </c>
      <c r="M559" t="str">
        <f>IF(Master!D561&lt;'OHL indexes'!E559,1,"")</f>
        <v/>
      </c>
      <c r="N559" t="str">
        <f>IF(Master!D561&gt;'OHL indexes'!D559,1,"")</f>
        <v/>
      </c>
    </row>
    <row r="560" spans="1:14" x14ac:dyDescent="0.25">
      <c r="A560" s="1">
        <v>38877</v>
      </c>
      <c r="B560">
        <v>101050.6</v>
      </c>
      <c r="C560" s="13">
        <v>99722.2</v>
      </c>
      <c r="D560">
        <v>101430.05</v>
      </c>
      <c r="E560" s="13">
        <v>99565.16</v>
      </c>
      <c r="G560">
        <f t="shared" si="48"/>
        <v>-1.3145889287149326E-2</v>
      </c>
      <c r="H560">
        <f t="shared" si="49"/>
        <v>3.7550494504732246E-3</v>
      </c>
      <c r="I560">
        <f t="shared" si="50"/>
        <v>-1.4699962197156746E-2</v>
      </c>
      <c r="J560" t="str">
        <f t="shared" si="51"/>
        <v/>
      </c>
      <c r="K560" t="str">
        <f t="shared" si="52"/>
        <v/>
      </c>
      <c r="L560" t="str">
        <f t="shared" si="53"/>
        <v/>
      </c>
      <c r="M560" t="str">
        <f>IF(Master!D562&lt;'OHL indexes'!E560,1,"")</f>
        <v/>
      </c>
      <c r="N560" t="str">
        <f>IF(Master!D562&gt;'OHL indexes'!D560,1,"")</f>
        <v/>
      </c>
    </row>
    <row r="561" spans="1:14" x14ac:dyDescent="0.25">
      <c r="A561" s="1">
        <v>38880</v>
      </c>
      <c r="B561">
        <v>104728.67</v>
      </c>
      <c r="C561" s="13">
        <v>101662.28</v>
      </c>
      <c r="D561">
        <v>104728.67</v>
      </c>
      <c r="E561" s="13">
        <v>101593.5</v>
      </c>
      <c r="G561">
        <f t="shared" si="48"/>
        <v>-2.9279374979172323E-2</v>
      </c>
      <c r="H561">
        <f t="shared" si="49"/>
        <v>0</v>
      </c>
      <c r="I561">
        <f t="shared" si="50"/>
        <v>-2.9936119689097485E-2</v>
      </c>
      <c r="J561" t="str">
        <f t="shared" si="51"/>
        <v/>
      </c>
      <c r="K561" t="str">
        <f t="shared" si="52"/>
        <v/>
      </c>
      <c r="L561" t="str">
        <f t="shared" si="53"/>
        <v/>
      </c>
      <c r="M561" t="str">
        <f>IF(Master!D563&lt;'OHL indexes'!E561,1,"")</f>
        <v/>
      </c>
      <c r="N561" t="str">
        <f>IF(Master!D563&gt;'OHL indexes'!D561,1,"")</f>
        <v/>
      </c>
    </row>
    <row r="562" spans="1:14" x14ac:dyDescent="0.25">
      <c r="A562" s="1">
        <v>38881</v>
      </c>
      <c r="B562">
        <v>113499.64</v>
      </c>
      <c r="C562" s="13">
        <v>104477.63</v>
      </c>
      <c r="D562">
        <v>113515.13</v>
      </c>
      <c r="E562" s="13">
        <v>104374.26</v>
      </c>
      <c r="G562">
        <f t="shared" si="48"/>
        <v>-7.9489327014605426E-2</v>
      </c>
      <c r="H562">
        <f t="shared" si="49"/>
        <v>1.3647620380119463E-4</v>
      </c>
      <c r="I562">
        <f t="shared" si="50"/>
        <v>-8.0400078802012054E-2</v>
      </c>
      <c r="J562" t="str">
        <f t="shared" si="51"/>
        <v/>
      </c>
      <c r="K562" t="str">
        <f t="shared" si="52"/>
        <v/>
      </c>
      <c r="L562" t="str">
        <f t="shared" si="53"/>
        <v/>
      </c>
      <c r="M562" t="str">
        <f>IF(Master!D564&lt;'OHL indexes'!E562,1,"")</f>
        <v/>
      </c>
      <c r="N562" t="str">
        <f>IF(Master!D564&gt;'OHL indexes'!D562,1,"")</f>
        <v/>
      </c>
    </row>
    <row r="563" spans="1:14" x14ac:dyDescent="0.25">
      <c r="A563" s="1">
        <v>38882</v>
      </c>
      <c r="B563">
        <v>115727.94</v>
      </c>
      <c r="C563" s="13">
        <v>113113.9</v>
      </c>
      <c r="D563">
        <v>119859.44</v>
      </c>
      <c r="E563" s="13">
        <v>112149.54</v>
      </c>
      <c r="G563">
        <f t="shared" si="48"/>
        <v>-2.258780377495706E-2</v>
      </c>
      <c r="H563">
        <f t="shared" si="49"/>
        <v>3.5700108374866035E-2</v>
      </c>
      <c r="I563">
        <f t="shared" si="50"/>
        <v>-3.0920795790541189E-2</v>
      </c>
      <c r="J563" t="str">
        <f t="shared" si="51"/>
        <v/>
      </c>
      <c r="K563" t="str">
        <f t="shared" si="52"/>
        <v/>
      </c>
      <c r="L563" t="str">
        <f t="shared" si="53"/>
        <v/>
      </c>
      <c r="M563" t="str">
        <f>IF(Master!D565&lt;'OHL indexes'!E563,1,"")</f>
        <v/>
      </c>
      <c r="N563" t="str">
        <f>IF(Master!D565&gt;'OHL indexes'!D563,1,"")</f>
        <v/>
      </c>
    </row>
    <row r="564" spans="1:14" x14ac:dyDescent="0.25">
      <c r="A564" s="1">
        <v>38883</v>
      </c>
      <c r="B564">
        <v>96820.28</v>
      </c>
      <c r="C564" s="13">
        <v>112922.29</v>
      </c>
      <c r="D564">
        <v>112922.29</v>
      </c>
      <c r="E564" s="13">
        <v>96820.28</v>
      </c>
      <c r="G564">
        <f t="shared" si="48"/>
        <v>0.16630823624967817</v>
      </c>
      <c r="H564">
        <f t="shared" si="49"/>
        <v>0.16630823624967817</v>
      </c>
      <c r="I564">
        <f t="shared" si="50"/>
        <v>0</v>
      </c>
      <c r="J564" t="str">
        <f t="shared" si="51"/>
        <v/>
      </c>
      <c r="K564" t="str">
        <f t="shared" si="52"/>
        <v/>
      </c>
      <c r="L564" t="str">
        <f t="shared" si="53"/>
        <v/>
      </c>
      <c r="M564">
        <f>IF(Master!D566&lt;'OHL indexes'!E564,1,"")</f>
        <v>1</v>
      </c>
      <c r="N564" t="str">
        <f>IF(Master!D566&gt;'OHL indexes'!D564,1,"")</f>
        <v/>
      </c>
    </row>
    <row r="565" spans="1:14" x14ac:dyDescent="0.25">
      <c r="A565" s="1">
        <v>38884</v>
      </c>
      <c r="B565">
        <v>99802.48</v>
      </c>
      <c r="C565" s="13">
        <v>97722.98</v>
      </c>
      <c r="D565">
        <v>100468.39</v>
      </c>
      <c r="E565" s="13">
        <v>97715.520000000004</v>
      </c>
      <c r="G565">
        <f t="shared" si="48"/>
        <v>-2.08361555744907E-2</v>
      </c>
      <c r="H565">
        <f t="shared" si="49"/>
        <v>6.6722790856499348E-3</v>
      </c>
      <c r="I565">
        <f t="shared" si="50"/>
        <v>-2.0910903216032173E-2</v>
      </c>
      <c r="J565" t="str">
        <f t="shared" si="51"/>
        <v/>
      </c>
      <c r="K565" t="str">
        <f t="shared" si="52"/>
        <v/>
      </c>
      <c r="L565" t="str">
        <f t="shared" si="53"/>
        <v/>
      </c>
      <c r="M565" t="str">
        <f>IF(Master!D567&lt;'OHL indexes'!E565,1,"")</f>
        <v/>
      </c>
      <c r="N565" t="str">
        <f>IF(Master!D567&gt;'OHL indexes'!D565,1,"")</f>
        <v/>
      </c>
    </row>
    <row r="566" spans="1:14" x14ac:dyDescent="0.25">
      <c r="A566" s="1">
        <v>38887</v>
      </c>
      <c r="B566">
        <v>100832.32000000001</v>
      </c>
      <c r="C566" s="13">
        <v>98305.54</v>
      </c>
      <c r="D566">
        <v>101284.5</v>
      </c>
      <c r="E566" s="13">
        <v>97927.58</v>
      </c>
      <c r="G566">
        <f t="shared" si="48"/>
        <v>-2.5059227041488441E-2</v>
      </c>
      <c r="H566">
        <f t="shared" si="49"/>
        <v>4.4844748191847916E-3</v>
      </c>
      <c r="I566">
        <f t="shared" si="50"/>
        <v>-2.8807628347736203E-2</v>
      </c>
      <c r="J566" t="str">
        <f t="shared" si="51"/>
        <v/>
      </c>
      <c r="K566" t="str">
        <f t="shared" si="52"/>
        <v/>
      </c>
      <c r="L566" t="str">
        <f t="shared" si="53"/>
        <v/>
      </c>
      <c r="M566" t="str">
        <f>IF(Master!D568&lt;'OHL indexes'!E566,1,"")</f>
        <v/>
      </c>
      <c r="N566" t="str">
        <f>IF(Master!D568&gt;'OHL indexes'!D566,1,"")</f>
        <v/>
      </c>
    </row>
    <row r="567" spans="1:14" x14ac:dyDescent="0.25">
      <c r="A567" s="1">
        <v>38888</v>
      </c>
      <c r="B567">
        <v>99345.5</v>
      </c>
      <c r="C567" s="13">
        <v>99000.95</v>
      </c>
      <c r="D567">
        <v>100031.1</v>
      </c>
      <c r="E567" s="13">
        <v>98898.93</v>
      </c>
      <c r="G567">
        <f t="shared" si="48"/>
        <v>-3.4681993648428833E-3</v>
      </c>
      <c r="H567">
        <f t="shared" si="49"/>
        <v>6.9011681455124485E-3</v>
      </c>
      <c r="I567">
        <f t="shared" si="50"/>
        <v>-4.4951205640920699E-3</v>
      </c>
      <c r="J567" t="str">
        <f t="shared" si="51"/>
        <v/>
      </c>
      <c r="K567" t="str">
        <f t="shared" si="52"/>
        <v/>
      </c>
      <c r="L567" t="str">
        <f t="shared" si="53"/>
        <v/>
      </c>
      <c r="M567" t="str">
        <f>IF(Master!D569&lt;'OHL indexes'!E567,1,"")</f>
        <v/>
      </c>
      <c r="N567" t="str">
        <f>IF(Master!D569&gt;'OHL indexes'!D567,1,"")</f>
        <v/>
      </c>
    </row>
    <row r="568" spans="1:14" x14ac:dyDescent="0.25">
      <c r="A568" s="1">
        <v>38889</v>
      </c>
      <c r="B568">
        <v>93680.320000000007</v>
      </c>
      <c r="C568" s="13">
        <v>100481.22</v>
      </c>
      <c r="D568">
        <v>100481.22</v>
      </c>
      <c r="E568" s="13">
        <v>91156.37</v>
      </c>
      <c r="G568">
        <f t="shared" si="48"/>
        <v>7.2596891214718351E-2</v>
      </c>
      <c r="H568">
        <f t="shared" si="49"/>
        <v>7.2596891214718351E-2</v>
      </c>
      <c r="I568">
        <f t="shared" si="50"/>
        <v>-2.6942158182209575E-2</v>
      </c>
      <c r="J568" t="str">
        <f t="shared" si="51"/>
        <v/>
      </c>
      <c r="K568" t="str">
        <f t="shared" si="52"/>
        <v/>
      </c>
      <c r="L568" t="str">
        <f t="shared" si="53"/>
        <v/>
      </c>
      <c r="M568" t="str">
        <f>IF(Master!D570&lt;'OHL indexes'!E568,1,"")</f>
        <v/>
      </c>
      <c r="N568" t="str">
        <f>IF(Master!D570&gt;'OHL indexes'!D568,1,"")</f>
        <v/>
      </c>
    </row>
    <row r="569" spans="1:14" x14ac:dyDescent="0.25">
      <c r="A569" s="1">
        <v>38890</v>
      </c>
      <c r="B569">
        <v>94199.01</v>
      </c>
      <c r="C569" s="13">
        <v>93494.88</v>
      </c>
      <c r="D569">
        <v>95173.3</v>
      </c>
      <c r="E569" s="13">
        <v>93353.44</v>
      </c>
      <c r="G569">
        <f t="shared" si="48"/>
        <v>-7.4749193224004085E-3</v>
      </c>
      <c r="H569">
        <f t="shared" si="49"/>
        <v>1.0342890015510919E-2</v>
      </c>
      <c r="I569">
        <f t="shared" si="50"/>
        <v>-8.9764213020921968E-3</v>
      </c>
      <c r="J569" t="str">
        <f t="shared" si="51"/>
        <v/>
      </c>
      <c r="K569" t="str">
        <f t="shared" si="52"/>
        <v/>
      </c>
      <c r="L569" t="str">
        <f t="shared" si="53"/>
        <v/>
      </c>
      <c r="M569" t="str">
        <f>IF(Master!D571&lt;'OHL indexes'!E569,1,"")</f>
        <v/>
      </c>
      <c r="N569" t="str">
        <f>IF(Master!D571&gt;'OHL indexes'!D569,1,"")</f>
        <v/>
      </c>
    </row>
    <row r="570" spans="1:14" x14ac:dyDescent="0.25">
      <c r="A570" s="1">
        <v>38891</v>
      </c>
      <c r="B570">
        <v>93693.43</v>
      </c>
      <c r="C570" s="13">
        <v>94880.66</v>
      </c>
      <c r="D570">
        <v>94959.19</v>
      </c>
      <c r="E570" s="13">
        <v>92242.03</v>
      </c>
      <c r="G570">
        <f t="shared" si="48"/>
        <v>1.2671432778157632E-2</v>
      </c>
      <c r="H570">
        <f t="shared" si="49"/>
        <v>1.3509591867861159E-2</v>
      </c>
      <c r="I570">
        <f t="shared" si="50"/>
        <v>-1.5490947444233738E-2</v>
      </c>
      <c r="J570" t="str">
        <f t="shared" si="51"/>
        <v/>
      </c>
      <c r="K570" t="str">
        <f t="shared" si="52"/>
        <v/>
      </c>
      <c r="L570" t="str">
        <f t="shared" si="53"/>
        <v/>
      </c>
      <c r="M570" t="str">
        <f>IF(Master!D572&lt;'OHL indexes'!E570,1,"")</f>
        <v/>
      </c>
      <c r="N570" t="str">
        <f>IF(Master!D572&gt;'OHL indexes'!D570,1,"")</f>
        <v/>
      </c>
    </row>
    <row r="571" spans="1:14" x14ac:dyDescent="0.25">
      <c r="A571" s="1">
        <v>38894</v>
      </c>
      <c r="B571">
        <v>92927.28</v>
      </c>
      <c r="C571" s="13">
        <v>94620.03</v>
      </c>
      <c r="D571">
        <v>94827.34</v>
      </c>
      <c r="E571" s="13">
        <v>92927.28</v>
      </c>
      <c r="G571">
        <f t="shared" si="48"/>
        <v>1.82158565278141E-2</v>
      </c>
      <c r="H571">
        <f t="shared" si="49"/>
        <v>2.044674072027064E-2</v>
      </c>
      <c r="I571">
        <f t="shared" si="50"/>
        <v>0</v>
      </c>
      <c r="J571" t="str">
        <f t="shared" si="51"/>
        <v/>
      </c>
      <c r="K571" t="str">
        <f t="shared" si="52"/>
        <v/>
      </c>
      <c r="L571" t="str">
        <f t="shared" si="53"/>
        <v/>
      </c>
      <c r="M571">
        <f>IF(Master!D573&lt;'OHL indexes'!E571,1,"")</f>
        <v>1</v>
      </c>
      <c r="N571" t="str">
        <f>IF(Master!D573&gt;'OHL indexes'!D571,1,"")</f>
        <v/>
      </c>
    </row>
    <row r="572" spans="1:14" x14ac:dyDescent="0.25">
      <c r="A572" s="1">
        <v>38895</v>
      </c>
      <c r="B572">
        <v>95249.38</v>
      </c>
      <c r="C572" s="13">
        <v>92324.02</v>
      </c>
      <c r="D572">
        <v>95553.98</v>
      </c>
      <c r="E572" s="13">
        <v>91965.83</v>
      </c>
      <c r="G572">
        <f t="shared" si="48"/>
        <v>-3.071264085918457E-2</v>
      </c>
      <c r="H572">
        <f t="shared" si="49"/>
        <v>3.1979210783312784E-3</v>
      </c>
      <c r="I572">
        <f t="shared" si="50"/>
        <v>-3.4473190271684717E-2</v>
      </c>
      <c r="J572" t="str">
        <f t="shared" si="51"/>
        <v/>
      </c>
      <c r="K572" t="str">
        <f t="shared" si="52"/>
        <v/>
      </c>
      <c r="L572" t="str">
        <f t="shared" si="53"/>
        <v/>
      </c>
      <c r="M572" t="str">
        <f>IF(Master!D574&lt;'OHL indexes'!E572,1,"")</f>
        <v/>
      </c>
      <c r="N572" t="str">
        <f>IF(Master!D574&gt;'OHL indexes'!D572,1,"")</f>
        <v/>
      </c>
    </row>
    <row r="573" spans="1:14" x14ac:dyDescent="0.25">
      <c r="A573" s="1">
        <v>38896</v>
      </c>
      <c r="B573">
        <v>95315.839999999997</v>
      </c>
      <c r="C573" s="13">
        <v>94269.31</v>
      </c>
      <c r="D573">
        <v>96656.67</v>
      </c>
      <c r="E573" s="13">
        <v>94269.31</v>
      </c>
      <c r="G573">
        <f t="shared" si="48"/>
        <v>-1.0979602131188204E-2</v>
      </c>
      <c r="H573">
        <f t="shared" si="49"/>
        <v>1.4067231637469702E-2</v>
      </c>
      <c r="I573">
        <f t="shared" si="50"/>
        <v>-1.0979602131188204E-2</v>
      </c>
      <c r="J573" t="str">
        <f t="shared" si="51"/>
        <v/>
      </c>
      <c r="K573" t="str">
        <f t="shared" si="52"/>
        <v/>
      </c>
      <c r="L573" t="str">
        <f t="shared" si="53"/>
        <v/>
      </c>
      <c r="M573" t="str">
        <f>IF(Master!D575&lt;'OHL indexes'!E573,1,"")</f>
        <v/>
      </c>
      <c r="N573" t="str">
        <f>IF(Master!D575&gt;'OHL indexes'!D573,1,"")</f>
        <v/>
      </c>
    </row>
    <row r="574" spans="1:14" x14ac:dyDescent="0.25">
      <c r="A574" s="1">
        <v>38897</v>
      </c>
      <c r="B574">
        <v>87242.99</v>
      </c>
      <c r="C574" s="13">
        <v>95007.98</v>
      </c>
      <c r="D574">
        <v>95007.98</v>
      </c>
      <c r="E574" s="13">
        <v>86629.92</v>
      </c>
      <c r="G574">
        <f t="shared" si="48"/>
        <v>8.9004170994139375E-2</v>
      </c>
      <c r="H574">
        <f t="shared" si="49"/>
        <v>8.9004170994139375E-2</v>
      </c>
      <c r="I574">
        <f t="shared" si="50"/>
        <v>-7.0271548464811984E-3</v>
      </c>
      <c r="J574" t="str">
        <f t="shared" si="51"/>
        <v/>
      </c>
      <c r="K574" t="str">
        <f t="shared" si="52"/>
        <v/>
      </c>
      <c r="L574" t="str">
        <f t="shared" si="53"/>
        <v/>
      </c>
      <c r="M574" t="str">
        <f>IF(Master!D576&lt;'OHL indexes'!E574,1,"")</f>
        <v/>
      </c>
      <c r="N574" t="str">
        <f>IF(Master!D576&gt;'OHL indexes'!D574,1,"")</f>
        <v/>
      </c>
    </row>
    <row r="575" spans="1:14" x14ac:dyDescent="0.25">
      <c r="A575" s="1">
        <v>38898</v>
      </c>
      <c r="B575">
        <v>85306.82</v>
      </c>
      <c r="C575" s="13">
        <v>86015.23</v>
      </c>
      <c r="D575">
        <v>86240.74</v>
      </c>
      <c r="E575" s="13">
        <v>84549.440000000002</v>
      </c>
      <c r="G575">
        <f t="shared" si="48"/>
        <v>8.3042598469851292E-3</v>
      </c>
      <c r="H575">
        <f t="shared" si="49"/>
        <v>1.0947776508372975E-2</v>
      </c>
      <c r="I575">
        <f t="shared" si="50"/>
        <v>-8.8783053922301125E-3</v>
      </c>
      <c r="J575" t="str">
        <f t="shared" si="51"/>
        <v/>
      </c>
      <c r="K575" t="str">
        <f t="shared" si="52"/>
        <v/>
      </c>
      <c r="L575" t="str">
        <f t="shared" si="53"/>
        <v/>
      </c>
      <c r="M575" t="str">
        <f>IF(Master!D577&lt;'OHL indexes'!E575,1,"")</f>
        <v/>
      </c>
      <c r="N575" t="str">
        <f>IF(Master!D577&gt;'OHL indexes'!D575,1,"")</f>
        <v/>
      </c>
    </row>
    <row r="576" spans="1:14" x14ac:dyDescent="0.25">
      <c r="A576" s="1">
        <v>38901</v>
      </c>
      <c r="B576">
        <v>83711.850000000006</v>
      </c>
      <c r="C576" s="13">
        <v>84345.02</v>
      </c>
      <c r="D576">
        <v>84632.31</v>
      </c>
      <c r="E576" s="13">
        <v>83345.740000000005</v>
      </c>
      <c r="G576">
        <f t="shared" si="48"/>
        <v>7.5636842334747545E-3</v>
      </c>
      <c r="H576">
        <f t="shared" si="49"/>
        <v>1.0995575895168974E-2</v>
      </c>
      <c r="I576">
        <f t="shared" si="50"/>
        <v>-4.3734548931841921E-3</v>
      </c>
      <c r="J576" t="str">
        <f t="shared" si="51"/>
        <v/>
      </c>
      <c r="K576" t="str">
        <f t="shared" si="52"/>
        <v/>
      </c>
      <c r="L576" t="str">
        <f t="shared" si="53"/>
        <v/>
      </c>
      <c r="M576" t="str">
        <f>IF(Master!D578&lt;'OHL indexes'!E576,1,"")</f>
        <v/>
      </c>
      <c r="N576" t="str">
        <f>IF(Master!D578&gt;'OHL indexes'!D576,1,"")</f>
        <v/>
      </c>
    </row>
    <row r="577" spans="1:14" x14ac:dyDescent="0.25">
      <c r="A577" s="1">
        <v>38903</v>
      </c>
      <c r="B577">
        <v>86945.03</v>
      </c>
      <c r="C577" s="13">
        <v>84437.29</v>
      </c>
      <c r="D577">
        <v>88662.27</v>
      </c>
      <c r="E577" s="13">
        <v>84437.29</v>
      </c>
      <c r="G577">
        <f t="shared" si="48"/>
        <v>-2.8842821723104928E-2</v>
      </c>
      <c r="H577">
        <f t="shared" si="49"/>
        <v>1.9750870176248103E-2</v>
      </c>
      <c r="I577">
        <f t="shared" si="50"/>
        <v>-2.8842821723104928E-2</v>
      </c>
      <c r="J577" t="str">
        <f t="shared" si="51"/>
        <v/>
      </c>
      <c r="K577" t="str">
        <f t="shared" si="52"/>
        <v/>
      </c>
      <c r="L577" t="str">
        <f t="shared" si="53"/>
        <v/>
      </c>
      <c r="M577" t="str">
        <f>IF(Master!D579&lt;'OHL indexes'!E577,1,"")</f>
        <v/>
      </c>
      <c r="N577" t="str">
        <f>IF(Master!D579&gt;'OHL indexes'!D577,1,"")</f>
        <v/>
      </c>
    </row>
    <row r="578" spans="1:14" x14ac:dyDescent="0.25">
      <c r="A578" s="1">
        <v>38904</v>
      </c>
      <c r="B578">
        <v>86969.5</v>
      </c>
      <c r="C578" s="13">
        <v>86043.88</v>
      </c>
      <c r="D578">
        <v>86969.5</v>
      </c>
      <c r="E578" s="13">
        <v>84549.23</v>
      </c>
      <c r="G578">
        <f t="shared" si="48"/>
        <v>-1.0643041526052222E-2</v>
      </c>
      <c r="H578">
        <f t="shared" si="49"/>
        <v>0</v>
      </c>
      <c r="I578">
        <f t="shared" si="50"/>
        <v>-2.7828951528984347E-2</v>
      </c>
      <c r="J578" t="str">
        <f t="shared" si="51"/>
        <v/>
      </c>
      <c r="K578" t="str">
        <f t="shared" si="52"/>
        <v/>
      </c>
      <c r="L578" t="str">
        <f t="shared" si="53"/>
        <v/>
      </c>
      <c r="M578" t="str">
        <f>IF(Master!D580&lt;'OHL indexes'!E578,1,"")</f>
        <v/>
      </c>
      <c r="N578" t="str">
        <f>IF(Master!D580&gt;'OHL indexes'!D578,1,"")</f>
        <v/>
      </c>
    </row>
    <row r="579" spans="1:14" x14ac:dyDescent="0.25">
      <c r="A579" s="1">
        <v>38905</v>
      </c>
      <c r="B579">
        <v>87987.71</v>
      </c>
      <c r="C579" s="13">
        <v>87102.62</v>
      </c>
      <c r="D579">
        <v>87987.71</v>
      </c>
      <c r="E579" s="13">
        <v>86096.46</v>
      </c>
      <c r="G579">
        <f t="shared" si="48"/>
        <v>-1.0059245774211134E-2</v>
      </c>
      <c r="H579">
        <f t="shared" si="49"/>
        <v>0</v>
      </c>
      <c r="I579">
        <f t="shared" si="50"/>
        <v>-2.1494479172147973E-2</v>
      </c>
      <c r="J579" t="str">
        <f t="shared" si="51"/>
        <v/>
      </c>
      <c r="K579" t="str">
        <f t="shared" si="52"/>
        <v/>
      </c>
      <c r="L579" t="str">
        <f t="shared" si="53"/>
        <v/>
      </c>
      <c r="M579" t="str">
        <f>IF(Master!D581&lt;'OHL indexes'!E579,1,"")</f>
        <v/>
      </c>
      <c r="N579" t="str">
        <f>IF(Master!D581&gt;'OHL indexes'!D579,1,"")</f>
        <v/>
      </c>
    </row>
    <row r="580" spans="1:14" x14ac:dyDescent="0.25">
      <c r="A580" s="1">
        <v>38908</v>
      </c>
      <c r="B580">
        <v>88085.98</v>
      </c>
      <c r="C580" s="13">
        <v>87858.13</v>
      </c>
      <c r="D580">
        <v>88404.2</v>
      </c>
      <c r="E580" s="13">
        <v>86648.77</v>
      </c>
      <c r="G580">
        <f t="shared" si="48"/>
        <v>-2.5866772442105779E-3</v>
      </c>
      <c r="H580">
        <f t="shared" si="49"/>
        <v>3.6126066826980274E-3</v>
      </c>
      <c r="I580">
        <f t="shared" si="50"/>
        <v>-1.6315990353970022E-2</v>
      </c>
      <c r="J580" t="str">
        <f t="shared" si="51"/>
        <v/>
      </c>
      <c r="K580" t="str">
        <f t="shared" si="52"/>
        <v/>
      </c>
      <c r="L580" t="str">
        <f t="shared" si="53"/>
        <v/>
      </c>
      <c r="M580" t="str">
        <f>IF(Master!D582&lt;'OHL indexes'!E580,1,"")</f>
        <v/>
      </c>
      <c r="N580" t="str">
        <f>IF(Master!D582&gt;'OHL indexes'!D580,1,"")</f>
        <v/>
      </c>
    </row>
    <row r="581" spans="1:14" x14ac:dyDescent="0.25">
      <c r="A581" s="1">
        <v>38909</v>
      </c>
      <c r="B581">
        <v>86484.02</v>
      </c>
      <c r="C581" s="13">
        <v>88645.53</v>
      </c>
      <c r="D581">
        <v>89472.56</v>
      </c>
      <c r="E581" s="13">
        <v>86179.82</v>
      </c>
      <c r="G581">
        <f t="shared" si="48"/>
        <v>2.4993172149028187E-2</v>
      </c>
      <c r="H581">
        <f t="shared" si="49"/>
        <v>3.4555979243332979E-2</v>
      </c>
      <c r="I581">
        <f t="shared" si="50"/>
        <v>-3.5174128122166248E-3</v>
      </c>
      <c r="J581" t="str">
        <f t="shared" si="51"/>
        <v/>
      </c>
      <c r="K581" t="str">
        <f t="shared" si="52"/>
        <v/>
      </c>
      <c r="L581" t="str">
        <f t="shared" si="53"/>
        <v/>
      </c>
      <c r="M581" t="str">
        <f>IF(Master!D583&lt;'OHL indexes'!E581,1,"")</f>
        <v/>
      </c>
      <c r="N581" t="str">
        <f>IF(Master!D583&gt;'OHL indexes'!D581,1,"")</f>
        <v/>
      </c>
    </row>
    <row r="582" spans="1:14" x14ac:dyDescent="0.25">
      <c r="A582" s="1">
        <v>38910</v>
      </c>
      <c r="B582">
        <v>88864.76</v>
      </c>
      <c r="C582" s="13">
        <v>85391.42</v>
      </c>
      <c r="D582">
        <v>89259.91</v>
      </c>
      <c r="E582" s="13">
        <v>85391.42</v>
      </c>
      <c r="G582">
        <f t="shared" si="48"/>
        <v>-3.908568480914143E-2</v>
      </c>
      <c r="H582">
        <f t="shared" si="49"/>
        <v>4.4466445416608824E-3</v>
      </c>
      <c r="I582">
        <f t="shared" si="50"/>
        <v>-3.908568480914143E-2</v>
      </c>
      <c r="J582" t="str">
        <f t="shared" si="51"/>
        <v/>
      </c>
      <c r="K582" t="str">
        <f t="shared" si="52"/>
        <v/>
      </c>
      <c r="L582" t="str">
        <f t="shared" si="53"/>
        <v/>
      </c>
      <c r="M582" t="str">
        <f>IF(Master!D584&lt;'OHL indexes'!E582,1,"")</f>
        <v/>
      </c>
      <c r="N582" t="str">
        <f>IF(Master!D584&gt;'OHL indexes'!D582,1,"")</f>
        <v/>
      </c>
    </row>
    <row r="583" spans="1:14" x14ac:dyDescent="0.25">
      <c r="A583" s="1">
        <v>38911</v>
      </c>
      <c r="B583">
        <v>96295.09</v>
      </c>
      <c r="C583" s="13">
        <v>90139.22</v>
      </c>
      <c r="D583">
        <v>96377.38</v>
      </c>
      <c r="E583" s="13">
        <v>90139.22</v>
      </c>
      <c r="G583">
        <f t="shared" ref="G583:G646" si="54">C583/$B583-1</f>
        <v>-6.3927143118096663E-2</v>
      </c>
      <c r="H583">
        <f t="shared" ref="H583:H646" si="55">D583/$B583-1</f>
        <v>8.545607050163273E-4</v>
      </c>
      <c r="I583">
        <f t="shared" ref="I583:I646" si="56">E583/$B583-1</f>
        <v>-6.3927143118096663E-2</v>
      </c>
      <c r="J583" t="str">
        <f t="shared" ref="J583:J646" si="57">IF(C583&lt;E583,1,"")</f>
        <v/>
      </c>
      <c r="K583" t="str">
        <f t="shared" ref="K583:K646" si="58">IF(C584&gt;D584,1,"")</f>
        <v/>
      </c>
      <c r="L583" t="str">
        <f t="shared" ref="L583:L646" si="59">IF(E584&gt;D584,1,"")</f>
        <v/>
      </c>
      <c r="M583" t="str">
        <f>IF(Master!D585&lt;'OHL indexes'!E583,1,"")</f>
        <v/>
      </c>
      <c r="N583" t="str">
        <f>IF(Master!D585&gt;'OHL indexes'!D583,1,"")</f>
        <v/>
      </c>
    </row>
    <row r="584" spans="1:14" x14ac:dyDescent="0.25">
      <c r="A584" s="1">
        <v>38912</v>
      </c>
      <c r="B584">
        <v>99284.44</v>
      </c>
      <c r="C584" s="13">
        <v>96541.83</v>
      </c>
      <c r="D584">
        <v>100434.82</v>
      </c>
      <c r="E584" s="13">
        <v>95664.54</v>
      </c>
      <c r="G584">
        <f t="shared" si="54"/>
        <v>-2.7623764610043677E-2</v>
      </c>
      <c r="H584">
        <f t="shared" si="55"/>
        <v>1.1586709861082012E-2</v>
      </c>
      <c r="I584">
        <f t="shared" si="56"/>
        <v>-3.6459892406101146E-2</v>
      </c>
      <c r="J584" t="str">
        <f t="shared" si="57"/>
        <v/>
      </c>
      <c r="K584" t="str">
        <f t="shared" si="58"/>
        <v/>
      </c>
      <c r="L584" t="str">
        <f t="shared" si="59"/>
        <v/>
      </c>
      <c r="M584" t="str">
        <f>IF(Master!D586&lt;'OHL indexes'!E584,1,"")</f>
        <v/>
      </c>
      <c r="N584" t="str">
        <f>IF(Master!D586&gt;'OHL indexes'!D584,1,"")</f>
        <v/>
      </c>
    </row>
    <row r="585" spans="1:14" x14ac:dyDescent="0.25">
      <c r="A585" s="1">
        <v>38915</v>
      </c>
      <c r="B585">
        <v>98493.38</v>
      </c>
      <c r="C585" s="13">
        <v>99455.12</v>
      </c>
      <c r="D585">
        <v>100607.22</v>
      </c>
      <c r="E585" s="13">
        <v>97806.22</v>
      </c>
      <c r="G585">
        <f t="shared" si="54"/>
        <v>9.7645141226749832E-3</v>
      </c>
      <c r="H585">
        <f t="shared" si="55"/>
        <v>2.1461746972233131E-2</v>
      </c>
      <c r="I585">
        <f t="shared" si="56"/>
        <v>-6.9767125465691748E-3</v>
      </c>
      <c r="J585" t="str">
        <f t="shared" si="57"/>
        <v/>
      </c>
      <c r="K585" t="str">
        <f t="shared" si="58"/>
        <v/>
      </c>
      <c r="L585" t="str">
        <f t="shared" si="59"/>
        <v/>
      </c>
      <c r="M585" t="str">
        <f>IF(Master!D587&lt;'OHL indexes'!E585,1,"")</f>
        <v/>
      </c>
      <c r="N585" t="str">
        <f>IF(Master!D587&gt;'OHL indexes'!D585,1,"")</f>
        <v/>
      </c>
    </row>
    <row r="586" spans="1:14" x14ac:dyDescent="0.25">
      <c r="A586" s="1">
        <v>38916</v>
      </c>
      <c r="B586">
        <v>97234.02</v>
      </c>
      <c r="C586" s="13">
        <v>97492.05</v>
      </c>
      <c r="D586">
        <v>101292.82</v>
      </c>
      <c r="E586" s="13">
        <v>97234.02</v>
      </c>
      <c r="G586">
        <f t="shared" si="54"/>
        <v>2.6537008343376911E-3</v>
      </c>
      <c r="H586">
        <f t="shared" si="55"/>
        <v>4.1742591738981982E-2</v>
      </c>
      <c r="I586">
        <f t="shared" si="56"/>
        <v>0</v>
      </c>
      <c r="J586" t="str">
        <f t="shared" si="57"/>
        <v/>
      </c>
      <c r="K586" t="str">
        <f t="shared" si="58"/>
        <v/>
      </c>
      <c r="L586" t="str">
        <f t="shared" si="59"/>
        <v/>
      </c>
      <c r="M586">
        <f>IF(Master!D588&lt;'OHL indexes'!E586,1,"")</f>
        <v>1</v>
      </c>
      <c r="N586" t="str">
        <f>IF(Master!D588&gt;'OHL indexes'!D586,1,"")</f>
        <v/>
      </c>
    </row>
    <row r="587" spans="1:14" x14ac:dyDescent="0.25">
      <c r="A587" s="1">
        <v>38917</v>
      </c>
      <c r="B587">
        <v>92065.58</v>
      </c>
      <c r="C587" s="13">
        <v>96244.21</v>
      </c>
      <c r="D587">
        <v>96244.21</v>
      </c>
      <c r="E587" s="13">
        <v>91411.62</v>
      </c>
      <c r="G587">
        <f t="shared" si="54"/>
        <v>4.5387537883321949E-2</v>
      </c>
      <c r="H587">
        <f t="shared" si="55"/>
        <v>4.5387537883321949E-2</v>
      </c>
      <c r="I587">
        <f t="shared" si="56"/>
        <v>-7.1031975250686052E-3</v>
      </c>
      <c r="J587" t="str">
        <f t="shared" si="57"/>
        <v/>
      </c>
      <c r="K587" t="str">
        <f t="shared" si="58"/>
        <v/>
      </c>
      <c r="L587" t="str">
        <f t="shared" si="59"/>
        <v/>
      </c>
      <c r="M587" t="str">
        <f>IF(Master!D589&lt;'OHL indexes'!E587,1,"")</f>
        <v/>
      </c>
      <c r="N587" t="str">
        <f>IF(Master!D589&gt;'OHL indexes'!D587,1,"")</f>
        <v/>
      </c>
    </row>
    <row r="588" spans="1:14" x14ac:dyDescent="0.25">
      <c r="A588" s="1">
        <v>38918</v>
      </c>
      <c r="B588">
        <v>95089.59</v>
      </c>
      <c r="C588" s="13">
        <v>91438.06</v>
      </c>
      <c r="D588">
        <v>95471.38</v>
      </c>
      <c r="E588" s="13">
        <v>89895.31</v>
      </c>
      <c r="G588">
        <f t="shared" si="54"/>
        <v>-3.8400943783646557E-2</v>
      </c>
      <c r="H588">
        <f t="shared" si="55"/>
        <v>4.0150556964226869E-3</v>
      </c>
      <c r="I588">
        <f t="shared" si="56"/>
        <v>-5.462511721840424E-2</v>
      </c>
      <c r="J588" t="str">
        <f t="shared" si="57"/>
        <v/>
      </c>
      <c r="K588" t="str">
        <f t="shared" si="58"/>
        <v/>
      </c>
      <c r="L588" t="str">
        <f t="shared" si="59"/>
        <v/>
      </c>
      <c r="M588" t="str">
        <f>IF(Master!D590&lt;'OHL indexes'!E588,1,"")</f>
        <v/>
      </c>
      <c r="N588" t="str">
        <f>IF(Master!D590&gt;'OHL indexes'!D588,1,"")</f>
        <v/>
      </c>
    </row>
    <row r="589" spans="1:14" x14ac:dyDescent="0.25">
      <c r="A589" s="1">
        <v>38919</v>
      </c>
      <c r="B589">
        <v>97290.57</v>
      </c>
      <c r="C589" s="13">
        <v>95900.61</v>
      </c>
      <c r="D589">
        <v>97784.84</v>
      </c>
      <c r="E589" s="13">
        <v>95499.18</v>
      </c>
      <c r="G589">
        <f t="shared" si="54"/>
        <v>-1.4286687805406095E-2</v>
      </c>
      <c r="H589">
        <f t="shared" si="55"/>
        <v>5.080348485983599E-3</v>
      </c>
      <c r="I589">
        <f t="shared" si="56"/>
        <v>-1.8412781423729041E-2</v>
      </c>
      <c r="J589" t="str">
        <f t="shared" si="57"/>
        <v/>
      </c>
      <c r="K589" t="str">
        <f t="shared" si="58"/>
        <v/>
      </c>
      <c r="L589" t="str">
        <f t="shared" si="59"/>
        <v/>
      </c>
      <c r="M589" t="str">
        <f>IF(Master!D591&lt;'OHL indexes'!E589,1,"")</f>
        <v/>
      </c>
      <c r="N589" t="str">
        <f>IF(Master!D591&gt;'OHL indexes'!D589,1,"")</f>
        <v/>
      </c>
    </row>
    <row r="590" spans="1:14" x14ac:dyDescent="0.25">
      <c r="A590" s="1">
        <v>38922</v>
      </c>
      <c r="B590">
        <v>90214.41</v>
      </c>
      <c r="C590" s="13">
        <v>95778.98</v>
      </c>
      <c r="D590">
        <v>95778.98</v>
      </c>
      <c r="E590" s="13">
        <v>89733.77</v>
      </c>
      <c r="G590">
        <f t="shared" si="54"/>
        <v>6.1681609401424753E-2</v>
      </c>
      <c r="H590">
        <f t="shared" si="55"/>
        <v>6.1681609401424753E-2</v>
      </c>
      <c r="I590">
        <f t="shared" si="56"/>
        <v>-5.3277519633504467E-3</v>
      </c>
      <c r="J590" t="str">
        <f t="shared" si="57"/>
        <v/>
      </c>
      <c r="K590" t="str">
        <f t="shared" si="58"/>
        <v/>
      </c>
      <c r="L590" t="str">
        <f t="shared" si="59"/>
        <v/>
      </c>
      <c r="M590" t="str">
        <f>IF(Master!D592&lt;'OHL indexes'!E590,1,"")</f>
        <v/>
      </c>
      <c r="N590" t="str">
        <f>IF(Master!D592&gt;'OHL indexes'!D590,1,"")</f>
        <v/>
      </c>
    </row>
    <row r="591" spans="1:14" x14ac:dyDescent="0.25">
      <c r="A591" s="1">
        <v>38923</v>
      </c>
      <c r="B591">
        <v>87733.95</v>
      </c>
      <c r="C591" s="13">
        <v>90913.39</v>
      </c>
      <c r="D591">
        <v>91146.38</v>
      </c>
      <c r="E591" s="13">
        <v>87069.02</v>
      </c>
      <c r="G591">
        <f t="shared" si="54"/>
        <v>3.6239562905807876E-2</v>
      </c>
      <c r="H591">
        <f t="shared" si="55"/>
        <v>3.8895205333853156E-2</v>
      </c>
      <c r="I591">
        <f t="shared" si="56"/>
        <v>-7.5789360903047998E-3</v>
      </c>
      <c r="J591" t="str">
        <f t="shared" si="57"/>
        <v/>
      </c>
      <c r="K591" t="str">
        <f t="shared" si="58"/>
        <v/>
      </c>
      <c r="L591" t="str">
        <f t="shared" si="59"/>
        <v/>
      </c>
      <c r="M591" t="str">
        <f>IF(Master!D593&lt;'OHL indexes'!E591,1,"")</f>
        <v/>
      </c>
      <c r="N591" t="str">
        <f>IF(Master!D593&gt;'OHL indexes'!D591,1,"")</f>
        <v/>
      </c>
    </row>
    <row r="592" spans="1:14" x14ac:dyDescent="0.25">
      <c r="A592" s="1">
        <v>38924</v>
      </c>
      <c r="B592">
        <v>87135.17</v>
      </c>
      <c r="C592" s="13">
        <v>88243.1</v>
      </c>
      <c r="D592">
        <v>88374.03</v>
      </c>
      <c r="E592" s="13">
        <v>86337.42</v>
      </c>
      <c r="G592">
        <f t="shared" si="54"/>
        <v>1.2715072455817822E-2</v>
      </c>
      <c r="H592">
        <f t="shared" si="55"/>
        <v>1.4217680415382183E-2</v>
      </c>
      <c r="I592">
        <f t="shared" si="56"/>
        <v>-9.1553158156459924E-3</v>
      </c>
      <c r="J592" t="str">
        <f t="shared" si="57"/>
        <v/>
      </c>
      <c r="K592" t="str">
        <f t="shared" si="58"/>
        <v/>
      </c>
      <c r="L592" t="str">
        <f t="shared" si="59"/>
        <v/>
      </c>
      <c r="M592" t="str">
        <f>IF(Master!D594&lt;'OHL indexes'!E592,1,"")</f>
        <v/>
      </c>
      <c r="N592" t="str">
        <f>IF(Master!D594&gt;'OHL indexes'!D592,1,"")</f>
        <v/>
      </c>
    </row>
    <row r="593" spans="1:14" x14ac:dyDescent="0.25">
      <c r="A593" s="1">
        <v>38925</v>
      </c>
      <c r="B593">
        <v>88623.47</v>
      </c>
      <c r="C593" s="13">
        <v>85868.21</v>
      </c>
      <c r="D593">
        <v>89140.21</v>
      </c>
      <c r="E593" s="13">
        <v>85502.080000000002</v>
      </c>
      <c r="G593">
        <f t="shared" si="54"/>
        <v>-3.1089507102351033E-2</v>
      </c>
      <c r="H593">
        <f t="shared" si="55"/>
        <v>5.8307353571238618E-3</v>
      </c>
      <c r="I593">
        <f t="shared" si="56"/>
        <v>-3.5220805504456054E-2</v>
      </c>
      <c r="J593" t="str">
        <f t="shared" si="57"/>
        <v/>
      </c>
      <c r="K593" t="str">
        <f t="shared" si="58"/>
        <v/>
      </c>
      <c r="L593" t="str">
        <f t="shared" si="59"/>
        <v/>
      </c>
      <c r="M593" t="str">
        <f>IF(Master!D595&lt;'OHL indexes'!E593,1,"")</f>
        <v/>
      </c>
      <c r="N593" t="str">
        <f>IF(Master!D595&gt;'OHL indexes'!D593,1,"")</f>
        <v/>
      </c>
    </row>
    <row r="594" spans="1:14" x14ac:dyDescent="0.25">
      <c r="A594" s="1">
        <v>38926</v>
      </c>
      <c r="B594">
        <v>85942.23</v>
      </c>
      <c r="C594" s="13">
        <v>87445.04</v>
      </c>
      <c r="D594">
        <v>87640.960000000006</v>
      </c>
      <c r="E594" s="13">
        <v>85532.26</v>
      </c>
      <c r="G594">
        <f t="shared" si="54"/>
        <v>1.7486281191446906E-2</v>
      </c>
      <c r="H594">
        <f t="shared" si="55"/>
        <v>1.9765952081997495E-2</v>
      </c>
      <c r="I594">
        <f t="shared" si="56"/>
        <v>-4.7702974428287526E-3</v>
      </c>
      <c r="J594" t="str">
        <f t="shared" si="57"/>
        <v/>
      </c>
      <c r="K594" t="str">
        <f t="shared" si="58"/>
        <v/>
      </c>
      <c r="L594" t="str">
        <f t="shared" si="59"/>
        <v/>
      </c>
      <c r="M594" t="str">
        <f>IF(Master!D596&lt;'OHL indexes'!E594,1,"")</f>
        <v/>
      </c>
      <c r="N594" t="str">
        <f>IF(Master!D596&gt;'OHL indexes'!D594,1,"")</f>
        <v/>
      </c>
    </row>
    <row r="595" spans="1:14" x14ac:dyDescent="0.25">
      <c r="A595" s="1">
        <v>38929</v>
      </c>
      <c r="B595">
        <v>86789.42</v>
      </c>
      <c r="C595" s="13">
        <v>87518.51</v>
      </c>
      <c r="D595">
        <v>88248.7</v>
      </c>
      <c r="E595" s="13">
        <v>86672.42</v>
      </c>
      <c r="G595">
        <f t="shared" si="54"/>
        <v>8.4006783315293543E-3</v>
      </c>
      <c r="H595">
        <f t="shared" si="55"/>
        <v>1.6814031018988151E-2</v>
      </c>
      <c r="I595">
        <f t="shared" si="56"/>
        <v>-1.3480905852348846E-3</v>
      </c>
      <c r="J595" t="str">
        <f t="shared" si="57"/>
        <v/>
      </c>
      <c r="K595" t="str">
        <f t="shared" si="58"/>
        <v/>
      </c>
      <c r="L595" t="str">
        <f t="shared" si="59"/>
        <v/>
      </c>
      <c r="M595">
        <f>IF(Master!D597&lt;'OHL indexes'!E595,1,"")</f>
        <v>1</v>
      </c>
      <c r="N595" t="str">
        <f>IF(Master!D597&gt;'OHL indexes'!D595,1,"")</f>
        <v/>
      </c>
    </row>
    <row r="596" spans="1:14" x14ac:dyDescent="0.25">
      <c r="A596" s="1">
        <v>38930</v>
      </c>
      <c r="B596">
        <v>88904.34</v>
      </c>
      <c r="C596" s="13">
        <v>87920.39</v>
      </c>
      <c r="D596">
        <v>90162.07</v>
      </c>
      <c r="E596" s="13">
        <v>87920.39</v>
      </c>
      <c r="G596">
        <f t="shared" si="54"/>
        <v>-1.1067513689432928E-2</v>
      </c>
      <c r="H596">
        <f t="shared" si="55"/>
        <v>1.4147003397134705E-2</v>
      </c>
      <c r="I596">
        <f t="shared" si="56"/>
        <v>-1.1067513689432928E-2</v>
      </c>
      <c r="J596" t="str">
        <f t="shared" si="57"/>
        <v/>
      </c>
      <c r="K596" t="str">
        <f t="shared" si="58"/>
        <v/>
      </c>
      <c r="L596" t="str">
        <f t="shared" si="59"/>
        <v/>
      </c>
      <c r="M596" t="str">
        <f>IF(Master!D598&lt;'OHL indexes'!E596,1,"")</f>
        <v/>
      </c>
      <c r="N596" t="str">
        <f>IF(Master!D598&gt;'OHL indexes'!D596,1,"")</f>
        <v/>
      </c>
    </row>
    <row r="597" spans="1:14" x14ac:dyDescent="0.25">
      <c r="A597" s="1">
        <v>38931</v>
      </c>
      <c r="B597">
        <v>87155.94</v>
      </c>
      <c r="C597" s="13">
        <v>88413.63</v>
      </c>
      <c r="D597">
        <v>88413.63</v>
      </c>
      <c r="E597" s="13">
        <v>87056.98</v>
      </c>
      <c r="G597">
        <f t="shared" si="54"/>
        <v>1.4430341752954545E-2</v>
      </c>
      <c r="H597">
        <f t="shared" si="55"/>
        <v>1.4430341752954545E-2</v>
      </c>
      <c r="I597">
        <f t="shared" si="56"/>
        <v>-1.1354360930535545E-3</v>
      </c>
      <c r="J597" t="str">
        <f t="shared" si="57"/>
        <v/>
      </c>
      <c r="K597" t="str">
        <f t="shared" si="58"/>
        <v/>
      </c>
      <c r="L597" t="str">
        <f t="shared" si="59"/>
        <v/>
      </c>
      <c r="M597">
        <f>IF(Master!D599&lt;'OHL indexes'!E597,1,"")</f>
        <v>1</v>
      </c>
      <c r="N597" t="str">
        <f>IF(Master!D599&gt;'OHL indexes'!D597,1,"")</f>
        <v/>
      </c>
    </row>
    <row r="598" spans="1:14" x14ac:dyDescent="0.25">
      <c r="A598" s="1">
        <v>38932</v>
      </c>
      <c r="B598">
        <v>86355.92</v>
      </c>
      <c r="C598" s="13">
        <v>87711.77</v>
      </c>
      <c r="D598">
        <v>88091.92</v>
      </c>
      <c r="E598" s="13">
        <v>85969.4</v>
      </c>
      <c r="G598">
        <f t="shared" si="54"/>
        <v>1.5700718607363662E-2</v>
      </c>
      <c r="H598">
        <f t="shared" si="55"/>
        <v>2.0102848768214221E-2</v>
      </c>
      <c r="I598">
        <f t="shared" si="56"/>
        <v>-4.4758946462500893E-3</v>
      </c>
      <c r="J598" t="str">
        <f t="shared" si="57"/>
        <v/>
      </c>
      <c r="K598" t="str">
        <f t="shared" si="58"/>
        <v/>
      </c>
      <c r="L598" t="str">
        <f t="shared" si="59"/>
        <v/>
      </c>
      <c r="M598" t="str">
        <f>IF(Master!D600&lt;'OHL indexes'!E598,1,"")</f>
        <v/>
      </c>
      <c r="N598" t="str">
        <f>IF(Master!D600&gt;'OHL indexes'!D598,1,"")</f>
        <v/>
      </c>
    </row>
    <row r="599" spans="1:14" x14ac:dyDescent="0.25">
      <c r="A599" s="1">
        <v>38933</v>
      </c>
      <c r="B599">
        <v>87643.79</v>
      </c>
      <c r="C599" s="13">
        <v>85643.28</v>
      </c>
      <c r="D599">
        <v>88194.99</v>
      </c>
      <c r="E599" s="13">
        <v>84965.119999999995</v>
      </c>
      <c r="G599">
        <f t="shared" si="54"/>
        <v>-2.2825462020754639E-2</v>
      </c>
      <c r="H599">
        <f t="shared" si="55"/>
        <v>6.2890936140485021E-3</v>
      </c>
      <c r="I599">
        <f t="shared" si="56"/>
        <v>-3.0563146573191258E-2</v>
      </c>
      <c r="J599" t="str">
        <f t="shared" si="57"/>
        <v/>
      </c>
      <c r="K599" t="str">
        <f t="shared" si="58"/>
        <v/>
      </c>
      <c r="L599" t="str">
        <f t="shared" si="59"/>
        <v/>
      </c>
      <c r="M599" t="str">
        <f>IF(Master!D601&lt;'OHL indexes'!E599,1,"")</f>
        <v/>
      </c>
      <c r="N599" t="str">
        <f>IF(Master!D601&gt;'OHL indexes'!D599,1,"")</f>
        <v/>
      </c>
    </row>
    <row r="600" spans="1:14" x14ac:dyDescent="0.25">
      <c r="A600" s="1">
        <v>38936</v>
      </c>
      <c r="B600">
        <v>88397.25</v>
      </c>
      <c r="C600" s="13">
        <v>88594.38</v>
      </c>
      <c r="D600">
        <v>88790.81</v>
      </c>
      <c r="E600" s="13">
        <v>88016.57</v>
      </c>
      <c r="G600">
        <f t="shared" si="54"/>
        <v>2.2300467491918052E-3</v>
      </c>
      <c r="H600">
        <f t="shared" si="55"/>
        <v>4.4521747000048073E-3</v>
      </c>
      <c r="I600">
        <f t="shared" si="56"/>
        <v>-4.3064688098327641E-3</v>
      </c>
      <c r="J600" t="str">
        <f t="shared" si="57"/>
        <v/>
      </c>
      <c r="K600" t="str">
        <f t="shared" si="58"/>
        <v/>
      </c>
      <c r="L600" t="str">
        <f t="shared" si="59"/>
        <v/>
      </c>
      <c r="M600" t="str">
        <f>IF(Master!D602&lt;'OHL indexes'!E600,1,"")</f>
        <v/>
      </c>
      <c r="N600" t="str">
        <f>IF(Master!D602&gt;'OHL indexes'!D600,1,"")</f>
        <v/>
      </c>
    </row>
    <row r="601" spans="1:14" x14ac:dyDescent="0.25">
      <c r="A601" s="1">
        <v>38937</v>
      </c>
      <c r="B601">
        <v>88123.25</v>
      </c>
      <c r="C601" s="13">
        <v>88030.74</v>
      </c>
      <c r="D601">
        <v>89050.09</v>
      </c>
      <c r="E601" s="13">
        <v>87435.17</v>
      </c>
      <c r="G601">
        <f t="shared" si="54"/>
        <v>-1.0497797119375374E-3</v>
      </c>
      <c r="H601">
        <f t="shared" si="55"/>
        <v>1.0517542192327145E-2</v>
      </c>
      <c r="I601">
        <f t="shared" si="56"/>
        <v>-7.8081550555614276E-3</v>
      </c>
      <c r="J601" t="str">
        <f t="shared" si="57"/>
        <v/>
      </c>
      <c r="K601" t="str">
        <f t="shared" si="58"/>
        <v/>
      </c>
      <c r="L601" t="str">
        <f t="shared" si="59"/>
        <v/>
      </c>
      <c r="M601" t="str">
        <f>IF(Master!D603&lt;'OHL indexes'!E601,1,"")</f>
        <v/>
      </c>
      <c r="N601" t="str">
        <f>IF(Master!D603&gt;'OHL indexes'!D601,1,"")</f>
        <v/>
      </c>
    </row>
    <row r="602" spans="1:14" x14ac:dyDescent="0.25">
      <c r="A602" s="1">
        <v>38938</v>
      </c>
      <c r="B602">
        <v>87206.58</v>
      </c>
      <c r="C602" s="13">
        <v>87022.78</v>
      </c>
      <c r="D602">
        <v>87680.2</v>
      </c>
      <c r="E602" s="13">
        <v>85807.98</v>
      </c>
      <c r="G602">
        <f t="shared" si="54"/>
        <v>-2.1076391253963545E-3</v>
      </c>
      <c r="H602">
        <f t="shared" si="55"/>
        <v>5.4310122011433926E-3</v>
      </c>
      <c r="I602">
        <f t="shared" si="56"/>
        <v>-1.6037780635360432E-2</v>
      </c>
      <c r="J602" t="str">
        <f t="shared" si="57"/>
        <v/>
      </c>
      <c r="K602" t="str">
        <f t="shared" si="58"/>
        <v/>
      </c>
      <c r="L602" t="str">
        <f t="shared" si="59"/>
        <v/>
      </c>
      <c r="M602" t="str">
        <f>IF(Master!D604&lt;'OHL indexes'!E602,1,"")</f>
        <v/>
      </c>
      <c r="N602" t="str">
        <f>IF(Master!D604&gt;'OHL indexes'!D602,1,"")</f>
        <v/>
      </c>
    </row>
    <row r="603" spans="1:14" x14ac:dyDescent="0.25">
      <c r="A603" s="1">
        <v>38939</v>
      </c>
      <c r="B603">
        <v>87778.35</v>
      </c>
      <c r="C603" s="13">
        <v>88200.16</v>
      </c>
      <c r="D603">
        <v>89799.02</v>
      </c>
      <c r="E603" s="13">
        <v>87778.35</v>
      </c>
      <c r="G603">
        <f t="shared" si="54"/>
        <v>4.8053990534111524E-3</v>
      </c>
      <c r="H603">
        <f t="shared" si="55"/>
        <v>2.3020141071232292E-2</v>
      </c>
      <c r="I603">
        <f t="shared" si="56"/>
        <v>0</v>
      </c>
      <c r="J603" t="str">
        <f t="shared" si="57"/>
        <v/>
      </c>
      <c r="K603" t="str">
        <f t="shared" si="58"/>
        <v/>
      </c>
      <c r="L603" t="str">
        <f t="shared" si="59"/>
        <v/>
      </c>
      <c r="M603">
        <f>IF(Master!D605&lt;'OHL indexes'!E603,1,"")</f>
        <v>1</v>
      </c>
      <c r="N603" t="str">
        <f>IF(Master!D605&gt;'OHL indexes'!D603,1,"")</f>
        <v/>
      </c>
    </row>
    <row r="604" spans="1:14" x14ac:dyDescent="0.25">
      <c r="A604" s="1">
        <v>38940</v>
      </c>
      <c r="B604">
        <v>88192.24</v>
      </c>
      <c r="C604" s="13">
        <v>87929.32</v>
      </c>
      <c r="D604">
        <v>88610.13</v>
      </c>
      <c r="E604" s="13">
        <v>87778.35</v>
      </c>
      <c r="G604">
        <f t="shared" si="54"/>
        <v>-2.9812146737626666E-3</v>
      </c>
      <c r="H604">
        <f t="shared" si="55"/>
        <v>4.738398752543338E-3</v>
      </c>
      <c r="I604">
        <f t="shared" si="56"/>
        <v>-4.6930432881623352E-3</v>
      </c>
      <c r="J604" t="str">
        <f t="shared" si="57"/>
        <v/>
      </c>
      <c r="K604" t="str">
        <f t="shared" si="58"/>
        <v/>
      </c>
      <c r="L604" t="str">
        <f t="shared" si="59"/>
        <v/>
      </c>
      <c r="M604" t="str">
        <f>IF(Master!D606&lt;'OHL indexes'!E604,1,"")</f>
        <v/>
      </c>
      <c r="N604" t="str">
        <f>IF(Master!D606&gt;'OHL indexes'!D604,1,"")</f>
        <v/>
      </c>
    </row>
    <row r="605" spans="1:14" x14ac:dyDescent="0.25">
      <c r="A605" s="1">
        <v>38943</v>
      </c>
      <c r="B605">
        <v>84871.24</v>
      </c>
      <c r="C605" s="13">
        <v>87919.52</v>
      </c>
      <c r="D605">
        <v>87919.52</v>
      </c>
      <c r="E605" s="13">
        <v>84152.51</v>
      </c>
      <c r="G605">
        <f t="shared" si="54"/>
        <v>3.5916524843987219E-2</v>
      </c>
      <c r="H605">
        <f t="shared" si="55"/>
        <v>3.5916524843987219E-2</v>
      </c>
      <c r="I605">
        <f t="shared" si="56"/>
        <v>-8.4684753044731442E-3</v>
      </c>
      <c r="J605" t="str">
        <f t="shared" si="57"/>
        <v/>
      </c>
      <c r="K605" t="str">
        <f t="shared" si="58"/>
        <v/>
      </c>
      <c r="L605" t="str">
        <f t="shared" si="59"/>
        <v/>
      </c>
      <c r="M605" t="str">
        <f>IF(Master!D607&lt;'OHL indexes'!E605,1,"")</f>
        <v/>
      </c>
      <c r="N605" t="str">
        <f>IF(Master!D607&gt;'OHL indexes'!D605,1,"")</f>
        <v/>
      </c>
    </row>
    <row r="606" spans="1:14" x14ac:dyDescent="0.25">
      <c r="A606" s="1">
        <v>38944</v>
      </c>
      <c r="B606">
        <v>84087.33</v>
      </c>
      <c r="C606" s="13">
        <v>84321.87</v>
      </c>
      <c r="D606">
        <v>84505.94</v>
      </c>
      <c r="E606" s="13">
        <v>83551.63</v>
      </c>
      <c r="G606">
        <f t="shared" si="54"/>
        <v>2.7892430405389579E-3</v>
      </c>
      <c r="H606">
        <f t="shared" si="55"/>
        <v>4.9782767510873072E-3</v>
      </c>
      <c r="I606">
        <f t="shared" si="56"/>
        <v>-6.3707576397061816E-3</v>
      </c>
      <c r="J606" t="str">
        <f t="shared" si="57"/>
        <v/>
      </c>
      <c r="K606" t="str">
        <f t="shared" si="58"/>
        <v/>
      </c>
      <c r="L606" t="str">
        <f t="shared" si="59"/>
        <v/>
      </c>
      <c r="M606" t="str">
        <f>IF(Master!D608&lt;'OHL indexes'!E606,1,"")</f>
        <v/>
      </c>
      <c r="N606" t="str">
        <f>IF(Master!D608&gt;'OHL indexes'!D606,1,"")</f>
        <v/>
      </c>
    </row>
    <row r="607" spans="1:14" x14ac:dyDescent="0.25">
      <c r="A607" s="1">
        <v>38945</v>
      </c>
      <c r="B607">
        <v>79931.28</v>
      </c>
      <c r="C607" s="13">
        <v>83129.87</v>
      </c>
      <c r="D607">
        <v>83355.16</v>
      </c>
      <c r="E607" s="13">
        <v>79931.28</v>
      </c>
      <c r="G607">
        <f t="shared" si="54"/>
        <v>4.0016749387723927E-2</v>
      </c>
      <c r="H607">
        <f t="shared" si="55"/>
        <v>4.283529551885068E-2</v>
      </c>
      <c r="I607">
        <f t="shared" si="56"/>
        <v>0</v>
      </c>
      <c r="J607" t="str">
        <f t="shared" si="57"/>
        <v/>
      </c>
      <c r="K607" t="str">
        <f t="shared" si="58"/>
        <v/>
      </c>
      <c r="L607" t="str">
        <f t="shared" si="59"/>
        <v/>
      </c>
      <c r="M607">
        <f>IF(Master!D609&lt;'OHL indexes'!E607,1,"")</f>
        <v>1</v>
      </c>
      <c r="N607" t="str">
        <f>IF(Master!D609&gt;'OHL indexes'!D607,1,"")</f>
        <v/>
      </c>
    </row>
    <row r="608" spans="1:14" x14ac:dyDescent="0.25">
      <c r="A608" s="1">
        <v>38946</v>
      </c>
      <c r="B608">
        <v>79348.7</v>
      </c>
      <c r="C608" s="13">
        <v>79099.149999999994</v>
      </c>
      <c r="D608">
        <v>79779.75</v>
      </c>
      <c r="E608" s="13">
        <v>78598.179999999993</v>
      </c>
      <c r="G608">
        <f t="shared" si="54"/>
        <v>-3.1449790607785966E-3</v>
      </c>
      <c r="H608">
        <f t="shared" si="55"/>
        <v>5.4323511286260562E-3</v>
      </c>
      <c r="I608">
        <f t="shared" si="56"/>
        <v>-9.4585040460650749E-3</v>
      </c>
      <c r="J608" t="str">
        <f t="shared" si="57"/>
        <v/>
      </c>
      <c r="K608" t="str">
        <f t="shared" si="58"/>
        <v/>
      </c>
      <c r="L608" t="str">
        <f t="shared" si="59"/>
        <v/>
      </c>
      <c r="M608" t="str">
        <f>IF(Master!D610&lt;'OHL indexes'!E608,1,"")</f>
        <v/>
      </c>
      <c r="N608" t="str">
        <f>IF(Master!D610&gt;'OHL indexes'!D608,1,"")</f>
        <v/>
      </c>
    </row>
    <row r="609" spans="1:14" x14ac:dyDescent="0.25">
      <c r="A609" s="1">
        <v>38947</v>
      </c>
      <c r="B609">
        <v>78159.179999999993</v>
      </c>
      <c r="C609" s="13">
        <v>78286.460000000006</v>
      </c>
      <c r="D609">
        <v>79454.320000000007</v>
      </c>
      <c r="E609" s="13">
        <v>77881.75</v>
      </c>
      <c r="G609">
        <f t="shared" si="54"/>
        <v>1.6284715371888137E-3</v>
      </c>
      <c r="H609">
        <f t="shared" si="55"/>
        <v>1.6570542321452386E-2</v>
      </c>
      <c r="I609">
        <f t="shared" si="56"/>
        <v>-3.5495510572142175E-3</v>
      </c>
      <c r="J609" t="str">
        <f t="shared" si="57"/>
        <v/>
      </c>
      <c r="K609" t="str">
        <f t="shared" si="58"/>
        <v/>
      </c>
      <c r="L609" t="str">
        <f t="shared" si="59"/>
        <v/>
      </c>
      <c r="M609" t="str">
        <f>IF(Master!D611&lt;'OHL indexes'!E609,1,"")</f>
        <v/>
      </c>
      <c r="N609" t="str">
        <f>IF(Master!D611&gt;'OHL indexes'!D609,1,"")</f>
        <v/>
      </c>
    </row>
    <row r="610" spans="1:14" x14ac:dyDescent="0.25">
      <c r="A610" s="1">
        <v>38950</v>
      </c>
      <c r="B610">
        <v>77819.289999999994</v>
      </c>
      <c r="C610" s="13">
        <v>79177.56</v>
      </c>
      <c r="D610">
        <v>80498.58</v>
      </c>
      <c r="E610" s="13">
        <v>77416.19</v>
      </c>
      <c r="G610">
        <f t="shared" si="54"/>
        <v>1.745415564701247E-2</v>
      </c>
      <c r="H610">
        <f t="shared" si="55"/>
        <v>3.4429638204100943E-2</v>
      </c>
      <c r="I610">
        <f t="shared" si="56"/>
        <v>-5.1799495986147859E-3</v>
      </c>
      <c r="J610" t="str">
        <f t="shared" si="57"/>
        <v/>
      </c>
      <c r="K610" t="str">
        <f t="shared" si="58"/>
        <v/>
      </c>
      <c r="L610" t="str">
        <f t="shared" si="59"/>
        <v/>
      </c>
      <c r="M610" t="str">
        <f>IF(Master!D612&lt;'OHL indexes'!E610,1,"")</f>
        <v/>
      </c>
      <c r="N610" t="str">
        <f>IF(Master!D612&gt;'OHL indexes'!D610,1,"")</f>
        <v/>
      </c>
    </row>
    <row r="611" spans="1:14" x14ac:dyDescent="0.25">
      <c r="A611" s="1">
        <v>38951</v>
      </c>
      <c r="B611">
        <v>77143.83</v>
      </c>
      <c r="C611" s="13">
        <v>77578.16</v>
      </c>
      <c r="D611">
        <v>77810.02</v>
      </c>
      <c r="E611" s="13">
        <v>75927.37</v>
      </c>
      <c r="G611">
        <f t="shared" si="54"/>
        <v>5.6301327014747216E-3</v>
      </c>
      <c r="H611">
        <f t="shared" si="55"/>
        <v>8.635687390683211E-3</v>
      </c>
      <c r="I611">
        <f t="shared" si="56"/>
        <v>-1.576872706475696E-2</v>
      </c>
      <c r="J611" t="str">
        <f t="shared" si="57"/>
        <v/>
      </c>
      <c r="K611" t="str">
        <f t="shared" si="58"/>
        <v/>
      </c>
      <c r="L611" t="str">
        <f t="shared" si="59"/>
        <v/>
      </c>
      <c r="M611" t="str">
        <f>IF(Master!D613&lt;'OHL indexes'!E611,1,"")</f>
        <v/>
      </c>
      <c r="N611" t="str">
        <f>IF(Master!D613&gt;'OHL indexes'!D611,1,"")</f>
        <v/>
      </c>
    </row>
    <row r="612" spans="1:14" x14ac:dyDescent="0.25">
      <c r="A612" s="1">
        <v>38952</v>
      </c>
      <c r="B612">
        <v>78613.19</v>
      </c>
      <c r="C612" s="13">
        <v>76633.77</v>
      </c>
      <c r="D612">
        <v>79733.37</v>
      </c>
      <c r="E612" s="13">
        <v>76633.77</v>
      </c>
      <c r="G612">
        <f t="shared" si="54"/>
        <v>-2.5179235189412896E-2</v>
      </c>
      <c r="H612">
        <f t="shared" si="55"/>
        <v>1.4249262750945402E-2</v>
      </c>
      <c r="I612">
        <f t="shared" si="56"/>
        <v>-2.5179235189412896E-2</v>
      </c>
      <c r="J612" t="str">
        <f t="shared" si="57"/>
        <v/>
      </c>
      <c r="K612" t="str">
        <f t="shared" si="58"/>
        <v/>
      </c>
      <c r="L612" t="str">
        <f t="shared" si="59"/>
        <v/>
      </c>
      <c r="M612" t="str">
        <f>IF(Master!D614&lt;'OHL indexes'!E612,1,"")</f>
        <v/>
      </c>
      <c r="N612" t="str">
        <f>IF(Master!D614&gt;'OHL indexes'!D612,1,"")</f>
        <v/>
      </c>
    </row>
    <row r="613" spans="1:14" x14ac:dyDescent="0.25">
      <c r="A613" s="1">
        <v>38953</v>
      </c>
      <c r="B613">
        <v>77851.38</v>
      </c>
      <c r="C613" s="13">
        <v>77992.23</v>
      </c>
      <c r="D613">
        <v>78406.2</v>
      </c>
      <c r="E613" s="13">
        <v>77371.28</v>
      </c>
      <c r="G613">
        <f t="shared" si="54"/>
        <v>1.8092164840237679E-3</v>
      </c>
      <c r="H613">
        <f t="shared" si="55"/>
        <v>7.126655943671123E-3</v>
      </c>
      <c r="I613">
        <f t="shared" si="56"/>
        <v>-6.1668784805100074E-3</v>
      </c>
      <c r="J613" t="str">
        <f t="shared" si="57"/>
        <v/>
      </c>
      <c r="K613" t="str">
        <f t="shared" si="58"/>
        <v/>
      </c>
      <c r="L613" t="str">
        <f t="shared" si="59"/>
        <v/>
      </c>
      <c r="M613" t="str">
        <f>IF(Master!D615&lt;'OHL indexes'!E613,1,"")</f>
        <v/>
      </c>
      <c r="N613" t="str">
        <f>IF(Master!D615&gt;'OHL indexes'!D613,1,"")</f>
        <v/>
      </c>
    </row>
    <row r="614" spans="1:14" x14ac:dyDescent="0.25">
      <c r="A614" s="1">
        <v>38954</v>
      </c>
      <c r="B614">
        <v>76261.279999999999</v>
      </c>
      <c r="C614" s="13">
        <v>77200</v>
      </c>
      <c r="D614">
        <v>77344.5</v>
      </c>
      <c r="E614" s="13">
        <v>76078.429999999993</v>
      </c>
      <c r="G614">
        <f t="shared" si="54"/>
        <v>1.2309261003749183E-2</v>
      </c>
      <c r="H614">
        <f t="shared" si="55"/>
        <v>1.4204062664565864E-2</v>
      </c>
      <c r="I614">
        <f t="shared" si="56"/>
        <v>-2.3976780877531523E-3</v>
      </c>
      <c r="J614" t="str">
        <f t="shared" si="57"/>
        <v/>
      </c>
      <c r="K614" t="str">
        <f t="shared" si="58"/>
        <v/>
      </c>
      <c r="L614" t="str">
        <f t="shared" si="59"/>
        <v/>
      </c>
      <c r="M614" t="str">
        <f>IF(Master!D616&lt;'OHL indexes'!E614,1,"")</f>
        <v/>
      </c>
      <c r="N614" t="str">
        <f>IF(Master!D616&gt;'OHL indexes'!D614,1,"")</f>
        <v/>
      </c>
    </row>
    <row r="615" spans="1:14" x14ac:dyDescent="0.25">
      <c r="A615" s="1">
        <v>38957</v>
      </c>
      <c r="B615">
        <v>75195.56</v>
      </c>
      <c r="C615" s="13">
        <v>76956.39</v>
      </c>
      <c r="D615">
        <v>76956.39</v>
      </c>
      <c r="E615" s="13">
        <v>74907.64</v>
      </c>
      <c r="G615">
        <f t="shared" si="54"/>
        <v>2.3416675133478559E-2</v>
      </c>
      <c r="H615">
        <f t="shared" si="55"/>
        <v>2.3416675133478559E-2</v>
      </c>
      <c r="I615">
        <f t="shared" si="56"/>
        <v>-3.8289494752083986E-3</v>
      </c>
      <c r="J615" t="str">
        <f t="shared" si="57"/>
        <v/>
      </c>
      <c r="K615" t="str">
        <f t="shared" si="58"/>
        <v/>
      </c>
      <c r="L615" t="str">
        <f t="shared" si="59"/>
        <v/>
      </c>
      <c r="M615" t="str">
        <f>IF(Master!D617&lt;'OHL indexes'!E615,1,"")</f>
        <v/>
      </c>
      <c r="N615" t="str">
        <f>IF(Master!D617&gt;'OHL indexes'!D615,1,"")</f>
        <v/>
      </c>
    </row>
    <row r="616" spans="1:14" x14ac:dyDescent="0.25">
      <c r="A616" s="1">
        <v>38958</v>
      </c>
      <c r="B616">
        <v>76101.820000000007</v>
      </c>
      <c r="C616" s="13">
        <v>75585.350000000006</v>
      </c>
      <c r="D616">
        <v>77342.83</v>
      </c>
      <c r="E616" s="13">
        <v>75359.679999999993</v>
      </c>
      <c r="G616">
        <f t="shared" si="54"/>
        <v>-6.7865656826604503E-3</v>
      </c>
      <c r="H616">
        <f t="shared" si="55"/>
        <v>1.6307231548470025E-2</v>
      </c>
      <c r="I616">
        <f t="shared" si="56"/>
        <v>-9.7519349734344063E-3</v>
      </c>
      <c r="J616" t="str">
        <f t="shared" si="57"/>
        <v/>
      </c>
      <c r="K616" t="str">
        <f t="shared" si="58"/>
        <v/>
      </c>
      <c r="L616" t="str">
        <f t="shared" si="59"/>
        <v/>
      </c>
      <c r="M616" t="str">
        <f>IF(Master!D618&lt;'OHL indexes'!E616,1,"")</f>
        <v/>
      </c>
      <c r="N616" t="str">
        <f>IF(Master!D618&gt;'OHL indexes'!D616,1,"")</f>
        <v/>
      </c>
    </row>
    <row r="617" spans="1:14" x14ac:dyDescent="0.25">
      <c r="A617" s="1">
        <v>38959</v>
      </c>
      <c r="B617">
        <v>75612.210000000006</v>
      </c>
      <c r="C617" s="13">
        <v>76060.899999999994</v>
      </c>
      <c r="D617">
        <v>76151.839999999997</v>
      </c>
      <c r="E617" s="13">
        <v>75265.19</v>
      </c>
      <c r="G617">
        <f t="shared" si="54"/>
        <v>5.9340945066939099E-3</v>
      </c>
      <c r="H617">
        <f t="shared" si="55"/>
        <v>7.1368103114561876E-3</v>
      </c>
      <c r="I617">
        <f t="shared" si="56"/>
        <v>-4.5894704043170087E-3</v>
      </c>
      <c r="J617" t="str">
        <f t="shared" si="57"/>
        <v/>
      </c>
      <c r="K617" t="str">
        <f t="shared" si="58"/>
        <v/>
      </c>
      <c r="L617" t="str">
        <f t="shared" si="59"/>
        <v/>
      </c>
      <c r="M617" t="str">
        <f>IF(Master!D619&lt;'OHL indexes'!E617,1,"")</f>
        <v/>
      </c>
      <c r="N617" t="str">
        <f>IF(Master!D619&gt;'OHL indexes'!D617,1,"")</f>
        <v/>
      </c>
    </row>
    <row r="618" spans="1:14" x14ac:dyDescent="0.25">
      <c r="A618" s="1">
        <v>38960</v>
      </c>
      <c r="B618">
        <v>74470.91</v>
      </c>
      <c r="C618" s="13">
        <v>75331.06</v>
      </c>
      <c r="D618">
        <v>75331.06</v>
      </c>
      <c r="E618" s="13">
        <v>74183.81</v>
      </c>
      <c r="G618">
        <f t="shared" si="54"/>
        <v>1.1550147567687796E-2</v>
      </c>
      <c r="H618">
        <f t="shared" si="55"/>
        <v>1.1550147567687796E-2</v>
      </c>
      <c r="I618">
        <f t="shared" si="56"/>
        <v>-3.8551966130131454E-3</v>
      </c>
      <c r="J618" t="str">
        <f t="shared" si="57"/>
        <v/>
      </c>
      <c r="K618" t="str">
        <f t="shared" si="58"/>
        <v/>
      </c>
      <c r="L618" t="str">
        <f t="shared" si="59"/>
        <v/>
      </c>
      <c r="M618" t="str">
        <f>IF(Master!D620&lt;'OHL indexes'!E618,1,"")</f>
        <v/>
      </c>
      <c r="N618" t="str">
        <f>IF(Master!D620&gt;'OHL indexes'!D618,1,"")</f>
        <v/>
      </c>
    </row>
    <row r="619" spans="1:14" x14ac:dyDescent="0.25">
      <c r="A619" s="1">
        <v>38961</v>
      </c>
      <c r="B619">
        <v>72961.98</v>
      </c>
      <c r="C619" s="13">
        <v>73874.06</v>
      </c>
      <c r="D619">
        <v>73982.58</v>
      </c>
      <c r="E619" s="13">
        <v>72680.350000000006</v>
      </c>
      <c r="G619">
        <f t="shared" si="54"/>
        <v>1.2500757243704141E-2</v>
      </c>
      <c r="H619">
        <f t="shared" si="55"/>
        <v>1.3988107230642699E-2</v>
      </c>
      <c r="I619">
        <f t="shared" si="56"/>
        <v>-3.8599555549341247E-3</v>
      </c>
      <c r="J619" t="str">
        <f t="shared" si="57"/>
        <v/>
      </c>
      <c r="K619" t="str">
        <f t="shared" si="58"/>
        <v/>
      </c>
      <c r="L619" t="str">
        <f t="shared" si="59"/>
        <v/>
      </c>
      <c r="M619" t="str">
        <f>IF(Master!D621&lt;'OHL indexes'!E619,1,"")</f>
        <v/>
      </c>
      <c r="N619" t="str">
        <f>IF(Master!D621&gt;'OHL indexes'!D619,1,"")</f>
        <v/>
      </c>
    </row>
    <row r="620" spans="1:14" x14ac:dyDescent="0.25">
      <c r="A620" s="1">
        <v>38965</v>
      </c>
      <c r="B620">
        <v>73453.3</v>
      </c>
      <c r="C620" s="13">
        <v>73825.34</v>
      </c>
      <c r="D620">
        <v>74219.83</v>
      </c>
      <c r="E620" s="13">
        <v>73333.919999999998</v>
      </c>
      <c r="G620">
        <f t="shared" si="54"/>
        <v>5.0649868692078659E-3</v>
      </c>
      <c r="H620">
        <f t="shared" si="55"/>
        <v>1.0435610108735727E-2</v>
      </c>
      <c r="I620">
        <f t="shared" si="56"/>
        <v>-1.6252503291207532E-3</v>
      </c>
      <c r="J620" t="str">
        <f t="shared" si="57"/>
        <v/>
      </c>
      <c r="K620" t="str">
        <f t="shared" si="58"/>
        <v/>
      </c>
      <c r="L620" t="str">
        <f t="shared" si="59"/>
        <v/>
      </c>
      <c r="M620" t="str">
        <f>IF(Master!D622&lt;'OHL indexes'!E620,1,"")</f>
        <v/>
      </c>
      <c r="N620" t="str">
        <f>IF(Master!D622&gt;'OHL indexes'!D620,1,"")</f>
        <v/>
      </c>
    </row>
    <row r="621" spans="1:14" x14ac:dyDescent="0.25">
      <c r="A621" s="1">
        <v>38966</v>
      </c>
      <c r="B621">
        <v>76516.14</v>
      </c>
      <c r="C621" s="13">
        <v>74604.31</v>
      </c>
      <c r="D621">
        <v>77018.73</v>
      </c>
      <c r="E621" s="13">
        <v>74541.36</v>
      </c>
      <c r="G621">
        <f t="shared" si="54"/>
        <v>-2.4985970280257286E-2</v>
      </c>
      <c r="H621">
        <f t="shared" si="55"/>
        <v>6.5684181141389963E-3</v>
      </c>
      <c r="I621">
        <f t="shared" si="56"/>
        <v>-2.5808672523208842E-2</v>
      </c>
      <c r="J621" t="str">
        <f t="shared" si="57"/>
        <v/>
      </c>
      <c r="K621" t="str">
        <f t="shared" si="58"/>
        <v/>
      </c>
      <c r="L621" t="str">
        <f t="shared" si="59"/>
        <v/>
      </c>
      <c r="M621" t="str">
        <f>IF(Master!D623&lt;'OHL indexes'!E621,1,"")</f>
        <v/>
      </c>
      <c r="N621" t="str">
        <f>IF(Master!D623&gt;'OHL indexes'!D621,1,"")</f>
        <v/>
      </c>
    </row>
    <row r="622" spans="1:14" x14ac:dyDescent="0.25">
      <c r="A622" s="1">
        <v>38967</v>
      </c>
      <c r="B622">
        <v>77381.039999999994</v>
      </c>
      <c r="C622" s="13">
        <v>77969.490000000005</v>
      </c>
      <c r="D622">
        <v>78938.39</v>
      </c>
      <c r="E622" s="13">
        <v>77175.53</v>
      </c>
      <c r="G622">
        <f t="shared" si="54"/>
        <v>7.6045760046647981E-3</v>
      </c>
      <c r="H622">
        <f t="shared" si="55"/>
        <v>2.0125731057633933E-2</v>
      </c>
      <c r="I622">
        <f t="shared" si="56"/>
        <v>-2.6558185312577365E-3</v>
      </c>
      <c r="J622" t="str">
        <f t="shared" si="57"/>
        <v/>
      </c>
      <c r="K622" t="str">
        <f t="shared" si="58"/>
        <v/>
      </c>
      <c r="L622" t="str">
        <f t="shared" si="59"/>
        <v/>
      </c>
      <c r="M622" t="str">
        <f>IF(Master!D624&lt;'OHL indexes'!E622,1,"")</f>
        <v/>
      </c>
      <c r="N622" t="str">
        <f>IF(Master!D624&gt;'OHL indexes'!D622,1,"")</f>
        <v/>
      </c>
    </row>
    <row r="623" spans="1:14" x14ac:dyDescent="0.25">
      <c r="A623" s="1">
        <v>38968</v>
      </c>
      <c r="B623">
        <v>76872.45</v>
      </c>
      <c r="C623" s="13">
        <v>76700.850000000006</v>
      </c>
      <c r="D623">
        <v>77327.34</v>
      </c>
      <c r="E623" s="13">
        <v>76432.350000000006</v>
      </c>
      <c r="G623">
        <f t="shared" si="54"/>
        <v>-2.2322691679528273E-3</v>
      </c>
      <c r="H623">
        <f t="shared" si="55"/>
        <v>5.9174645793129699E-3</v>
      </c>
      <c r="I623">
        <f t="shared" si="56"/>
        <v>-5.725067953473495E-3</v>
      </c>
      <c r="J623" t="str">
        <f t="shared" si="57"/>
        <v/>
      </c>
      <c r="K623" t="str">
        <f t="shared" si="58"/>
        <v/>
      </c>
      <c r="L623" t="str">
        <f t="shared" si="59"/>
        <v/>
      </c>
      <c r="M623" t="str">
        <f>IF(Master!D625&lt;'OHL indexes'!E623,1,"")</f>
        <v/>
      </c>
      <c r="N623" t="str">
        <f>IF(Master!D625&gt;'OHL indexes'!D623,1,"")</f>
        <v/>
      </c>
    </row>
    <row r="624" spans="1:14" x14ac:dyDescent="0.25">
      <c r="A624" s="1">
        <v>38971</v>
      </c>
      <c r="B624">
        <v>77196.09</v>
      </c>
      <c r="C624" s="13">
        <v>77907.92</v>
      </c>
      <c r="D624">
        <v>79523.61</v>
      </c>
      <c r="E624" s="13">
        <v>76321.240000000005</v>
      </c>
      <c r="G624">
        <f t="shared" si="54"/>
        <v>9.2210628802573691E-3</v>
      </c>
      <c r="H624">
        <f t="shared" si="55"/>
        <v>3.0150749863108395E-2</v>
      </c>
      <c r="I624">
        <f t="shared" si="56"/>
        <v>-1.133282786731804E-2</v>
      </c>
      <c r="J624" t="str">
        <f t="shared" si="57"/>
        <v/>
      </c>
      <c r="K624" t="str">
        <f t="shared" si="58"/>
        <v/>
      </c>
      <c r="L624" t="str">
        <f t="shared" si="59"/>
        <v/>
      </c>
      <c r="M624" t="str">
        <f>IF(Master!D626&lt;'OHL indexes'!E624,1,"")</f>
        <v/>
      </c>
      <c r="N624" t="str">
        <f>IF(Master!D626&gt;'OHL indexes'!D624,1,"")</f>
        <v/>
      </c>
    </row>
    <row r="625" spans="1:14" x14ac:dyDescent="0.25">
      <c r="A625" s="1">
        <v>38972</v>
      </c>
      <c r="B625">
        <v>73147.75</v>
      </c>
      <c r="C625" s="13">
        <v>76408.37</v>
      </c>
      <c r="D625">
        <v>76488.479999999996</v>
      </c>
      <c r="E625" s="13">
        <v>72763.520000000004</v>
      </c>
      <c r="G625">
        <f t="shared" si="54"/>
        <v>4.4575807184773275E-2</v>
      </c>
      <c r="H625">
        <f t="shared" si="55"/>
        <v>4.5670987829427467E-2</v>
      </c>
      <c r="I625">
        <f t="shared" si="56"/>
        <v>-5.252793148114554E-3</v>
      </c>
      <c r="J625" t="str">
        <f t="shared" si="57"/>
        <v/>
      </c>
      <c r="K625" t="str">
        <f t="shared" si="58"/>
        <v/>
      </c>
      <c r="L625" t="str">
        <f t="shared" si="59"/>
        <v/>
      </c>
      <c r="M625" t="str">
        <f>IF(Master!D627&lt;'OHL indexes'!E625,1,"")</f>
        <v/>
      </c>
      <c r="N625" t="str">
        <f>IF(Master!D627&gt;'OHL indexes'!D625,1,"")</f>
        <v/>
      </c>
    </row>
    <row r="626" spans="1:14" x14ac:dyDescent="0.25">
      <c r="A626" s="1">
        <v>38973</v>
      </c>
      <c r="B626">
        <v>71885.97</v>
      </c>
      <c r="C626" s="13">
        <v>73429.100000000006</v>
      </c>
      <c r="D626">
        <v>74204.490000000005</v>
      </c>
      <c r="E626" s="13">
        <v>70394.02</v>
      </c>
      <c r="G626">
        <f t="shared" si="54"/>
        <v>2.1466358456316392E-2</v>
      </c>
      <c r="H626">
        <f t="shared" si="55"/>
        <v>3.2252746954656075E-2</v>
      </c>
      <c r="I626">
        <f t="shared" si="56"/>
        <v>-2.0754397554905268E-2</v>
      </c>
      <c r="J626" t="str">
        <f t="shared" si="57"/>
        <v/>
      </c>
      <c r="K626" t="str">
        <f t="shared" si="58"/>
        <v/>
      </c>
      <c r="L626" t="str">
        <f t="shared" si="59"/>
        <v/>
      </c>
      <c r="M626" t="str">
        <f>IF(Master!D628&lt;'OHL indexes'!E626,1,"")</f>
        <v/>
      </c>
      <c r="N626" t="str">
        <f>IF(Master!D628&gt;'OHL indexes'!D626,1,"")</f>
        <v/>
      </c>
    </row>
    <row r="627" spans="1:14" x14ac:dyDescent="0.25">
      <c r="A627" s="1">
        <v>38974</v>
      </c>
      <c r="B627">
        <v>72936.2</v>
      </c>
      <c r="C627" s="13">
        <v>72132.88</v>
      </c>
      <c r="D627">
        <v>73261.61</v>
      </c>
      <c r="E627" s="13">
        <v>72035.88</v>
      </c>
      <c r="G627">
        <f t="shared" si="54"/>
        <v>-1.1014009504196731E-2</v>
      </c>
      <c r="H627">
        <f t="shared" si="55"/>
        <v>4.4615705232793346E-3</v>
      </c>
      <c r="I627">
        <f t="shared" si="56"/>
        <v>-1.2343938949383015E-2</v>
      </c>
      <c r="J627" t="str">
        <f t="shared" si="57"/>
        <v/>
      </c>
      <c r="K627" t="str">
        <f t="shared" si="58"/>
        <v/>
      </c>
      <c r="L627" t="str">
        <f t="shared" si="59"/>
        <v/>
      </c>
      <c r="M627" t="str">
        <f>IF(Master!D629&lt;'OHL indexes'!E627,1,"")</f>
        <v/>
      </c>
      <c r="N627" t="str">
        <f>IF(Master!D629&gt;'OHL indexes'!D627,1,"")</f>
        <v/>
      </c>
    </row>
    <row r="628" spans="1:14" x14ac:dyDescent="0.25">
      <c r="A628" s="1">
        <v>38975</v>
      </c>
      <c r="B628">
        <v>72669.7</v>
      </c>
      <c r="C628" s="13">
        <v>71942.75</v>
      </c>
      <c r="D628">
        <v>72923.039999999994</v>
      </c>
      <c r="E628" s="13">
        <v>70949.3</v>
      </c>
      <c r="G628">
        <f t="shared" si="54"/>
        <v>-1.000348150604724E-2</v>
      </c>
      <c r="H628">
        <f t="shared" si="55"/>
        <v>3.4861847510034849E-3</v>
      </c>
      <c r="I628">
        <f t="shared" si="56"/>
        <v>-2.3674241121127482E-2</v>
      </c>
      <c r="J628" t="str">
        <f t="shared" si="57"/>
        <v/>
      </c>
      <c r="K628" t="str">
        <f t="shared" si="58"/>
        <v/>
      </c>
      <c r="L628" t="str">
        <f t="shared" si="59"/>
        <v/>
      </c>
      <c r="M628" t="str">
        <f>IF(Master!D630&lt;'OHL indexes'!E628,1,"")</f>
        <v/>
      </c>
      <c r="N628" t="str">
        <f>IF(Master!D630&gt;'OHL indexes'!D628,1,"")</f>
        <v/>
      </c>
    </row>
    <row r="629" spans="1:14" x14ac:dyDescent="0.25">
      <c r="A629" s="1">
        <v>38978</v>
      </c>
      <c r="B629">
        <v>71983.89</v>
      </c>
      <c r="C629" s="13">
        <v>72643.53</v>
      </c>
      <c r="D629">
        <v>72739.47</v>
      </c>
      <c r="E629" s="13">
        <v>71605.649999999994</v>
      </c>
      <c r="G629">
        <f t="shared" si="54"/>
        <v>9.1637170483562791E-3</v>
      </c>
      <c r="H629">
        <f t="shared" si="55"/>
        <v>1.0496515261956496E-2</v>
      </c>
      <c r="I629">
        <f t="shared" si="56"/>
        <v>-5.2545090297287933E-3</v>
      </c>
      <c r="J629" t="str">
        <f t="shared" si="57"/>
        <v/>
      </c>
      <c r="K629" t="str">
        <f t="shared" si="58"/>
        <v/>
      </c>
      <c r="L629" t="str">
        <f t="shared" si="59"/>
        <v/>
      </c>
      <c r="M629" t="str">
        <f>IF(Master!D631&lt;'OHL indexes'!E629,1,"")</f>
        <v/>
      </c>
      <c r="N629" t="str">
        <f>IF(Master!D631&gt;'OHL indexes'!D629,1,"")</f>
        <v/>
      </c>
    </row>
    <row r="630" spans="1:14" x14ac:dyDescent="0.25">
      <c r="A630" s="1">
        <v>38979</v>
      </c>
      <c r="B630">
        <v>71681.399999999994</v>
      </c>
      <c r="C630" s="13">
        <v>72187.679999999993</v>
      </c>
      <c r="D630">
        <v>74299.240000000005</v>
      </c>
      <c r="E630" s="13">
        <v>71418.06</v>
      </c>
      <c r="G630">
        <f t="shared" si="54"/>
        <v>7.0629200880563126E-3</v>
      </c>
      <c r="H630">
        <f t="shared" si="55"/>
        <v>3.6520492066282273E-2</v>
      </c>
      <c r="I630">
        <f t="shared" si="56"/>
        <v>-3.67375637194578E-3</v>
      </c>
      <c r="J630" t="str">
        <f t="shared" si="57"/>
        <v/>
      </c>
      <c r="K630" t="str">
        <f t="shared" si="58"/>
        <v/>
      </c>
      <c r="L630" t="str">
        <f t="shared" si="59"/>
        <v/>
      </c>
      <c r="M630" t="str">
        <f>IF(Master!D632&lt;'OHL indexes'!E630,1,"")</f>
        <v/>
      </c>
      <c r="N630" t="str">
        <f>IF(Master!D632&gt;'OHL indexes'!D630,1,"")</f>
        <v/>
      </c>
    </row>
    <row r="631" spans="1:14" x14ac:dyDescent="0.25">
      <c r="A631" s="1">
        <v>38980</v>
      </c>
      <c r="B631">
        <v>70294.66</v>
      </c>
      <c r="C631" s="13">
        <v>71733.119999999995</v>
      </c>
      <c r="D631">
        <v>71784.84</v>
      </c>
      <c r="E631" s="13">
        <v>70294.66</v>
      </c>
      <c r="G631">
        <f t="shared" si="54"/>
        <v>2.0463289814617314E-2</v>
      </c>
      <c r="H631">
        <f t="shared" si="55"/>
        <v>2.1199049828251493E-2</v>
      </c>
      <c r="I631">
        <f t="shared" si="56"/>
        <v>0</v>
      </c>
      <c r="J631" t="str">
        <f t="shared" si="57"/>
        <v/>
      </c>
      <c r="K631" t="str">
        <f t="shared" si="58"/>
        <v/>
      </c>
      <c r="L631" t="str">
        <f t="shared" si="59"/>
        <v/>
      </c>
      <c r="M631">
        <f>IF(Master!D633&lt;'OHL indexes'!E631,1,"")</f>
        <v>1</v>
      </c>
      <c r="N631" t="str">
        <f>IF(Master!D633&gt;'OHL indexes'!D631,1,"")</f>
        <v/>
      </c>
    </row>
    <row r="632" spans="1:14" x14ac:dyDescent="0.25">
      <c r="A632" s="1">
        <v>38981</v>
      </c>
      <c r="B632">
        <v>72200.149999999994</v>
      </c>
      <c r="C632" s="13">
        <v>69557.89</v>
      </c>
      <c r="D632">
        <v>72695.61</v>
      </c>
      <c r="E632" s="13">
        <v>69508.94</v>
      </c>
      <c r="G632">
        <f t="shared" si="54"/>
        <v>-3.6596322860825037E-2</v>
      </c>
      <c r="H632">
        <f t="shared" si="55"/>
        <v>6.8623126129239154E-3</v>
      </c>
      <c r="I632">
        <f t="shared" si="56"/>
        <v>-3.7274299291621849E-2</v>
      </c>
      <c r="J632" t="str">
        <f t="shared" si="57"/>
        <v/>
      </c>
      <c r="K632" t="str">
        <f t="shared" si="58"/>
        <v/>
      </c>
      <c r="L632" t="str">
        <f t="shared" si="59"/>
        <v/>
      </c>
      <c r="M632" t="str">
        <f>IF(Master!D634&lt;'OHL indexes'!E632,1,"")</f>
        <v/>
      </c>
      <c r="N632" t="str">
        <f>IF(Master!D634&gt;'OHL indexes'!D632,1,"")</f>
        <v/>
      </c>
    </row>
    <row r="633" spans="1:14" x14ac:dyDescent="0.25">
      <c r="A633" s="1">
        <v>38982</v>
      </c>
      <c r="B633">
        <v>72430.63</v>
      </c>
      <c r="C633" s="13">
        <v>72734.09</v>
      </c>
      <c r="D633">
        <v>74110.02</v>
      </c>
      <c r="E633" s="13">
        <v>72215.55</v>
      </c>
      <c r="G633">
        <f t="shared" si="54"/>
        <v>4.1896639584659834E-3</v>
      </c>
      <c r="H633">
        <f t="shared" si="55"/>
        <v>2.3186185181600649E-2</v>
      </c>
      <c r="I633">
        <f t="shared" si="56"/>
        <v>-2.9694619527678157E-3</v>
      </c>
      <c r="J633" t="str">
        <f t="shared" si="57"/>
        <v/>
      </c>
      <c r="K633" t="str">
        <f t="shared" si="58"/>
        <v/>
      </c>
      <c r="L633" t="str">
        <f t="shared" si="59"/>
        <v/>
      </c>
      <c r="M633" t="str">
        <f>IF(Master!D635&lt;'OHL indexes'!E633,1,"")</f>
        <v/>
      </c>
      <c r="N633" t="str">
        <f>IF(Master!D635&gt;'OHL indexes'!D633,1,"")</f>
        <v/>
      </c>
    </row>
    <row r="634" spans="1:14" x14ac:dyDescent="0.25">
      <c r="A634" s="1">
        <v>38985</v>
      </c>
      <c r="B634">
        <v>70069.22</v>
      </c>
      <c r="C634" s="13">
        <v>71806.759999999995</v>
      </c>
      <c r="D634">
        <v>73366.44</v>
      </c>
      <c r="E634" s="13">
        <v>69825.19</v>
      </c>
      <c r="G634">
        <f t="shared" si="54"/>
        <v>2.4797478835928199E-2</v>
      </c>
      <c r="H634">
        <f t="shared" si="55"/>
        <v>4.7056610591640791E-2</v>
      </c>
      <c r="I634">
        <f t="shared" si="56"/>
        <v>-3.4826989653944374E-3</v>
      </c>
      <c r="J634" t="str">
        <f t="shared" si="57"/>
        <v/>
      </c>
      <c r="K634" t="str">
        <f t="shared" si="58"/>
        <v/>
      </c>
      <c r="L634" t="str">
        <f t="shared" si="59"/>
        <v/>
      </c>
      <c r="M634" t="str">
        <f>IF(Master!D636&lt;'OHL indexes'!E634,1,"")</f>
        <v/>
      </c>
      <c r="N634" t="str">
        <f>IF(Master!D636&gt;'OHL indexes'!D634,1,"")</f>
        <v/>
      </c>
    </row>
    <row r="635" spans="1:14" x14ac:dyDescent="0.25">
      <c r="A635" s="1">
        <v>38986</v>
      </c>
      <c r="B635">
        <v>68612.210000000006</v>
      </c>
      <c r="C635" s="13">
        <v>70425.62</v>
      </c>
      <c r="D635">
        <v>70425.62</v>
      </c>
      <c r="E635" s="13">
        <v>68450.12</v>
      </c>
      <c r="G635">
        <f t="shared" si="54"/>
        <v>2.6429843900961592E-2</v>
      </c>
      <c r="H635">
        <f t="shared" si="55"/>
        <v>2.6429843900961592E-2</v>
      </c>
      <c r="I635">
        <f t="shared" si="56"/>
        <v>-2.362407507351949E-3</v>
      </c>
      <c r="J635" t="str">
        <f t="shared" si="57"/>
        <v/>
      </c>
      <c r="K635" t="str">
        <f t="shared" si="58"/>
        <v/>
      </c>
      <c r="L635" t="str">
        <f t="shared" si="59"/>
        <v/>
      </c>
      <c r="M635" t="str">
        <f>IF(Master!D637&lt;'OHL indexes'!E635,1,"")</f>
        <v/>
      </c>
      <c r="N635" t="str">
        <f>IF(Master!D637&gt;'OHL indexes'!D635,1,"")</f>
        <v/>
      </c>
    </row>
    <row r="636" spans="1:14" x14ac:dyDescent="0.25">
      <c r="A636" s="1">
        <v>38987</v>
      </c>
      <c r="B636">
        <v>68836.759999999995</v>
      </c>
      <c r="C636" s="13">
        <v>68650.22</v>
      </c>
      <c r="D636">
        <v>69157.05</v>
      </c>
      <c r="E636" s="13">
        <v>67636.56</v>
      </c>
      <c r="G636">
        <f t="shared" si="54"/>
        <v>-2.7098893091422882E-3</v>
      </c>
      <c r="H636">
        <f t="shared" si="55"/>
        <v>4.6528918560375665E-3</v>
      </c>
      <c r="I636">
        <f t="shared" si="56"/>
        <v>-1.7435451639501887E-2</v>
      </c>
      <c r="J636" t="str">
        <f t="shared" si="57"/>
        <v/>
      </c>
      <c r="K636" t="str">
        <f t="shared" si="58"/>
        <v/>
      </c>
      <c r="L636" t="str">
        <f t="shared" si="59"/>
        <v/>
      </c>
      <c r="M636" t="str">
        <f>IF(Master!D638&lt;'OHL indexes'!E636,1,"")</f>
        <v/>
      </c>
      <c r="N636" t="str">
        <f>IF(Master!D638&gt;'OHL indexes'!D636,1,"")</f>
        <v/>
      </c>
    </row>
    <row r="637" spans="1:14" x14ac:dyDescent="0.25">
      <c r="A637" s="1">
        <v>38988</v>
      </c>
      <c r="B637">
        <v>68649.320000000007</v>
      </c>
      <c r="C637" s="13">
        <v>69371.16</v>
      </c>
      <c r="D637">
        <v>69955.97</v>
      </c>
      <c r="E637" s="13">
        <v>68524.19</v>
      </c>
      <c r="G637">
        <f t="shared" si="54"/>
        <v>1.0514889295334617E-2</v>
      </c>
      <c r="H637">
        <f t="shared" si="55"/>
        <v>1.9033691812242237E-2</v>
      </c>
      <c r="I637">
        <f t="shared" si="56"/>
        <v>-1.8227420169639741E-3</v>
      </c>
      <c r="J637" t="str">
        <f t="shared" si="57"/>
        <v/>
      </c>
      <c r="K637" t="str">
        <f t="shared" si="58"/>
        <v/>
      </c>
      <c r="L637" t="str">
        <f t="shared" si="59"/>
        <v/>
      </c>
      <c r="M637" t="str">
        <f>IF(Master!D639&lt;'OHL indexes'!E637,1,"")</f>
        <v/>
      </c>
      <c r="N637" t="str">
        <f>IF(Master!D639&gt;'OHL indexes'!D637,1,"")</f>
        <v/>
      </c>
    </row>
    <row r="638" spans="1:14" x14ac:dyDescent="0.25">
      <c r="A638" s="1">
        <v>38989</v>
      </c>
      <c r="B638">
        <v>68397.67</v>
      </c>
      <c r="C638" s="13">
        <v>69125.789999999994</v>
      </c>
      <c r="D638">
        <v>69346.47</v>
      </c>
      <c r="E638" s="13">
        <v>68318.3</v>
      </c>
      <c r="G638">
        <f t="shared" si="54"/>
        <v>1.0645391867880827E-2</v>
      </c>
      <c r="H638">
        <f t="shared" si="55"/>
        <v>1.3871817563376077E-2</v>
      </c>
      <c r="I638">
        <f t="shared" si="56"/>
        <v>-1.160419645873878E-3</v>
      </c>
      <c r="J638" t="str">
        <f t="shared" si="57"/>
        <v/>
      </c>
      <c r="K638" t="str">
        <f t="shared" si="58"/>
        <v/>
      </c>
      <c r="L638" t="str">
        <f t="shared" si="59"/>
        <v/>
      </c>
      <c r="M638">
        <f>IF(Master!D640&lt;'OHL indexes'!E638,1,"")</f>
        <v>1</v>
      </c>
      <c r="N638" t="str">
        <f>IF(Master!D640&gt;'OHL indexes'!D638,1,"")</f>
        <v/>
      </c>
    </row>
    <row r="639" spans="1:14" x14ac:dyDescent="0.25">
      <c r="A639" s="1">
        <v>38992</v>
      </c>
      <c r="B639">
        <v>69632.160000000003</v>
      </c>
      <c r="C639" s="13">
        <v>68417.62</v>
      </c>
      <c r="D639">
        <v>69632.160000000003</v>
      </c>
      <c r="E639" s="13">
        <v>68317.86</v>
      </c>
      <c r="G639">
        <f t="shared" si="54"/>
        <v>-1.744222784414573E-2</v>
      </c>
      <c r="H639">
        <f t="shared" si="55"/>
        <v>0</v>
      </c>
      <c r="I639">
        <f t="shared" si="56"/>
        <v>-1.8874899184514793E-2</v>
      </c>
      <c r="J639" t="str">
        <f t="shared" si="57"/>
        <v/>
      </c>
      <c r="K639" t="str">
        <f t="shared" si="58"/>
        <v/>
      </c>
      <c r="L639" t="str">
        <f t="shared" si="59"/>
        <v/>
      </c>
      <c r="M639" t="str">
        <f>IF(Master!D641&lt;'OHL indexes'!E639,1,"")</f>
        <v/>
      </c>
      <c r="N639" t="str">
        <f>IF(Master!D641&gt;'OHL indexes'!D639,1,"")</f>
        <v/>
      </c>
    </row>
    <row r="640" spans="1:14" x14ac:dyDescent="0.25">
      <c r="A640" s="1">
        <v>38993</v>
      </c>
      <c r="B640">
        <v>69678.66</v>
      </c>
      <c r="C640" s="13">
        <v>70143.47</v>
      </c>
      <c r="D640">
        <v>70567.899999999994</v>
      </c>
      <c r="E640" s="13">
        <v>69153.119999999995</v>
      </c>
      <c r="G640">
        <f t="shared" si="54"/>
        <v>6.6707654825737261E-3</v>
      </c>
      <c r="H640">
        <f t="shared" si="55"/>
        <v>1.2762013506000036E-2</v>
      </c>
      <c r="I640">
        <f t="shared" si="56"/>
        <v>-7.5423379267053337E-3</v>
      </c>
      <c r="J640" t="str">
        <f t="shared" si="57"/>
        <v/>
      </c>
      <c r="K640" t="str">
        <f t="shared" si="58"/>
        <v/>
      </c>
      <c r="L640" t="str">
        <f t="shared" si="59"/>
        <v/>
      </c>
      <c r="M640" t="str">
        <f>IF(Master!D642&lt;'OHL indexes'!E640,1,"")</f>
        <v/>
      </c>
      <c r="N640" t="str">
        <f>IF(Master!D642&gt;'OHL indexes'!D640,1,"")</f>
        <v/>
      </c>
    </row>
    <row r="641" spans="1:14" x14ac:dyDescent="0.25">
      <c r="A641" s="1">
        <v>38994</v>
      </c>
      <c r="B641">
        <v>66178.05</v>
      </c>
      <c r="C641" s="13">
        <v>69925.84</v>
      </c>
      <c r="D641">
        <v>69925.84</v>
      </c>
      <c r="E641" s="13">
        <v>65872.160000000003</v>
      </c>
      <c r="G641">
        <f t="shared" si="54"/>
        <v>5.6631919495965688E-2</v>
      </c>
      <c r="H641">
        <f t="shared" si="55"/>
        <v>5.6631919495965688E-2</v>
      </c>
      <c r="I641">
        <f t="shared" si="56"/>
        <v>-4.622227460615691E-3</v>
      </c>
      <c r="J641" t="str">
        <f t="shared" si="57"/>
        <v/>
      </c>
      <c r="K641" t="str">
        <f t="shared" si="58"/>
        <v/>
      </c>
      <c r="L641" t="str">
        <f t="shared" si="59"/>
        <v/>
      </c>
      <c r="M641" t="str">
        <f>IF(Master!D643&lt;'OHL indexes'!E641,1,"")</f>
        <v/>
      </c>
      <c r="N641" t="str">
        <f>IF(Master!D643&gt;'OHL indexes'!D641,1,"")</f>
        <v/>
      </c>
    </row>
    <row r="642" spans="1:14" x14ac:dyDescent="0.25">
      <c r="A642" s="1">
        <v>38995</v>
      </c>
      <c r="B642">
        <v>65606.33</v>
      </c>
      <c r="C642" s="13">
        <v>66138.69</v>
      </c>
      <c r="D642">
        <v>66788.100000000006</v>
      </c>
      <c r="E642" s="13">
        <v>65361.37</v>
      </c>
      <c r="G642">
        <f t="shared" si="54"/>
        <v>8.1144609064400797E-3</v>
      </c>
      <c r="H642">
        <f t="shared" si="55"/>
        <v>1.8013048436027468E-2</v>
      </c>
      <c r="I642">
        <f t="shared" si="56"/>
        <v>-3.733786053876198E-3</v>
      </c>
      <c r="J642" t="str">
        <f t="shared" si="57"/>
        <v/>
      </c>
      <c r="K642" t="str">
        <f t="shared" si="58"/>
        <v/>
      </c>
      <c r="L642" t="str">
        <f t="shared" si="59"/>
        <v/>
      </c>
      <c r="M642" t="str">
        <f>IF(Master!D644&lt;'OHL indexes'!E642,1,"")</f>
        <v/>
      </c>
      <c r="N642" t="str">
        <f>IF(Master!D644&gt;'OHL indexes'!D642,1,"")</f>
        <v/>
      </c>
    </row>
    <row r="643" spans="1:14" x14ac:dyDescent="0.25">
      <c r="A643" s="1">
        <v>38996</v>
      </c>
      <c r="B643">
        <v>65507.37</v>
      </c>
      <c r="C643" s="13">
        <v>65733.61</v>
      </c>
      <c r="D643">
        <v>66908.47</v>
      </c>
      <c r="E643" s="13">
        <v>65341.99</v>
      </c>
      <c r="G643">
        <f t="shared" si="54"/>
        <v>3.4536571991823362E-3</v>
      </c>
      <c r="H643">
        <f t="shared" si="55"/>
        <v>2.1388433087757841E-2</v>
      </c>
      <c r="I643">
        <f t="shared" si="56"/>
        <v>-2.5246014303429432E-3</v>
      </c>
      <c r="J643" t="str">
        <f t="shared" si="57"/>
        <v/>
      </c>
      <c r="K643" t="str">
        <f t="shared" si="58"/>
        <v/>
      </c>
      <c r="L643" t="str">
        <f t="shared" si="59"/>
        <v/>
      </c>
      <c r="M643" t="str">
        <f>IF(Master!D645&lt;'OHL indexes'!E643,1,"")</f>
        <v/>
      </c>
      <c r="N643" t="str">
        <f>IF(Master!D645&gt;'OHL indexes'!D643,1,"")</f>
        <v/>
      </c>
    </row>
    <row r="644" spans="1:14" x14ac:dyDescent="0.25">
      <c r="A644" s="1">
        <v>38999</v>
      </c>
      <c r="B644">
        <v>64316.39</v>
      </c>
      <c r="C644" s="13">
        <v>65818.960000000006</v>
      </c>
      <c r="D644">
        <v>66262.009999999995</v>
      </c>
      <c r="E644" s="13">
        <v>64168.5</v>
      </c>
      <c r="G644">
        <f t="shared" si="54"/>
        <v>2.3362163205988606E-2</v>
      </c>
      <c r="H644">
        <f t="shared" si="55"/>
        <v>3.0250765007177716E-2</v>
      </c>
      <c r="I644">
        <f t="shared" si="56"/>
        <v>-2.2994138819046883E-3</v>
      </c>
      <c r="J644" t="str">
        <f t="shared" si="57"/>
        <v/>
      </c>
      <c r="K644" t="str">
        <f t="shared" si="58"/>
        <v/>
      </c>
      <c r="L644" t="str">
        <f t="shared" si="59"/>
        <v/>
      </c>
      <c r="M644" t="str">
        <f>IF(Master!D646&lt;'OHL indexes'!E644,1,"")</f>
        <v/>
      </c>
      <c r="N644" t="str">
        <f>IF(Master!D646&gt;'OHL indexes'!D644,1,"")</f>
        <v/>
      </c>
    </row>
    <row r="645" spans="1:14" x14ac:dyDescent="0.25">
      <c r="A645" s="1">
        <v>39000</v>
      </c>
      <c r="B645">
        <v>62600.81</v>
      </c>
      <c r="C645" s="13">
        <v>64514.96</v>
      </c>
      <c r="D645">
        <v>64514.96</v>
      </c>
      <c r="E645" s="13">
        <v>62538.97</v>
      </c>
      <c r="G645">
        <f t="shared" si="54"/>
        <v>3.0577080392410361E-2</v>
      </c>
      <c r="H645">
        <f t="shared" si="55"/>
        <v>3.0577080392410361E-2</v>
      </c>
      <c r="I645">
        <f t="shared" si="56"/>
        <v>-9.8784664287887569E-4</v>
      </c>
      <c r="J645" t="str">
        <f t="shared" si="57"/>
        <v/>
      </c>
      <c r="K645" t="str">
        <f t="shared" si="58"/>
        <v/>
      </c>
      <c r="L645" t="str">
        <f t="shared" si="59"/>
        <v/>
      </c>
      <c r="M645">
        <f>IF(Master!D647&lt;'OHL indexes'!E645,1,"")</f>
        <v>1</v>
      </c>
      <c r="N645" t="str">
        <f>IF(Master!D647&gt;'OHL indexes'!D645,1,"")</f>
        <v/>
      </c>
    </row>
    <row r="646" spans="1:14" x14ac:dyDescent="0.25">
      <c r="A646" s="1">
        <v>39001</v>
      </c>
      <c r="B646">
        <v>61767.24</v>
      </c>
      <c r="C646" s="13">
        <v>63454.89</v>
      </c>
      <c r="D646">
        <v>63563.16</v>
      </c>
      <c r="E646" s="13">
        <v>61554.26</v>
      </c>
      <c r="G646">
        <f t="shared" si="54"/>
        <v>2.7322736130026337E-2</v>
      </c>
      <c r="H646">
        <f t="shared" si="55"/>
        <v>2.9075607069378506E-2</v>
      </c>
      <c r="I646">
        <f t="shared" si="56"/>
        <v>-3.4481061481781428E-3</v>
      </c>
      <c r="J646" t="str">
        <f t="shared" si="57"/>
        <v/>
      </c>
      <c r="K646" t="str">
        <f t="shared" si="58"/>
        <v/>
      </c>
      <c r="L646" t="str">
        <f t="shared" si="59"/>
        <v/>
      </c>
      <c r="M646" t="str">
        <f>IF(Master!D648&lt;'OHL indexes'!E646,1,"")</f>
        <v/>
      </c>
      <c r="N646" t="str">
        <f>IF(Master!D648&gt;'OHL indexes'!D646,1,"")</f>
        <v/>
      </c>
    </row>
    <row r="647" spans="1:14" x14ac:dyDescent="0.25">
      <c r="A647" s="1">
        <v>39002</v>
      </c>
      <c r="B647">
        <v>60417.46</v>
      </c>
      <c r="C647" s="13">
        <v>61222.07</v>
      </c>
      <c r="D647">
        <v>61289.02</v>
      </c>
      <c r="E647" s="13">
        <v>59873.48</v>
      </c>
      <c r="G647">
        <f t="shared" ref="G647:G710" si="60">C647/$B647-1</f>
        <v>1.3317507885965529E-2</v>
      </c>
      <c r="H647">
        <f t="shared" ref="H647:H710" si="61">D647/$B647-1</f>
        <v>1.442563126619345E-2</v>
      </c>
      <c r="I647">
        <f t="shared" ref="I647:I710" si="62">E647/$B647-1</f>
        <v>-9.0036886688052986E-3</v>
      </c>
      <c r="J647" t="str">
        <f t="shared" ref="J647:J710" si="63">IF(C647&lt;E647,1,"")</f>
        <v/>
      </c>
      <c r="K647" t="str">
        <f t="shared" ref="K647:K710" si="64">IF(C648&gt;D648,1,"")</f>
        <v/>
      </c>
      <c r="L647" t="str">
        <f t="shared" ref="L647:L710" si="65">IF(E648&gt;D648,1,"")</f>
        <v/>
      </c>
      <c r="M647" t="str">
        <f>IF(Master!D649&lt;'OHL indexes'!E647,1,"")</f>
        <v/>
      </c>
      <c r="N647" t="str">
        <f>IF(Master!D649&gt;'OHL indexes'!D647,1,"")</f>
        <v/>
      </c>
    </row>
    <row r="648" spans="1:14" x14ac:dyDescent="0.25">
      <c r="A648" s="1">
        <v>39003</v>
      </c>
      <c r="B648">
        <v>59610.51</v>
      </c>
      <c r="C648" s="13">
        <v>59984.94</v>
      </c>
      <c r="D648">
        <v>60217.83</v>
      </c>
      <c r="E648" s="13">
        <v>59271.99</v>
      </c>
      <c r="G648">
        <f t="shared" si="60"/>
        <v>6.2812748959872877E-3</v>
      </c>
      <c r="H648">
        <f t="shared" si="61"/>
        <v>1.0188136286705118E-2</v>
      </c>
      <c r="I648">
        <f t="shared" si="62"/>
        <v>-5.6788643479145362E-3</v>
      </c>
      <c r="J648" t="str">
        <f t="shared" si="63"/>
        <v/>
      </c>
      <c r="K648" t="str">
        <f t="shared" si="64"/>
        <v/>
      </c>
      <c r="L648" t="str">
        <f t="shared" si="65"/>
        <v/>
      </c>
      <c r="M648" t="str">
        <f>IF(Master!D650&lt;'OHL indexes'!E648,1,"")</f>
        <v/>
      </c>
      <c r="N648" t="str">
        <f>IF(Master!D650&gt;'OHL indexes'!D648,1,"")</f>
        <v/>
      </c>
    </row>
    <row r="649" spans="1:14" x14ac:dyDescent="0.25">
      <c r="A649" s="1">
        <v>39006</v>
      </c>
      <c r="B649">
        <v>58222.43</v>
      </c>
      <c r="C649" s="13">
        <v>60026.18</v>
      </c>
      <c r="D649">
        <v>60026.18</v>
      </c>
      <c r="E649" s="13">
        <v>57725.84</v>
      </c>
      <c r="G649">
        <f t="shared" si="60"/>
        <v>3.0980328371728927E-2</v>
      </c>
      <c r="H649">
        <f t="shared" si="61"/>
        <v>3.0980328371728927E-2</v>
      </c>
      <c r="I649">
        <f t="shared" si="62"/>
        <v>-8.5291871191223168E-3</v>
      </c>
      <c r="J649" t="str">
        <f t="shared" si="63"/>
        <v/>
      </c>
      <c r="K649" t="str">
        <f t="shared" si="64"/>
        <v/>
      </c>
      <c r="L649" t="str">
        <f t="shared" si="65"/>
        <v/>
      </c>
      <c r="M649" t="str">
        <f>IF(Master!D651&lt;'OHL indexes'!E649,1,"")</f>
        <v/>
      </c>
      <c r="N649" t="str">
        <f>IF(Master!D651&gt;'OHL indexes'!D649,1,"")</f>
        <v/>
      </c>
    </row>
    <row r="650" spans="1:14" x14ac:dyDescent="0.25">
      <c r="A650" s="1">
        <v>39007</v>
      </c>
      <c r="B650">
        <v>58997.2</v>
      </c>
      <c r="C650" s="13">
        <v>58834.41</v>
      </c>
      <c r="D650">
        <v>60555.45</v>
      </c>
      <c r="E650" s="13">
        <v>58653.86</v>
      </c>
      <c r="G650">
        <f t="shared" si="60"/>
        <v>-2.7592834914198505E-3</v>
      </c>
      <c r="H650">
        <f t="shared" si="61"/>
        <v>2.6412270412833116E-2</v>
      </c>
      <c r="I650">
        <f t="shared" si="62"/>
        <v>-5.8195982182204231E-3</v>
      </c>
      <c r="J650" t="str">
        <f t="shared" si="63"/>
        <v/>
      </c>
      <c r="K650" t="str">
        <f t="shared" si="64"/>
        <v/>
      </c>
      <c r="L650" t="str">
        <f t="shared" si="65"/>
        <v/>
      </c>
      <c r="M650" t="str">
        <f>IF(Master!D652&lt;'OHL indexes'!E650,1,"")</f>
        <v/>
      </c>
      <c r="N650" t="str">
        <f>IF(Master!D652&gt;'OHL indexes'!D650,1,"")</f>
        <v/>
      </c>
    </row>
    <row r="651" spans="1:14" x14ac:dyDescent="0.25">
      <c r="A651" s="1">
        <v>39008</v>
      </c>
      <c r="B651">
        <v>58725.52</v>
      </c>
      <c r="C651" s="13">
        <v>59370.3</v>
      </c>
      <c r="D651">
        <v>59416.94</v>
      </c>
      <c r="E651" s="13">
        <v>57971.16</v>
      </c>
      <c r="G651">
        <f t="shared" si="60"/>
        <v>1.0979553693181598E-2</v>
      </c>
      <c r="H651">
        <f t="shared" si="61"/>
        <v>1.1773756962901505E-2</v>
      </c>
      <c r="I651">
        <f t="shared" si="62"/>
        <v>-1.284552269609518E-2</v>
      </c>
      <c r="J651" t="str">
        <f t="shared" si="63"/>
        <v/>
      </c>
      <c r="K651" t="str">
        <f t="shared" si="64"/>
        <v/>
      </c>
      <c r="L651" t="str">
        <f t="shared" si="65"/>
        <v/>
      </c>
      <c r="M651" t="str">
        <f>IF(Master!D653&lt;'OHL indexes'!E651,1,"")</f>
        <v/>
      </c>
      <c r="N651" t="str">
        <f>IF(Master!D653&gt;'OHL indexes'!D651,1,"")</f>
        <v/>
      </c>
    </row>
    <row r="652" spans="1:14" x14ac:dyDescent="0.25">
      <c r="A652" s="1">
        <v>39009</v>
      </c>
      <c r="B652">
        <v>58399.12</v>
      </c>
      <c r="C652" s="13">
        <v>58799.86</v>
      </c>
      <c r="D652">
        <v>59329.5</v>
      </c>
      <c r="E652" s="13">
        <v>58123.86</v>
      </c>
      <c r="G652">
        <f t="shared" si="60"/>
        <v>6.8620897027216188E-3</v>
      </c>
      <c r="H652">
        <f t="shared" si="61"/>
        <v>1.5931404445820307E-2</v>
      </c>
      <c r="I652">
        <f t="shared" si="62"/>
        <v>-4.7134271886288825E-3</v>
      </c>
      <c r="J652" t="str">
        <f t="shared" si="63"/>
        <v/>
      </c>
      <c r="K652" t="str">
        <f t="shared" si="64"/>
        <v/>
      </c>
      <c r="L652" t="str">
        <f t="shared" si="65"/>
        <v/>
      </c>
      <c r="M652" t="str">
        <f>IF(Master!D654&lt;'OHL indexes'!E652,1,"")</f>
        <v/>
      </c>
      <c r="N652" t="str">
        <f>IF(Master!D654&gt;'OHL indexes'!D652,1,"")</f>
        <v/>
      </c>
    </row>
    <row r="653" spans="1:14" x14ac:dyDescent="0.25">
      <c r="A653" s="1">
        <v>39010</v>
      </c>
      <c r="B653">
        <v>57319.38</v>
      </c>
      <c r="C653" s="13">
        <v>58533.36</v>
      </c>
      <c r="D653">
        <v>59010.14</v>
      </c>
      <c r="E653" s="13">
        <v>57319.38</v>
      </c>
      <c r="G653">
        <f t="shared" si="60"/>
        <v>2.1179224199564084E-2</v>
      </c>
      <c r="H653">
        <f t="shared" si="61"/>
        <v>2.9497178790140577E-2</v>
      </c>
      <c r="I653">
        <f t="shared" si="62"/>
        <v>0</v>
      </c>
      <c r="J653" t="str">
        <f t="shared" si="63"/>
        <v/>
      </c>
      <c r="K653" t="str">
        <f t="shared" si="64"/>
        <v/>
      </c>
      <c r="L653" t="str">
        <f t="shared" si="65"/>
        <v/>
      </c>
      <c r="M653">
        <f>IF(Master!D655&lt;'OHL indexes'!E653,1,"")</f>
        <v>1</v>
      </c>
      <c r="N653" t="str">
        <f>IF(Master!D655&gt;'OHL indexes'!D653,1,"")</f>
        <v/>
      </c>
    </row>
    <row r="654" spans="1:14" x14ac:dyDescent="0.25">
      <c r="A654" s="1">
        <v>39013</v>
      </c>
      <c r="B654">
        <v>55959.88</v>
      </c>
      <c r="C654" s="13">
        <v>57238.69</v>
      </c>
      <c r="D654">
        <v>58022.53</v>
      </c>
      <c r="E654" s="13">
        <v>55209.93</v>
      </c>
      <c r="G654">
        <f t="shared" si="60"/>
        <v>2.2852264872619488E-2</v>
      </c>
      <c r="H654">
        <f t="shared" si="61"/>
        <v>3.6859442872286374E-2</v>
      </c>
      <c r="I654">
        <f t="shared" si="62"/>
        <v>-1.3401565550176242E-2</v>
      </c>
      <c r="J654" t="str">
        <f t="shared" si="63"/>
        <v/>
      </c>
      <c r="K654" t="str">
        <f t="shared" si="64"/>
        <v/>
      </c>
      <c r="L654" t="str">
        <f t="shared" si="65"/>
        <v/>
      </c>
      <c r="M654" t="str">
        <f>IF(Master!D656&lt;'OHL indexes'!E654,1,"")</f>
        <v/>
      </c>
      <c r="N654" t="str">
        <f>IF(Master!D656&gt;'OHL indexes'!D654,1,"")</f>
        <v/>
      </c>
    </row>
    <row r="655" spans="1:14" x14ac:dyDescent="0.25">
      <c r="A655" s="1">
        <v>39014</v>
      </c>
      <c r="B655">
        <v>55040.53</v>
      </c>
      <c r="C655" s="13">
        <v>55748.75</v>
      </c>
      <c r="D655">
        <v>56336.25</v>
      </c>
      <c r="E655" s="13">
        <v>54977.64</v>
      </c>
      <c r="G655">
        <f t="shared" si="60"/>
        <v>1.2867245282703443E-2</v>
      </c>
      <c r="H655">
        <f t="shared" si="61"/>
        <v>2.3541197731925978E-2</v>
      </c>
      <c r="I655">
        <f t="shared" si="62"/>
        <v>-1.1426125438835921E-3</v>
      </c>
      <c r="J655" t="str">
        <f t="shared" si="63"/>
        <v/>
      </c>
      <c r="K655" t="str">
        <f t="shared" si="64"/>
        <v/>
      </c>
      <c r="L655" t="str">
        <f t="shared" si="65"/>
        <v/>
      </c>
      <c r="M655">
        <f>IF(Master!D657&lt;'OHL indexes'!E655,1,"")</f>
        <v>1</v>
      </c>
      <c r="N655" t="str">
        <f>IF(Master!D657&gt;'OHL indexes'!D655,1,"")</f>
        <v/>
      </c>
    </row>
    <row r="656" spans="1:14" x14ac:dyDescent="0.25">
      <c r="A656" s="1">
        <v>39015</v>
      </c>
      <c r="B656">
        <v>53699.9</v>
      </c>
      <c r="C656" s="13">
        <v>55520.43</v>
      </c>
      <c r="D656">
        <v>55520.43</v>
      </c>
      <c r="E656" s="13">
        <v>53657.95</v>
      </c>
      <c r="G656">
        <f t="shared" si="60"/>
        <v>3.3901925329469895E-2</v>
      </c>
      <c r="H656">
        <f t="shared" si="61"/>
        <v>3.3901925329469895E-2</v>
      </c>
      <c r="I656">
        <f t="shared" si="62"/>
        <v>-7.8119326106762532E-4</v>
      </c>
      <c r="J656" t="str">
        <f t="shared" si="63"/>
        <v/>
      </c>
      <c r="K656" t="str">
        <f t="shared" si="64"/>
        <v/>
      </c>
      <c r="L656" t="str">
        <f t="shared" si="65"/>
        <v/>
      </c>
      <c r="M656">
        <f>IF(Master!D658&lt;'OHL indexes'!E656,1,"")</f>
        <v>1</v>
      </c>
      <c r="N656" t="str">
        <f>IF(Master!D658&gt;'OHL indexes'!D656,1,"")</f>
        <v/>
      </c>
    </row>
    <row r="657" spans="1:14" x14ac:dyDescent="0.25">
      <c r="A657" s="1">
        <v>39016</v>
      </c>
      <c r="B657">
        <v>52519.519999999997</v>
      </c>
      <c r="C657" s="13">
        <v>53704.45</v>
      </c>
      <c r="D657">
        <v>54059.45</v>
      </c>
      <c r="E657" s="13">
        <v>52516.58</v>
      </c>
      <c r="G657">
        <f t="shared" si="60"/>
        <v>2.2561706580715102E-2</v>
      </c>
      <c r="H657">
        <f t="shared" si="61"/>
        <v>2.9321098136464219E-2</v>
      </c>
      <c r="I657">
        <f t="shared" si="62"/>
        <v>-5.5979186405319403E-5</v>
      </c>
      <c r="J657" t="str">
        <f t="shared" si="63"/>
        <v/>
      </c>
      <c r="K657" t="str">
        <f t="shared" si="64"/>
        <v/>
      </c>
      <c r="L657" t="str">
        <f t="shared" si="65"/>
        <v/>
      </c>
      <c r="M657">
        <f>IF(Master!D659&lt;'OHL indexes'!E657,1,"")</f>
        <v>1</v>
      </c>
      <c r="N657" t="str">
        <f>IF(Master!D659&gt;'OHL indexes'!D657,1,"")</f>
        <v/>
      </c>
    </row>
    <row r="658" spans="1:14" x14ac:dyDescent="0.25">
      <c r="A658" s="1">
        <v>39017</v>
      </c>
      <c r="B658">
        <v>52782.96</v>
      </c>
      <c r="C658" s="13">
        <v>53199.47</v>
      </c>
      <c r="D658">
        <v>53364.93</v>
      </c>
      <c r="E658" s="13">
        <v>52356.33</v>
      </c>
      <c r="G658">
        <f t="shared" si="60"/>
        <v>7.8909936085433952E-3</v>
      </c>
      <c r="H658">
        <f t="shared" si="61"/>
        <v>1.1025717390612533E-2</v>
      </c>
      <c r="I658">
        <f t="shared" si="62"/>
        <v>-8.0827221512396186E-3</v>
      </c>
      <c r="J658" t="str">
        <f t="shared" si="63"/>
        <v/>
      </c>
      <c r="K658" t="str">
        <f t="shared" si="64"/>
        <v/>
      </c>
      <c r="L658" t="str">
        <f t="shared" si="65"/>
        <v/>
      </c>
      <c r="M658" t="str">
        <f>IF(Master!D660&lt;'OHL indexes'!E658,1,"")</f>
        <v/>
      </c>
      <c r="N658" t="str">
        <f>IF(Master!D660&gt;'OHL indexes'!D658,1,"")</f>
        <v/>
      </c>
    </row>
    <row r="659" spans="1:14" x14ac:dyDescent="0.25">
      <c r="A659" s="1">
        <v>39020</v>
      </c>
      <c r="B659">
        <v>52985.66</v>
      </c>
      <c r="C659" s="13">
        <v>53261.57</v>
      </c>
      <c r="D659">
        <v>54345.23</v>
      </c>
      <c r="E659" s="13">
        <v>52575.26</v>
      </c>
      <c r="G659">
        <f t="shared" si="60"/>
        <v>5.2072579637583161E-3</v>
      </c>
      <c r="H659">
        <f t="shared" si="61"/>
        <v>2.5659206660820999E-2</v>
      </c>
      <c r="I659">
        <f t="shared" si="62"/>
        <v>-7.7454918934670713E-3</v>
      </c>
      <c r="J659" t="str">
        <f t="shared" si="63"/>
        <v/>
      </c>
      <c r="K659" t="str">
        <f t="shared" si="64"/>
        <v/>
      </c>
      <c r="L659" t="str">
        <f t="shared" si="65"/>
        <v/>
      </c>
      <c r="M659" t="str">
        <f>IF(Master!D661&lt;'OHL indexes'!E659,1,"")</f>
        <v/>
      </c>
      <c r="N659" t="str">
        <f>IF(Master!D661&gt;'OHL indexes'!D659,1,"")</f>
        <v/>
      </c>
    </row>
    <row r="660" spans="1:14" x14ac:dyDescent="0.25">
      <c r="A660" s="1">
        <v>39021</v>
      </c>
      <c r="B660">
        <v>52610.62</v>
      </c>
      <c r="C660" s="13">
        <v>53086.879999999997</v>
      </c>
      <c r="D660">
        <v>53539.02</v>
      </c>
      <c r="E660" s="13">
        <v>52508.78</v>
      </c>
      <c r="G660">
        <f t="shared" si="60"/>
        <v>9.0525449044316364E-3</v>
      </c>
      <c r="H660">
        <f t="shared" si="61"/>
        <v>1.7646627239899404E-2</v>
      </c>
      <c r="I660">
        <f t="shared" si="62"/>
        <v>-1.9357308467378154E-3</v>
      </c>
      <c r="J660" t="str">
        <f t="shared" si="63"/>
        <v/>
      </c>
      <c r="K660" t="str">
        <f t="shared" si="64"/>
        <v/>
      </c>
      <c r="L660" t="str">
        <f t="shared" si="65"/>
        <v/>
      </c>
      <c r="M660" t="str">
        <f>IF(Master!D662&lt;'OHL indexes'!E660,1,"")</f>
        <v/>
      </c>
      <c r="N660" t="str">
        <f>IF(Master!D662&gt;'OHL indexes'!D660,1,"")</f>
        <v/>
      </c>
    </row>
    <row r="661" spans="1:14" x14ac:dyDescent="0.25">
      <c r="A661" s="1">
        <v>39022</v>
      </c>
      <c r="B661">
        <v>53761.16</v>
      </c>
      <c r="C661" s="13">
        <v>52408.87</v>
      </c>
      <c r="D661">
        <v>54045.25</v>
      </c>
      <c r="E661" s="13">
        <v>52027.8</v>
      </c>
      <c r="G661">
        <f t="shared" si="60"/>
        <v>-2.5153661118919368E-2</v>
      </c>
      <c r="H661">
        <f t="shared" si="61"/>
        <v>5.2842981810659051E-3</v>
      </c>
      <c r="I661">
        <f t="shared" si="62"/>
        <v>-3.2241863828831097E-2</v>
      </c>
      <c r="J661" t="str">
        <f t="shared" si="63"/>
        <v/>
      </c>
      <c r="K661" t="str">
        <f t="shared" si="64"/>
        <v/>
      </c>
      <c r="L661" t="str">
        <f t="shared" si="65"/>
        <v/>
      </c>
      <c r="M661" t="str">
        <f>IF(Master!D663&lt;'OHL indexes'!E661,1,"")</f>
        <v/>
      </c>
      <c r="N661" t="str">
        <f>IF(Master!D663&gt;'OHL indexes'!D661,1,"")</f>
        <v/>
      </c>
    </row>
    <row r="662" spans="1:14" x14ac:dyDescent="0.25">
      <c r="A662" s="1">
        <v>39023</v>
      </c>
      <c r="B662">
        <v>54117.1</v>
      </c>
      <c r="C662" s="13">
        <v>53910.82</v>
      </c>
      <c r="D662">
        <v>54621.14</v>
      </c>
      <c r="E662" s="13">
        <v>53787.96</v>
      </c>
      <c r="G662">
        <f t="shared" si="60"/>
        <v>-3.8117341838346253E-3</v>
      </c>
      <c r="H662">
        <f t="shared" si="61"/>
        <v>9.3138767598410777E-3</v>
      </c>
      <c r="I662">
        <f t="shared" si="62"/>
        <v>-6.0819962636579072E-3</v>
      </c>
      <c r="J662" t="str">
        <f t="shared" si="63"/>
        <v/>
      </c>
      <c r="K662" t="str">
        <f t="shared" si="64"/>
        <v/>
      </c>
      <c r="L662" t="str">
        <f t="shared" si="65"/>
        <v/>
      </c>
      <c r="M662" t="str">
        <f>IF(Master!D664&lt;'OHL indexes'!E662,1,"")</f>
        <v/>
      </c>
      <c r="N662" t="str">
        <f>IF(Master!D664&gt;'OHL indexes'!D662,1,"")</f>
        <v/>
      </c>
    </row>
    <row r="663" spans="1:14" x14ac:dyDescent="0.25">
      <c r="A663" s="1">
        <v>39024</v>
      </c>
      <c r="B663">
        <v>53750.61</v>
      </c>
      <c r="C663" s="13">
        <v>53288.91</v>
      </c>
      <c r="D663">
        <v>54152.72</v>
      </c>
      <c r="E663" s="13">
        <v>53039.57</v>
      </c>
      <c r="G663">
        <f t="shared" si="60"/>
        <v>-8.5896699590943815E-3</v>
      </c>
      <c r="H663">
        <f t="shared" si="61"/>
        <v>7.4810313780624416E-3</v>
      </c>
      <c r="I663">
        <f t="shared" si="62"/>
        <v>-1.322850103468598E-2</v>
      </c>
      <c r="J663" t="str">
        <f t="shared" si="63"/>
        <v/>
      </c>
      <c r="K663" t="str">
        <f t="shared" si="64"/>
        <v/>
      </c>
      <c r="L663" t="str">
        <f t="shared" si="65"/>
        <v/>
      </c>
      <c r="M663" t="str">
        <f>IF(Master!D665&lt;'OHL indexes'!E663,1,"")</f>
        <v/>
      </c>
      <c r="N663" t="str">
        <f>IF(Master!D665&gt;'OHL indexes'!D663,1,"")</f>
        <v/>
      </c>
    </row>
    <row r="664" spans="1:14" x14ac:dyDescent="0.25">
      <c r="A664" s="1">
        <v>39027</v>
      </c>
      <c r="B664">
        <v>51943.28</v>
      </c>
      <c r="C664" s="13">
        <v>53635.28</v>
      </c>
      <c r="D664">
        <v>53650.8</v>
      </c>
      <c r="E664" s="13">
        <v>51687.97</v>
      </c>
      <c r="G664">
        <f t="shared" si="60"/>
        <v>3.2573992246927697E-2</v>
      </c>
      <c r="H664">
        <f t="shared" si="61"/>
        <v>3.2872779693542631E-2</v>
      </c>
      <c r="I664">
        <f t="shared" si="62"/>
        <v>-4.9151690074249466E-3</v>
      </c>
      <c r="J664" t="str">
        <f t="shared" si="63"/>
        <v/>
      </c>
      <c r="K664" t="str">
        <f t="shared" si="64"/>
        <v/>
      </c>
      <c r="L664" t="str">
        <f t="shared" si="65"/>
        <v/>
      </c>
      <c r="M664" t="str">
        <f>IF(Master!D666&lt;'OHL indexes'!E664,1,"")</f>
        <v/>
      </c>
      <c r="N664" t="str">
        <f>IF(Master!D666&gt;'OHL indexes'!D664,1,"")</f>
        <v/>
      </c>
    </row>
    <row r="665" spans="1:14" x14ac:dyDescent="0.25">
      <c r="A665" s="1">
        <v>39028</v>
      </c>
      <c r="B665">
        <v>52122.879999999997</v>
      </c>
      <c r="C665" s="13">
        <v>51806.239999999998</v>
      </c>
      <c r="D665">
        <v>52279.25</v>
      </c>
      <c r="E665" s="13">
        <v>51235.97</v>
      </c>
      <c r="G665">
        <f t="shared" si="60"/>
        <v>-6.074875371429922E-3</v>
      </c>
      <c r="H665">
        <f t="shared" si="61"/>
        <v>3.0000260921883015E-3</v>
      </c>
      <c r="I665">
        <f t="shared" si="62"/>
        <v>-1.7015752007563556E-2</v>
      </c>
      <c r="J665" t="str">
        <f t="shared" si="63"/>
        <v/>
      </c>
      <c r="K665" t="str">
        <f t="shared" si="64"/>
        <v/>
      </c>
      <c r="L665" t="str">
        <f t="shared" si="65"/>
        <v/>
      </c>
      <c r="M665" t="str">
        <f>IF(Master!D667&lt;'OHL indexes'!E665,1,"")</f>
        <v/>
      </c>
      <c r="N665" t="str">
        <f>IF(Master!D667&gt;'OHL indexes'!D665,1,"")</f>
        <v/>
      </c>
    </row>
    <row r="666" spans="1:14" x14ac:dyDescent="0.25">
      <c r="A666" s="1">
        <v>39029</v>
      </c>
      <c r="B666">
        <v>51183.01</v>
      </c>
      <c r="C666" s="13">
        <v>52354.15</v>
      </c>
      <c r="D666">
        <v>52618.45</v>
      </c>
      <c r="E666" s="13">
        <v>50977.56</v>
      </c>
      <c r="G666">
        <f t="shared" si="60"/>
        <v>2.288142100278967E-2</v>
      </c>
      <c r="H666">
        <f t="shared" si="61"/>
        <v>2.8045243919808449E-2</v>
      </c>
      <c r="I666">
        <f t="shared" si="62"/>
        <v>-4.0140273110159663E-3</v>
      </c>
      <c r="J666" t="str">
        <f t="shared" si="63"/>
        <v/>
      </c>
      <c r="K666" t="str">
        <f t="shared" si="64"/>
        <v/>
      </c>
      <c r="L666" t="str">
        <f t="shared" si="65"/>
        <v/>
      </c>
      <c r="M666" t="str">
        <f>IF(Master!D668&lt;'OHL indexes'!E666,1,"")</f>
        <v/>
      </c>
      <c r="N666" t="str">
        <f>IF(Master!D668&gt;'OHL indexes'!D666,1,"")</f>
        <v/>
      </c>
    </row>
    <row r="667" spans="1:14" x14ac:dyDescent="0.25">
      <c r="A667" s="1">
        <v>39030</v>
      </c>
      <c r="B667">
        <v>51321.74</v>
      </c>
      <c r="C667" s="13">
        <v>51270.77</v>
      </c>
      <c r="D667">
        <v>51656.93</v>
      </c>
      <c r="E667" s="13">
        <v>50682.76</v>
      </c>
      <c r="G667">
        <f t="shared" si="60"/>
        <v>-9.9314637422664998E-4</v>
      </c>
      <c r="H667">
        <f t="shared" si="61"/>
        <v>6.5311503468121757E-3</v>
      </c>
      <c r="I667">
        <f t="shared" si="62"/>
        <v>-1.2450474204498851E-2</v>
      </c>
      <c r="J667" t="str">
        <f t="shared" si="63"/>
        <v/>
      </c>
      <c r="K667" t="str">
        <f t="shared" si="64"/>
        <v/>
      </c>
      <c r="L667" t="str">
        <f t="shared" si="65"/>
        <v/>
      </c>
      <c r="M667" t="str">
        <f>IF(Master!D669&lt;'OHL indexes'!E667,1,"")</f>
        <v/>
      </c>
      <c r="N667" t="str">
        <f>IF(Master!D669&gt;'OHL indexes'!D667,1,"")</f>
        <v/>
      </c>
    </row>
    <row r="668" spans="1:14" x14ac:dyDescent="0.25">
      <c r="A668" s="1">
        <v>39031</v>
      </c>
      <c r="B668">
        <v>51737.66</v>
      </c>
      <c r="C668" s="13">
        <v>51730.55</v>
      </c>
      <c r="D668">
        <v>51737.66</v>
      </c>
      <c r="E668" s="13">
        <v>51730.55</v>
      </c>
      <c r="G668">
        <f t="shared" si="60"/>
        <v>-1.3742407368255716E-4</v>
      </c>
      <c r="H668">
        <f t="shared" si="61"/>
        <v>0</v>
      </c>
      <c r="I668">
        <f t="shared" si="62"/>
        <v>-1.3742407368255716E-4</v>
      </c>
      <c r="J668" t="str">
        <f t="shared" si="63"/>
        <v/>
      </c>
      <c r="K668" t="str">
        <f t="shared" si="64"/>
        <v/>
      </c>
      <c r="L668" t="str">
        <f t="shared" si="65"/>
        <v/>
      </c>
      <c r="M668">
        <f>IF(Master!D670&lt;'OHL indexes'!E668,1,"")</f>
        <v>1</v>
      </c>
      <c r="N668" t="str">
        <f>IF(Master!D670&gt;'OHL indexes'!D668,1,"")</f>
        <v/>
      </c>
    </row>
    <row r="669" spans="1:14" x14ac:dyDescent="0.25">
      <c r="A669" s="1">
        <v>39034</v>
      </c>
      <c r="B669">
        <v>51545.78</v>
      </c>
      <c r="C669" s="13">
        <v>51371.87</v>
      </c>
      <c r="D669">
        <v>51567.83</v>
      </c>
      <c r="E669" s="13">
        <v>50583.68</v>
      </c>
      <c r="G669">
        <f t="shared" si="60"/>
        <v>-3.3738940413744478E-3</v>
      </c>
      <c r="H669">
        <f t="shared" si="61"/>
        <v>4.2777507683466887E-4</v>
      </c>
      <c r="I669">
        <f t="shared" si="62"/>
        <v>-1.8664961515763245E-2</v>
      </c>
      <c r="J669" t="str">
        <f t="shared" si="63"/>
        <v/>
      </c>
      <c r="K669" t="str">
        <f t="shared" si="64"/>
        <v/>
      </c>
      <c r="L669" t="str">
        <f t="shared" si="65"/>
        <v/>
      </c>
      <c r="M669" t="str">
        <f>IF(Master!D671&lt;'OHL indexes'!E669,1,"")</f>
        <v/>
      </c>
      <c r="N669" t="str">
        <f>IF(Master!D671&gt;'OHL indexes'!D669,1,"")</f>
        <v/>
      </c>
    </row>
    <row r="670" spans="1:14" x14ac:dyDescent="0.25">
      <c r="A670" s="1">
        <v>39035</v>
      </c>
      <c r="B670">
        <v>50450.63</v>
      </c>
      <c r="C670" s="13">
        <v>51454.82</v>
      </c>
      <c r="D670">
        <v>52002.720000000001</v>
      </c>
      <c r="E670" s="13">
        <v>50276.73</v>
      </c>
      <c r="G670">
        <f t="shared" si="60"/>
        <v>1.990440951877126E-2</v>
      </c>
      <c r="H670">
        <f t="shared" si="61"/>
        <v>3.0764531582658128E-2</v>
      </c>
      <c r="I670">
        <f t="shared" si="62"/>
        <v>-3.4469341611788051E-3</v>
      </c>
      <c r="J670" t="str">
        <f t="shared" si="63"/>
        <v/>
      </c>
      <c r="K670" t="str">
        <f t="shared" si="64"/>
        <v/>
      </c>
      <c r="L670" t="str">
        <f t="shared" si="65"/>
        <v/>
      </c>
      <c r="M670" t="str">
        <f>IF(Master!D672&lt;'OHL indexes'!E670,1,"")</f>
        <v/>
      </c>
      <c r="N670" t="str">
        <f>IF(Master!D672&gt;'OHL indexes'!D670,1,"")</f>
        <v/>
      </c>
    </row>
    <row r="671" spans="1:14" x14ac:dyDescent="0.25">
      <c r="A671" s="1">
        <v>39036</v>
      </c>
      <c r="B671">
        <v>50027.15</v>
      </c>
      <c r="C671" s="13">
        <v>51182.42</v>
      </c>
      <c r="D671">
        <v>51182.42</v>
      </c>
      <c r="E671" s="13">
        <v>49503.6</v>
      </c>
      <c r="G671">
        <f t="shared" si="60"/>
        <v>2.3092860576706675E-2</v>
      </c>
      <c r="H671">
        <f t="shared" si="61"/>
        <v>2.3092860576706675E-2</v>
      </c>
      <c r="I671">
        <f t="shared" si="62"/>
        <v>-1.0465317332688406E-2</v>
      </c>
      <c r="J671" t="str">
        <f t="shared" si="63"/>
        <v/>
      </c>
      <c r="K671" t="str">
        <f t="shared" si="64"/>
        <v/>
      </c>
      <c r="L671" t="str">
        <f t="shared" si="65"/>
        <v/>
      </c>
      <c r="M671" t="str">
        <f>IF(Master!D673&lt;'OHL indexes'!E671,1,"")</f>
        <v/>
      </c>
      <c r="N671" t="str">
        <f>IF(Master!D673&gt;'OHL indexes'!D671,1,"")</f>
        <v/>
      </c>
    </row>
    <row r="672" spans="1:14" x14ac:dyDescent="0.25">
      <c r="A672" s="1">
        <v>39037</v>
      </c>
      <c r="B672">
        <v>49858.74</v>
      </c>
      <c r="C672" s="13">
        <v>49527.97</v>
      </c>
      <c r="D672">
        <v>49939.48</v>
      </c>
      <c r="E672" s="13">
        <v>49109.3</v>
      </c>
      <c r="G672">
        <f t="shared" si="60"/>
        <v>-6.6341427801824837E-3</v>
      </c>
      <c r="H672">
        <f t="shared" si="61"/>
        <v>1.619375058415029E-3</v>
      </c>
      <c r="I672">
        <f t="shared" si="62"/>
        <v>-1.503126633364571E-2</v>
      </c>
      <c r="J672" t="str">
        <f t="shared" si="63"/>
        <v/>
      </c>
      <c r="K672" t="str">
        <f t="shared" si="64"/>
        <v/>
      </c>
      <c r="L672" t="str">
        <f t="shared" si="65"/>
        <v/>
      </c>
      <c r="M672" t="str">
        <f>IF(Master!D674&lt;'OHL indexes'!E672,1,"")</f>
        <v/>
      </c>
      <c r="N672" t="str">
        <f>IF(Master!D674&gt;'OHL indexes'!D672,1,"")</f>
        <v/>
      </c>
    </row>
    <row r="673" spans="1:14" x14ac:dyDescent="0.25">
      <c r="A673" s="1">
        <v>39038</v>
      </c>
      <c r="B673">
        <v>50229.760000000002</v>
      </c>
      <c r="C673" s="13">
        <v>50037.23</v>
      </c>
      <c r="D673">
        <v>50533.42</v>
      </c>
      <c r="E673" s="13">
        <v>50037.23</v>
      </c>
      <c r="G673">
        <f t="shared" si="60"/>
        <v>-3.8329866597013318E-3</v>
      </c>
      <c r="H673">
        <f t="shared" si="61"/>
        <v>6.0454200856223661E-3</v>
      </c>
      <c r="I673">
        <f t="shared" si="62"/>
        <v>-3.8329866597013318E-3</v>
      </c>
      <c r="J673" t="str">
        <f t="shared" si="63"/>
        <v/>
      </c>
      <c r="K673" t="str">
        <f t="shared" si="64"/>
        <v/>
      </c>
      <c r="L673" t="str">
        <f t="shared" si="65"/>
        <v/>
      </c>
      <c r="M673" t="str">
        <f>IF(Master!D675&lt;'OHL indexes'!E673,1,"")</f>
        <v/>
      </c>
      <c r="N673" t="str">
        <f>IF(Master!D675&gt;'OHL indexes'!D673,1,"")</f>
        <v/>
      </c>
    </row>
    <row r="674" spans="1:14" x14ac:dyDescent="0.25">
      <c r="A674" s="1">
        <v>39041</v>
      </c>
      <c r="B674">
        <v>49374.38</v>
      </c>
      <c r="C674" s="13">
        <v>50566.37</v>
      </c>
      <c r="D674">
        <v>50609.11</v>
      </c>
      <c r="E674" s="13">
        <v>49006.21</v>
      </c>
      <c r="G674">
        <f t="shared" si="60"/>
        <v>2.414187276883295E-2</v>
      </c>
      <c r="H674">
        <f t="shared" si="61"/>
        <v>2.5007503891694594E-2</v>
      </c>
      <c r="I674">
        <f t="shared" si="62"/>
        <v>-7.4567012284508793E-3</v>
      </c>
      <c r="J674" t="str">
        <f t="shared" si="63"/>
        <v/>
      </c>
      <c r="K674" t="str">
        <f t="shared" si="64"/>
        <v/>
      </c>
      <c r="L674" t="str">
        <f t="shared" si="65"/>
        <v/>
      </c>
      <c r="M674" t="str">
        <f>IF(Master!D676&lt;'OHL indexes'!E674,1,"")</f>
        <v/>
      </c>
      <c r="N674" t="str">
        <f>IF(Master!D676&gt;'OHL indexes'!D674,1,"")</f>
        <v/>
      </c>
    </row>
    <row r="675" spans="1:14" x14ac:dyDescent="0.25">
      <c r="A675" s="1">
        <v>39042</v>
      </c>
      <c r="B675">
        <v>49715.05</v>
      </c>
      <c r="C675" s="13">
        <v>49331.76</v>
      </c>
      <c r="D675">
        <v>49793.47</v>
      </c>
      <c r="E675" s="13">
        <v>49125.77</v>
      </c>
      <c r="G675">
        <f t="shared" si="60"/>
        <v>-7.7097377956977242E-3</v>
      </c>
      <c r="H675">
        <f t="shared" si="61"/>
        <v>1.5773895430055695E-3</v>
      </c>
      <c r="I675">
        <f t="shared" si="62"/>
        <v>-1.1853151108165538E-2</v>
      </c>
      <c r="J675" t="str">
        <f t="shared" si="63"/>
        <v/>
      </c>
      <c r="K675" t="str">
        <f t="shared" si="64"/>
        <v/>
      </c>
      <c r="L675" t="str">
        <f t="shared" si="65"/>
        <v/>
      </c>
      <c r="M675" t="str">
        <f>IF(Master!D677&lt;'OHL indexes'!E675,1,"")</f>
        <v/>
      </c>
      <c r="N675" t="str">
        <f>IF(Master!D677&gt;'OHL indexes'!D675,1,"")</f>
        <v/>
      </c>
    </row>
    <row r="676" spans="1:14" x14ac:dyDescent="0.25">
      <c r="A676" s="1">
        <v>39043</v>
      </c>
      <c r="B676">
        <v>50189.16</v>
      </c>
      <c r="C676" s="13">
        <v>50030.080000000002</v>
      </c>
      <c r="D676">
        <v>50226.54</v>
      </c>
      <c r="E676" s="13">
        <v>49481.43</v>
      </c>
      <c r="G676">
        <f t="shared" si="60"/>
        <v>-3.1696087362291792E-3</v>
      </c>
      <c r="H676">
        <f t="shared" si="61"/>
        <v>7.4478233945329819E-4</v>
      </c>
      <c r="I676">
        <f t="shared" si="62"/>
        <v>-1.4101252142893039E-2</v>
      </c>
      <c r="J676" t="str">
        <f t="shared" si="63"/>
        <v/>
      </c>
      <c r="K676" t="str">
        <f t="shared" si="64"/>
        <v/>
      </c>
      <c r="L676" t="str">
        <f t="shared" si="65"/>
        <v/>
      </c>
      <c r="M676" t="str">
        <f>IF(Master!D678&lt;'OHL indexes'!E676,1,"")</f>
        <v/>
      </c>
      <c r="N676" t="str">
        <f>IF(Master!D678&gt;'OHL indexes'!D676,1,"")</f>
        <v/>
      </c>
    </row>
    <row r="677" spans="1:14" x14ac:dyDescent="0.25">
      <c r="A677" s="1">
        <v>39045</v>
      </c>
      <c r="B677">
        <v>50785.14</v>
      </c>
      <c r="C677" s="13">
        <v>50623.1</v>
      </c>
      <c r="D677">
        <v>51639.16</v>
      </c>
      <c r="E677" s="13">
        <v>50273.83</v>
      </c>
      <c r="G677">
        <f t="shared" si="60"/>
        <v>-3.1906971212445345E-3</v>
      </c>
      <c r="H677">
        <f t="shared" si="61"/>
        <v>1.6816336432271317E-2</v>
      </c>
      <c r="I677">
        <f t="shared" si="62"/>
        <v>-1.0068102598515982E-2</v>
      </c>
      <c r="J677" t="str">
        <f t="shared" si="63"/>
        <v/>
      </c>
      <c r="K677" t="str">
        <f t="shared" si="64"/>
        <v/>
      </c>
      <c r="L677" t="str">
        <f t="shared" si="65"/>
        <v/>
      </c>
      <c r="M677" t="str">
        <f>IF(Master!D679&lt;'OHL indexes'!E677,1,"")</f>
        <v/>
      </c>
      <c r="N677" t="str">
        <f>IF(Master!D679&gt;'OHL indexes'!D677,1,"")</f>
        <v/>
      </c>
    </row>
    <row r="678" spans="1:14" x14ac:dyDescent="0.25">
      <c r="A678" s="1">
        <v>39048</v>
      </c>
      <c r="B678">
        <v>53723.76</v>
      </c>
      <c r="C678" s="13">
        <v>51064.59</v>
      </c>
      <c r="D678">
        <v>54182.53</v>
      </c>
      <c r="E678" s="13">
        <v>50945.08</v>
      </c>
      <c r="G678">
        <f t="shared" si="60"/>
        <v>-4.9497094023203236E-2</v>
      </c>
      <c r="H678">
        <f t="shared" si="61"/>
        <v>8.5394246419088216E-3</v>
      </c>
      <c r="I678">
        <f t="shared" si="62"/>
        <v>-5.1721621867121703E-2</v>
      </c>
      <c r="J678" t="str">
        <f t="shared" si="63"/>
        <v/>
      </c>
      <c r="K678" t="str">
        <f t="shared" si="64"/>
        <v/>
      </c>
      <c r="L678" t="str">
        <f t="shared" si="65"/>
        <v/>
      </c>
      <c r="M678" t="str">
        <f>IF(Master!D680&lt;'OHL indexes'!E678,1,"")</f>
        <v/>
      </c>
      <c r="N678" t="str">
        <f>IF(Master!D680&gt;'OHL indexes'!D678,1,"")</f>
        <v/>
      </c>
    </row>
    <row r="679" spans="1:14" x14ac:dyDescent="0.25">
      <c r="A679" s="1">
        <v>39049</v>
      </c>
      <c r="B679">
        <v>51837.96</v>
      </c>
      <c r="C679" s="13">
        <v>53920.09</v>
      </c>
      <c r="D679">
        <v>54354.81</v>
      </c>
      <c r="E679" s="13">
        <v>51564.15</v>
      </c>
      <c r="G679">
        <f t="shared" si="60"/>
        <v>4.0166125364501148E-2</v>
      </c>
      <c r="H679">
        <f t="shared" si="61"/>
        <v>4.8552257843479829E-2</v>
      </c>
      <c r="I679">
        <f t="shared" si="62"/>
        <v>-5.2820365616239595E-3</v>
      </c>
      <c r="J679" t="str">
        <f t="shared" si="63"/>
        <v/>
      </c>
      <c r="K679" t="str">
        <f t="shared" si="64"/>
        <v/>
      </c>
      <c r="L679" t="str">
        <f t="shared" si="65"/>
        <v/>
      </c>
      <c r="M679" t="str">
        <f>IF(Master!D681&lt;'OHL indexes'!E679,1,"")</f>
        <v/>
      </c>
      <c r="N679" t="str">
        <f>IF(Master!D681&gt;'OHL indexes'!D679,1,"")</f>
        <v/>
      </c>
    </row>
    <row r="680" spans="1:14" x14ac:dyDescent="0.25">
      <c r="A680" s="1">
        <v>39050</v>
      </c>
      <c r="B680">
        <v>49831.94</v>
      </c>
      <c r="C680" s="13">
        <v>51130.22</v>
      </c>
      <c r="D680">
        <v>51130.22</v>
      </c>
      <c r="E680" s="13">
        <v>49625.62</v>
      </c>
      <c r="G680">
        <f t="shared" si="60"/>
        <v>2.6053169914717289E-2</v>
      </c>
      <c r="H680">
        <f t="shared" si="61"/>
        <v>2.6053169914717289E-2</v>
      </c>
      <c r="I680">
        <f t="shared" si="62"/>
        <v>-4.1403164315898522E-3</v>
      </c>
      <c r="J680" t="str">
        <f t="shared" si="63"/>
        <v/>
      </c>
      <c r="K680" t="str">
        <f t="shared" si="64"/>
        <v/>
      </c>
      <c r="L680" t="str">
        <f t="shared" si="65"/>
        <v/>
      </c>
      <c r="M680" t="str">
        <f>IF(Master!D682&lt;'OHL indexes'!E680,1,"")</f>
        <v/>
      </c>
      <c r="N680" t="str">
        <f>IF(Master!D682&gt;'OHL indexes'!D680,1,"")</f>
        <v/>
      </c>
    </row>
    <row r="681" spans="1:14" x14ac:dyDescent="0.25">
      <c r="A681" s="1">
        <v>39051</v>
      </c>
      <c r="B681">
        <v>49514.96</v>
      </c>
      <c r="C681" s="13">
        <v>49696.15</v>
      </c>
      <c r="D681">
        <v>51043.62</v>
      </c>
      <c r="E681" s="13">
        <v>49365.37</v>
      </c>
      <c r="G681">
        <f t="shared" si="60"/>
        <v>3.6592981191947427E-3</v>
      </c>
      <c r="H681">
        <f t="shared" si="61"/>
        <v>3.0872689789106289E-2</v>
      </c>
      <c r="I681">
        <f t="shared" si="62"/>
        <v>-3.0211071563017722E-3</v>
      </c>
      <c r="J681" t="str">
        <f t="shared" si="63"/>
        <v/>
      </c>
      <c r="K681" t="str">
        <f t="shared" si="64"/>
        <v/>
      </c>
      <c r="L681" t="str">
        <f t="shared" si="65"/>
        <v/>
      </c>
      <c r="M681" t="str">
        <f>IF(Master!D683&lt;'OHL indexes'!E681,1,"")</f>
        <v/>
      </c>
      <c r="N681" t="str">
        <f>IF(Master!D683&gt;'OHL indexes'!D681,1,"")</f>
        <v/>
      </c>
    </row>
    <row r="682" spans="1:14" x14ac:dyDescent="0.25">
      <c r="A682" s="1">
        <v>39052</v>
      </c>
      <c r="B682">
        <v>50572.639999999999</v>
      </c>
      <c r="C682" s="13">
        <v>50094.16</v>
      </c>
      <c r="D682">
        <v>51748.54</v>
      </c>
      <c r="E682" s="13">
        <v>49712.65</v>
      </c>
      <c r="G682">
        <f t="shared" si="60"/>
        <v>-9.461242284365512E-3</v>
      </c>
      <c r="H682">
        <f t="shared" si="61"/>
        <v>2.3251702897060467E-2</v>
      </c>
      <c r="I682">
        <f t="shared" si="62"/>
        <v>-1.7005044624919696E-2</v>
      </c>
      <c r="J682" t="str">
        <f t="shared" si="63"/>
        <v/>
      </c>
      <c r="K682" t="str">
        <f t="shared" si="64"/>
        <v/>
      </c>
      <c r="L682" t="str">
        <f t="shared" si="65"/>
        <v/>
      </c>
      <c r="M682" t="str">
        <f>IF(Master!D684&lt;'OHL indexes'!E682,1,"")</f>
        <v/>
      </c>
      <c r="N682" t="str">
        <f>IF(Master!D684&gt;'OHL indexes'!D682,1,"")</f>
        <v/>
      </c>
    </row>
    <row r="683" spans="1:14" x14ac:dyDescent="0.25">
      <c r="A683" s="1">
        <v>39055</v>
      </c>
      <c r="B683">
        <v>49764.05</v>
      </c>
      <c r="C683" s="13">
        <v>50303.09</v>
      </c>
      <c r="D683">
        <v>50531.17</v>
      </c>
      <c r="E683" s="13">
        <v>49639.57</v>
      </c>
      <c r="G683">
        <f t="shared" si="60"/>
        <v>1.0831915810710635E-2</v>
      </c>
      <c r="H683">
        <f t="shared" si="61"/>
        <v>1.541514406484179E-2</v>
      </c>
      <c r="I683">
        <f t="shared" si="62"/>
        <v>-2.5014041260710274E-3</v>
      </c>
      <c r="J683" t="str">
        <f t="shared" si="63"/>
        <v/>
      </c>
      <c r="K683" t="str">
        <f t="shared" si="64"/>
        <v/>
      </c>
      <c r="L683" t="str">
        <f t="shared" si="65"/>
        <v/>
      </c>
      <c r="M683" t="str">
        <f>IF(Master!D685&lt;'OHL indexes'!E683,1,"")</f>
        <v/>
      </c>
      <c r="N683" t="str">
        <f>IF(Master!D685&gt;'OHL indexes'!D683,1,"")</f>
        <v/>
      </c>
    </row>
    <row r="684" spans="1:14" x14ac:dyDescent="0.25">
      <c r="A684" s="1">
        <v>39056</v>
      </c>
      <c r="B684">
        <v>49939.64</v>
      </c>
      <c r="C684" s="13">
        <v>49459.15</v>
      </c>
      <c r="D684">
        <v>50053.45</v>
      </c>
      <c r="E684" s="13">
        <v>49369.58</v>
      </c>
      <c r="G684">
        <f t="shared" si="60"/>
        <v>-9.6214149721542963E-3</v>
      </c>
      <c r="H684">
        <f t="shared" si="61"/>
        <v>2.2789511498280124E-3</v>
      </c>
      <c r="I684">
        <f t="shared" si="62"/>
        <v>-1.1414980164053956E-2</v>
      </c>
      <c r="J684" t="str">
        <f t="shared" si="63"/>
        <v/>
      </c>
      <c r="K684" t="str">
        <f t="shared" si="64"/>
        <v/>
      </c>
      <c r="L684" t="str">
        <f t="shared" si="65"/>
        <v/>
      </c>
      <c r="M684" t="str">
        <f>IF(Master!D686&lt;'OHL indexes'!E684,1,"")</f>
        <v/>
      </c>
      <c r="N684" t="str">
        <f>IF(Master!D686&gt;'OHL indexes'!D684,1,"")</f>
        <v/>
      </c>
    </row>
    <row r="685" spans="1:14" x14ac:dyDescent="0.25">
      <c r="A685" s="1">
        <v>39057</v>
      </c>
      <c r="B685">
        <v>50334.42</v>
      </c>
      <c r="C685" s="13">
        <v>49956.81</v>
      </c>
      <c r="D685">
        <v>50385.99</v>
      </c>
      <c r="E685" s="13">
        <v>49785.13</v>
      </c>
      <c r="G685">
        <f t="shared" si="60"/>
        <v>-7.5020234662483976E-3</v>
      </c>
      <c r="H685">
        <f t="shared" si="61"/>
        <v>1.0245474170558211E-3</v>
      </c>
      <c r="I685">
        <f t="shared" si="62"/>
        <v>-1.0912810756536051E-2</v>
      </c>
      <c r="J685" t="str">
        <f t="shared" si="63"/>
        <v/>
      </c>
      <c r="K685" t="str">
        <f t="shared" si="64"/>
        <v/>
      </c>
      <c r="L685" t="str">
        <f t="shared" si="65"/>
        <v/>
      </c>
      <c r="M685" t="str">
        <f>IF(Master!D687&lt;'OHL indexes'!E685,1,"")</f>
        <v/>
      </c>
      <c r="N685" t="str">
        <f>IF(Master!D687&gt;'OHL indexes'!D685,1,"")</f>
        <v/>
      </c>
    </row>
    <row r="686" spans="1:14" x14ac:dyDescent="0.25">
      <c r="A686" s="1">
        <v>39058</v>
      </c>
      <c r="B686">
        <v>51239.18</v>
      </c>
      <c r="C686" s="13">
        <v>50041.96</v>
      </c>
      <c r="D686">
        <v>51355.48</v>
      </c>
      <c r="E686" s="13">
        <v>49934.21</v>
      </c>
      <c r="G686">
        <f t="shared" si="60"/>
        <v>-2.3365323176522401E-2</v>
      </c>
      <c r="H686">
        <f t="shared" si="61"/>
        <v>2.2697474862010125E-3</v>
      </c>
      <c r="I686">
        <f t="shared" si="62"/>
        <v>-2.5468206165672469E-2</v>
      </c>
      <c r="J686" t="str">
        <f t="shared" si="63"/>
        <v/>
      </c>
      <c r="K686" t="str">
        <f t="shared" si="64"/>
        <v/>
      </c>
      <c r="L686" t="str">
        <f t="shared" si="65"/>
        <v/>
      </c>
      <c r="M686" t="str">
        <f>IF(Master!D688&lt;'OHL indexes'!E686,1,"")</f>
        <v/>
      </c>
      <c r="N686" t="str">
        <f>IF(Master!D688&gt;'OHL indexes'!D686,1,"")</f>
        <v/>
      </c>
    </row>
    <row r="687" spans="1:14" x14ac:dyDescent="0.25">
      <c r="A687" s="1">
        <v>39059</v>
      </c>
      <c r="B687">
        <v>51328.05</v>
      </c>
      <c r="C687" s="13">
        <v>51266.48</v>
      </c>
      <c r="D687">
        <v>52099.08</v>
      </c>
      <c r="E687" s="13">
        <v>50966.2</v>
      </c>
      <c r="G687">
        <f t="shared" si="60"/>
        <v>-1.1995390434664799E-3</v>
      </c>
      <c r="H687">
        <f t="shared" si="61"/>
        <v>1.5021610990481715E-2</v>
      </c>
      <c r="I687">
        <f t="shared" si="62"/>
        <v>-7.0497515491043661E-3</v>
      </c>
      <c r="J687" t="str">
        <f t="shared" si="63"/>
        <v/>
      </c>
      <c r="K687" t="str">
        <f t="shared" si="64"/>
        <v/>
      </c>
      <c r="L687" t="str">
        <f t="shared" si="65"/>
        <v/>
      </c>
      <c r="M687" t="str">
        <f>IF(Master!D689&lt;'OHL indexes'!E687,1,"")</f>
        <v/>
      </c>
      <c r="N687" t="str">
        <f>IF(Master!D689&gt;'OHL indexes'!D687,1,"")</f>
        <v/>
      </c>
    </row>
    <row r="688" spans="1:14" x14ac:dyDescent="0.25">
      <c r="A688" s="1">
        <v>39062</v>
      </c>
      <c r="B688">
        <v>50086.36</v>
      </c>
      <c r="C688" s="13">
        <v>51120.44</v>
      </c>
      <c r="D688">
        <v>51120.44</v>
      </c>
      <c r="E688" s="13">
        <v>49798.23</v>
      </c>
      <c r="G688">
        <f t="shared" si="60"/>
        <v>2.0645940331858847E-2</v>
      </c>
      <c r="H688">
        <f t="shared" si="61"/>
        <v>2.0645940331858847E-2</v>
      </c>
      <c r="I688">
        <f t="shared" si="62"/>
        <v>-5.7526639987413031E-3</v>
      </c>
      <c r="J688" t="str">
        <f t="shared" si="63"/>
        <v/>
      </c>
      <c r="K688" t="str">
        <f t="shared" si="64"/>
        <v/>
      </c>
      <c r="L688" t="str">
        <f t="shared" si="65"/>
        <v/>
      </c>
      <c r="M688" t="str">
        <f>IF(Master!D690&lt;'OHL indexes'!E688,1,"")</f>
        <v/>
      </c>
      <c r="N688" t="str">
        <f>IF(Master!D690&gt;'OHL indexes'!D688,1,"")</f>
        <v/>
      </c>
    </row>
    <row r="689" spans="1:14" x14ac:dyDescent="0.25">
      <c r="A689" s="1">
        <v>39063</v>
      </c>
      <c r="B689">
        <v>49564.03</v>
      </c>
      <c r="C689" s="13">
        <v>49984.62</v>
      </c>
      <c r="D689">
        <v>50381.4</v>
      </c>
      <c r="E689" s="13">
        <v>48885.83</v>
      </c>
      <c r="G689">
        <f t="shared" si="60"/>
        <v>8.4857910060986974E-3</v>
      </c>
      <c r="H689">
        <f t="shared" si="61"/>
        <v>1.6491193310955499E-2</v>
      </c>
      <c r="I689">
        <f t="shared" si="62"/>
        <v>-1.3683310255441228E-2</v>
      </c>
      <c r="J689" t="str">
        <f t="shared" si="63"/>
        <v/>
      </c>
      <c r="K689" t="str">
        <f t="shared" si="64"/>
        <v/>
      </c>
      <c r="L689" t="str">
        <f t="shared" si="65"/>
        <v/>
      </c>
      <c r="M689" t="str">
        <f>IF(Master!D691&lt;'OHL indexes'!E689,1,"")</f>
        <v/>
      </c>
      <c r="N689" t="str">
        <f>IF(Master!D691&gt;'OHL indexes'!D689,1,"")</f>
        <v/>
      </c>
    </row>
    <row r="690" spans="1:14" x14ac:dyDescent="0.25">
      <c r="A690" s="1">
        <v>39064</v>
      </c>
      <c r="B690">
        <v>48773.85</v>
      </c>
      <c r="C690" s="13">
        <v>49148.73</v>
      </c>
      <c r="D690">
        <v>49405.34</v>
      </c>
      <c r="E690" s="13">
        <v>48405.919999999998</v>
      </c>
      <c r="G690">
        <f t="shared" si="60"/>
        <v>7.686085884136773E-3</v>
      </c>
      <c r="H690">
        <f t="shared" si="61"/>
        <v>1.2947306804773406E-2</v>
      </c>
      <c r="I690">
        <f t="shared" si="62"/>
        <v>-7.5435914942125759E-3</v>
      </c>
      <c r="J690" t="str">
        <f t="shared" si="63"/>
        <v/>
      </c>
      <c r="K690" t="str">
        <f t="shared" si="64"/>
        <v/>
      </c>
      <c r="L690" t="str">
        <f t="shared" si="65"/>
        <v/>
      </c>
      <c r="M690" t="str">
        <f>IF(Master!D692&lt;'OHL indexes'!E690,1,"")</f>
        <v/>
      </c>
      <c r="N690" t="str">
        <f>IF(Master!D692&gt;'OHL indexes'!D690,1,"")</f>
        <v/>
      </c>
    </row>
    <row r="691" spans="1:14" x14ac:dyDescent="0.25">
      <c r="A691" s="1">
        <v>39065</v>
      </c>
      <c r="B691">
        <v>49001.82</v>
      </c>
      <c r="C691" s="13">
        <v>48659.78</v>
      </c>
      <c r="D691">
        <v>49270.38</v>
      </c>
      <c r="E691" s="13">
        <v>47472.14</v>
      </c>
      <c r="G691">
        <f t="shared" si="60"/>
        <v>-6.9801489005918427E-3</v>
      </c>
      <c r="H691">
        <f t="shared" si="61"/>
        <v>5.4806127609137167E-3</v>
      </c>
      <c r="I691">
        <f t="shared" si="62"/>
        <v>-3.1216799702541653E-2</v>
      </c>
      <c r="J691" t="str">
        <f t="shared" si="63"/>
        <v/>
      </c>
      <c r="K691" t="str">
        <f t="shared" si="64"/>
        <v/>
      </c>
      <c r="L691" t="str">
        <f t="shared" si="65"/>
        <v/>
      </c>
      <c r="M691" t="str">
        <f>IF(Master!D693&lt;'OHL indexes'!E691,1,"")</f>
        <v/>
      </c>
      <c r="N691" t="str">
        <f>IF(Master!D693&gt;'OHL indexes'!D691,1,"")</f>
        <v/>
      </c>
    </row>
    <row r="692" spans="1:14" x14ac:dyDescent="0.25">
      <c r="A692" s="1">
        <v>39066</v>
      </c>
      <c r="B692">
        <v>49672.88</v>
      </c>
      <c r="C692" s="13">
        <v>48722.04</v>
      </c>
      <c r="D692">
        <v>49672.88</v>
      </c>
      <c r="E692" s="13">
        <v>48622.12</v>
      </c>
      <c r="G692">
        <f t="shared" si="60"/>
        <v>-1.9142034848794731E-2</v>
      </c>
      <c r="H692">
        <f t="shared" si="61"/>
        <v>0</v>
      </c>
      <c r="I692">
        <f t="shared" si="62"/>
        <v>-2.1153595281771409E-2</v>
      </c>
      <c r="J692" t="str">
        <f t="shared" si="63"/>
        <v/>
      </c>
      <c r="K692" t="str">
        <f t="shared" si="64"/>
        <v/>
      </c>
      <c r="L692" t="str">
        <f t="shared" si="65"/>
        <v/>
      </c>
      <c r="M692" t="str">
        <f>IF(Master!D694&lt;'OHL indexes'!E692,1,"")</f>
        <v/>
      </c>
      <c r="N692" t="str">
        <f>IF(Master!D694&gt;'OHL indexes'!D692,1,"")</f>
        <v/>
      </c>
    </row>
    <row r="693" spans="1:14" x14ac:dyDescent="0.25">
      <c r="A693" s="1">
        <v>39069</v>
      </c>
      <c r="B693">
        <v>49841.65</v>
      </c>
      <c r="C693" s="13">
        <v>49914.22</v>
      </c>
      <c r="D693">
        <v>50006.79</v>
      </c>
      <c r="E693" s="13">
        <v>49097.63</v>
      </c>
      <c r="G693">
        <f t="shared" si="60"/>
        <v>1.4560111874306614E-3</v>
      </c>
      <c r="H693">
        <f t="shared" si="61"/>
        <v>3.3132931995629722E-3</v>
      </c>
      <c r="I693">
        <f t="shared" si="62"/>
        <v>-1.4927675949732877E-2</v>
      </c>
      <c r="J693" t="str">
        <f t="shared" si="63"/>
        <v/>
      </c>
      <c r="K693" t="str">
        <f t="shared" si="64"/>
        <v/>
      </c>
      <c r="L693" t="str">
        <f t="shared" si="65"/>
        <v/>
      </c>
      <c r="M693" t="str">
        <f>IF(Master!D695&lt;'OHL indexes'!E693,1,"")</f>
        <v/>
      </c>
      <c r="N693" t="str">
        <f>IF(Master!D695&gt;'OHL indexes'!D693,1,"")</f>
        <v/>
      </c>
    </row>
    <row r="694" spans="1:14" x14ac:dyDescent="0.25">
      <c r="A694" s="1">
        <v>39070</v>
      </c>
      <c r="B694">
        <v>48528.37</v>
      </c>
      <c r="C694" s="13">
        <v>50225.83</v>
      </c>
      <c r="D694">
        <v>50496.73</v>
      </c>
      <c r="E694" s="13">
        <v>48314.78</v>
      </c>
      <c r="G694">
        <f t="shared" si="60"/>
        <v>3.4978714512768461E-2</v>
      </c>
      <c r="H694">
        <f t="shared" si="61"/>
        <v>4.0561016164359032E-2</v>
      </c>
      <c r="I694">
        <f t="shared" si="62"/>
        <v>-4.4013429670108906E-3</v>
      </c>
      <c r="J694" t="str">
        <f t="shared" si="63"/>
        <v/>
      </c>
      <c r="K694" t="str">
        <f t="shared" si="64"/>
        <v/>
      </c>
      <c r="L694" t="str">
        <f t="shared" si="65"/>
        <v/>
      </c>
      <c r="M694" t="str">
        <f>IF(Master!D696&lt;'OHL indexes'!E694,1,"")</f>
        <v/>
      </c>
      <c r="N694" t="str">
        <f>IF(Master!D696&gt;'OHL indexes'!D694,1,"")</f>
        <v/>
      </c>
    </row>
    <row r="695" spans="1:14" x14ac:dyDescent="0.25">
      <c r="A695" s="1">
        <v>39071</v>
      </c>
      <c r="B695">
        <v>48378.25</v>
      </c>
      <c r="C695" s="13">
        <v>48175.86</v>
      </c>
      <c r="D695">
        <v>49350.879999999997</v>
      </c>
      <c r="E695" s="13">
        <v>48175.86</v>
      </c>
      <c r="G695">
        <f t="shared" si="60"/>
        <v>-4.1834915483713875E-3</v>
      </c>
      <c r="H695">
        <f t="shared" si="61"/>
        <v>2.0104695808550233E-2</v>
      </c>
      <c r="I695">
        <f t="shared" si="62"/>
        <v>-4.1834915483713875E-3</v>
      </c>
      <c r="J695" t="str">
        <f t="shared" si="63"/>
        <v/>
      </c>
      <c r="K695" t="str">
        <f t="shared" si="64"/>
        <v/>
      </c>
      <c r="L695" t="str">
        <f t="shared" si="65"/>
        <v/>
      </c>
      <c r="M695" t="str">
        <f>IF(Master!D697&lt;'OHL indexes'!E695,1,"")</f>
        <v/>
      </c>
      <c r="N695" t="str">
        <f>IF(Master!D697&gt;'OHL indexes'!D695,1,"")</f>
        <v/>
      </c>
    </row>
    <row r="696" spans="1:14" x14ac:dyDescent="0.25">
      <c r="A696" s="1">
        <v>39072</v>
      </c>
      <c r="B696">
        <v>48740.35</v>
      </c>
      <c r="C696" s="13">
        <v>48215.07</v>
      </c>
      <c r="D696">
        <v>49040.7</v>
      </c>
      <c r="E696" s="13">
        <v>48190.720000000001</v>
      </c>
      <c r="G696">
        <f t="shared" si="60"/>
        <v>-1.07771076736215E-2</v>
      </c>
      <c r="H696">
        <f t="shared" si="61"/>
        <v>6.1622454496119694E-3</v>
      </c>
      <c r="I696">
        <f t="shared" si="62"/>
        <v>-1.1276693745531086E-2</v>
      </c>
      <c r="J696" t="str">
        <f t="shared" si="63"/>
        <v/>
      </c>
      <c r="K696" t="str">
        <f t="shared" si="64"/>
        <v/>
      </c>
      <c r="L696" t="str">
        <f t="shared" si="65"/>
        <v/>
      </c>
      <c r="M696" t="str">
        <f>IF(Master!D698&lt;'OHL indexes'!E696,1,"")</f>
        <v/>
      </c>
      <c r="N696" t="str">
        <f>IF(Master!D698&gt;'OHL indexes'!D696,1,"")</f>
        <v/>
      </c>
    </row>
    <row r="697" spans="1:14" x14ac:dyDescent="0.25">
      <c r="A697" s="1">
        <v>39073</v>
      </c>
      <c r="B697">
        <v>49444.74</v>
      </c>
      <c r="C697" s="13">
        <v>49094.1</v>
      </c>
      <c r="D697">
        <v>49917.91</v>
      </c>
      <c r="E697" s="13">
        <v>48546.51</v>
      </c>
      <c r="G697">
        <f t="shared" si="60"/>
        <v>-7.0915531156600098E-3</v>
      </c>
      <c r="H697">
        <f t="shared" si="61"/>
        <v>9.5696731340888519E-3</v>
      </c>
      <c r="I697">
        <f t="shared" si="62"/>
        <v>-1.8166340848389417E-2</v>
      </c>
      <c r="J697" t="str">
        <f t="shared" si="63"/>
        <v/>
      </c>
      <c r="K697" t="str">
        <f t="shared" si="64"/>
        <v/>
      </c>
      <c r="L697" t="str">
        <f t="shared" si="65"/>
        <v/>
      </c>
      <c r="M697" t="str">
        <f>IF(Master!D699&lt;'OHL indexes'!E697,1,"")</f>
        <v/>
      </c>
      <c r="N697" t="str">
        <f>IF(Master!D699&gt;'OHL indexes'!D697,1,"")</f>
        <v/>
      </c>
    </row>
    <row r="698" spans="1:14" x14ac:dyDescent="0.25">
      <c r="A698" s="1">
        <v>39077</v>
      </c>
      <c r="B698">
        <v>48172.02</v>
      </c>
      <c r="C698" s="13">
        <v>49186.79</v>
      </c>
      <c r="D698">
        <v>49186.79</v>
      </c>
      <c r="E698" s="13">
        <v>48003.1</v>
      </c>
      <c r="G698">
        <f t="shared" si="60"/>
        <v>2.1065548008989632E-2</v>
      </c>
      <c r="H698">
        <f t="shared" si="61"/>
        <v>2.1065548008989632E-2</v>
      </c>
      <c r="I698">
        <f t="shared" si="62"/>
        <v>-3.5065998893133443E-3</v>
      </c>
      <c r="J698" t="str">
        <f t="shared" si="63"/>
        <v/>
      </c>
      <c r="K698" t="str">
        <f t="shared" si="64"/>
        <v/>
      </c>
      <c r="L698" t="str">
        <f t="shared" si="65"/>
        <v/>
      </c>
      <c r="M698" t="str">
        <f>IF(Master!D700&lt;'OHL indexes'!E698,1,"")</f>
        <v/>
      </c>
      <c r="N698" t="str">
        <f>IF(Master!D700&gt;'OHL indexes'!D698,1,"")</f>
        <v/>
      </c>
    </row>
    <row r="699" spans="1:14" x14ac:dyDescent="0.25">
      <c r="A699" s="1">
        <v>39078</v>
      </c>
      <c r="B699">
        <v>46950.54</v>
      </c>
      <c r="C699" s="13">
        <v>47529.21</v>
      </c>
      <c r="D699">
        <v>47567.59</v>
      </c>
      <c r="E699" s="13">
        <v>46704.12</v>
      </c>
      <c r="G699">
        <f t="shared" si="60"/>
        <v>1.2325097858299383E-2</v>
      </c>
      <c r="H699">
        <f t="shared" si="61"/>
        <v>1.3142553844960991E-2</v>
      </c>
      <c r="I699">
        <f t="shared" si="62"/>
        <v>-5.2485019341630412E-3</v>
      </c>
      <c r="J699" t="str">
        <f t="shared" si="63"/>
        <v/>
      </c>
      <c r="K699" t="str">
        <f t="shared" si="64"/>
        <v/>
      </c>
      <c r="L699" t="str">
        <f t="shared" si="65"/>
        <v/>
      </c>
      <c r="M699" t="str">
        <f>IF(Master!D701&lt;'OHL indexes'!E699,1,"")</f>
        <v/>
      </c>
      <c r="N699" t="str">
        <f>IF(Master!D701&gt;'OHL indexes'!D699,1,"")</f>
        <v/>
      </c>
    </row>
    <row r="700" spans="1:14" x14ac:dyDescent="0.25">
      <c r="A700" s="1">
        <v>39079</v>
      </c>
      <c r="B700">
        <v>47371.94</v>
      </c>
      <c r="C700" s="13">
        <v>46952.93</v>
      </c>
      <c r="D700">
        <v>47503.88</v>
      </c>
      <c r="E700" s="13">
        <v>46809.82</v>
      </c>
      <c r="G700">
        <f t="shared" si="60"/>
        <v>-8.8451095733044216E-3</v>
      </c>
      <c r="H700">
        <f t="shared" si="61"/>
        <v>2.7851930910998135E-3</v>
      </c>
      <c r="I700">
        <f t="shared" si="62"/>
        <v>-1.1866096258671299E-2</v>
      </c>
      <c r="J700" t="str">
        <f t="shared" si="63"/>
        <v/>
      </c>
      <c r="K700" t="str">
        <f t="shared" si="64"/>
        <v/>
      </c>
      <c r="L700" t="str">
        <f t="shared" si="65"/>
        <v/>
      </c>
      <c r="M700" t="str">
        <f>IF(Master!D702&lt;'OHL indexes'!E700,1,"")</f>
        <v/>
      </c>
      <c r="N700" t="str">
        <f>IF(Master!D702&gt;'OHL indexes'!D700,1,"")</f>
        <v/>
      </c>
    </row>
    <row r="701" spans="1:14" x14ac:dyDescent="0.25">
      <c r="A701" s="1">
        <v>39080</v>
      </c>
      <c r="B701">
        <v>47862.51</v>
      </c>
      <c r="C701" s="13">
        <v>47533.31</v>
      </c>
      <c r="D701">
        <v>48496.79</v>
      </c>
      <c r="E701" s="13">
        <v>47234.3</v>
      </c>
      <c r="G701">
        <f t="shared" si="60"/>
        <v>-6.8780346037013995E-3</v>
      </c>
      <c r="H701">
        <f t="shared" si="61"/>
        <v>1.3252125724288133E-2</v>
      </c>
      <c r="I701">
        <f t="shared" si="62"/>
        <v>-1.3125304126340165E-2</v>
      </c>
      <c r="J701" t="str">
        <f t="shared" si="63"/>
        <v/>
      </c>
      <c r="K701" t="str">
        <f t="shared" si="64"/>
        <v/>
      </c>
      <c r="L701" t="str">
        <f t="shared" si="65"/>
        <v/>
      </c>
      <c r="M701" t="str">
        <f>IF(Master!D703&lt;'OHL indexes'!E701,1,"")</f>
        <v/>
      </c>
      <c r="N701" t="str">
        <f>IF(Master!D703&gt;'OHL indexes'!D701,1,"")</f>
        <v/>
      </c>
    </row>
    <row r="702" spans="1:14" x14ac:dyDescent="0.25">
      <c r="A702" s="1">
        <v>39085</v>
      </c>
      <c r="B702">
        <v>47895.13</v>
      </c>
      <c r="C702" s="13">
        <v>47862.51</v>
      </c>
      <c r="D702">
        <v>47895.13</v>
      </c>
      <c r="E702" s="13">
        <v>47862.51</v>
      </c>
      <c r="G702">
        <f t="shared" si="60"/>
        <v>-6.8107133230443928E-4</v>
      </c>
      <c r="H702">
        <f t="shared" si="61"/>
        <v>0</v>
      </c>
      <c r="I702">
        <f t="shared" si="62"/>
        <v>-6.8107133230443928E-4</v>
      </c>
      <c r="J702" t="str">
        <f t="shared" si="63"/>
        <v/>
      </c>
      <c r="K702" t="str">
        <f t="shared" si="64"/>
        <v/>
      </c>
      <c r="L702" t="str">
        <f t="shared" si="65"/>
        <v/>
      </c>
      <c r="M702">
        <f>IF(Master!D704&lt;'OHL indexes'!E702,1,"")</f>
        <v>1</v>
      </c>
      <c r="N702" t="str">
        <f>IF(Master!D704&gt;'OHL indexes'!D702,1,"")</f>
        <v/>
      </c>
    </row>
    <row r="703" spans="1:14" x14ac:dyDescent="0.25">
      <c r="A703" s="1">
        <v>39086</v>
      </c>
      <c r="B703">
        <v>47637.85</v>
      </c>
      <c r="C703" s="13">
        <v>48008.22</v>
      </c>
      <c r="D703">
        <v>48724.480000000003</v>
      </c>
      <c r="E703" s="13">
        <v>47499.3</v>
      </c>
      <c r="G703">
        <f t="shared" si="60"/>
        <v>7.7747001596419896E-3</v>
      </c>
      <c r="H703">
        <f t="shared" si="61"/>
        <v>2.281022338329719E-2</v>
      </c>
      <c r="I703">
        <f t="shared" si="62"/>
        <v>-2.9084016176211813E-3</v>
      </c>
      <c r="J703" t="str">
        <f t="shared" si="63"/>
        <v/>
      </c>
      <c r="K703" t="str">
        <f t="shared" si="64"/>
        <v/>
      </c>
      <c r="L703" t="str">
        <f t="shared" si="65"/>
        <v/>
      </c>
      <c r="M703" t="str">
        <f>IF(Master!D705&lt;'OHL indexes'!E703,1,"")</f>
        <v/>
      </c>
      <c r="N703" t="str">
        <f>IF(Master!D705&gt;'OHL indexes'!D703,1,"")</f>
        <v/>
      </c>
    </row>
    <row r="704" spans="1:14" x14ac:dyDescent="0.25">
      <c r="A704" s="1">
        <v>39087</v>
      </c>
      <c r="B704">
        <v>48762.63</v>
      </c>
      <c r="C704" s="13">
        <v>48001.21</v>
      </c>
      <c r="D704">
        <v>49213.2</v>
      </c>
      <c r="E704" s="13">
        <v>47853.52</v>
      </c>
      <c r="G704">
        <f t="shared" si="60"/>
        <v>-1.5614826353705702E-2</v>
      </c>
      <c r="H704">
        <f t="shared" si="61"/>
        <v>9.2400676501656065E-3</v>
      </c>
      <c r="I704">
        <f t="shared" si="62"/>
        <v>-1.8643580135033755E-2</v>
      </c>
      <c r="J704" t="str">
        <f t="shared" si="63"/>
        <v/>
      </c>
      <c r="K704" t="str">
        <f t="shared" si="64"/>
        <v/>
      </c>
      <c r="L704" t="str">
        <f t="shared" si="65"/>
        <v/>
      </c>
      <c r="M704" t="str">
        <f>IF(Master!D706&lt;'OHL indexes'!E704,1,"")</f>
        <v/>
      </c>
      <c r="N704" t="str">
        <f>IF(Master!D706&gt;'OHL indexes'!D704,1,"")</f>
        <v/>
      </c>
    </row>
    <row r="705" spans="1:14" x14ac:dyDescent="0.25">
      <c r="A705" s="1">
        <v>39090</v>
      </c>
      <c r="B705">
        <v>48251.040000000001</v>
      </c>
      <c r="C705" s="13">
        <v>48981.86</v>
      </c>
      <c r="D705">
        <v>49224.41</v>
      </c>
      <c r="E705" s="13">
        <v>48251.040000000001</v>
      </c>
      <c r="G705">
        <f t="shared" si="60"/>
        <v>1.514620203004946E-2</v>
      </c>
      <c r="H705">
        <f t="shared" si="61"/>
        <v>2.017303668480519E-2</v>
      </c>
      <c r="I705">
        <f t="shared" si="62"/>
        <v>0</v>
      </c>
      <c r="J705" t="str">
        <f t="shared" si="63"/>
        <v/>
      </c>
      <c r="K705" t="str">
        <f t="shared" si="64"/>
        <v/>
      </c>
      <c r="L705" t="str">
        <f t="shared" si="65"/>
        <v/>
      </c>
      <c r="M705">
        <f>IF(Master!D707&lt;'OHL indexes'!E705,1,"")</f>
        <v>1</v>
      </c>
      <c r="N705" t="str">
        <f>IF(Master!D707&gt;'OHL indexes'!D705,1,"")</f>
        <v/>
      </c>
    </row>
    <row r="706" spans="1:14" x14ac:dyDescent="0.25">
      <c r="A706" s="1">
        <v>39091</v>
      </c>
      <c r="B706">
        <v>48055.77</v>
      </c>
      <c r="C706" s="13">
        <v>48209.26</v>
      </c>
      <c r="D706">
        <v>48464.58</v>
      </c>
      <c r="E706" s="13">
        <v>47234.400000000001</v>
      </c>
      <c r="G706">
        <f t="shared" si="60"/>
        <v>3.1939973077115269E-3</v>
      </c>
      <c r="H706">
        <f t="shared" si="61"/>
        <v>8.5069909399018151E-3</v>
      </c>
      <c r="I706">
        <f t="shared" si="62"/>
        <v>-1.7092016213661632E-2</v>
      </c>
      <c r="J706" t="str">
        <f t="shared" si="63"/>
        <v/>
      </c>
      <c r="K706" t="str">
        <f t="shared" si="64"/>
        <v/>
      </c>
      <c r="L706" t="str">
        <f t="shared" si="65"/>
        <v/>
      </c>
      <c r="M706" t="str">
        <f>IF(Master!D708&lt;'OHL indexes'!E706,1,"")</f>
        <v/>
      </c>
      <c r="N706" t="str">
        <f>IF(Master!D708&gt;'OHL indexes'!D706,1,"")</f>
        <v/>
      </c>
    </row>
    <row r="707" spans="1:14" x14ac:dyDescent="0.25">
      <c r="A707" s="1">
        <v>39092</v>
      </c>
      <c r="B707">
        <v>47516.84</v>
      </c>
      <c r="C707" s="13">
        <v>48434.89</v>
      </c>
      <c r="D707">
        <v>48647.57</v>
      </c>
      <c r="E707" s="13">
        <v>47454.73</v>
      </c>
      <c r="G707">
        <f t="shared" si="60"/>
        <v>1.932051878870733E-2</v>
      </c>
      <c r="H707">
        <f t="shared" si="61"/>
        <v>2.379640565323804E-2</v>
      </c>
      <c r="I707">
        <f t="shared" si="62"/>
        <v>-1.3071155405114387E-3</v>
      </c>
      <c r="J707" t="str">
        <f t="shared" si="63"/>
        <v/>
      </c>
      <c r="K707" t="str">
        <f t="shared" si="64"/>
        <v/>
      </c>
      <c r="L707" t="str">
        <f t="shared" si="65"/>
        <v/>
      </c>
      <c r="M707" t="str">
        <f>IF(Master!D709&lt;'OHL indexes'!E707,1,"")</f>
        <v/>
      </c>
      <c r="N707" t="str">
        <f>IF(Master!D709&gt;'OHL indexes'!D707,1,"")</f>
        <v/>
      </c>
    </row>
    <row r="708" spans="1:14" x14ac:dyDescent="0.25">
      <c r="A708" s="1">
        <v>39093</v>
      </c>
      <c r="B708">
        <v>44260.32</v>
      </c>
      <c r="C708" s="13">
        <v>47254.87</v>
      </c>
      <c r="D708">
        <v>47254.87</v>
      </c>
      <c r="E708" s="13">
        <v>43920.56</v>
      </c>
      <c r="G708">
        <f t="shared" si="60"/>
        <v>6.7657667183608217E-2</v>
      </c>
      <c r="H708">
        <f t="shared" si="61"/>
        <v>6.7657667183608217E-2</v>
      </c>
      <c r="I708">
        <f t="shared" si="62"/>
        <v>-7.6764017973661725E-3</v>
      </c>
      <c r="J708" t="str">
        <f t="shared" si="63"/>
        <v/>
      </c>
      <c r="K708" t="str">
        <f t="shared" si="64"/>
        <v/>
      </c>
      <c r="L708" t="str">
        <f t="shared" si="65"/>
        <v/>
      </c>
      <c r="M708" t="str">
        <f>IF(Master!D710&lt;'OHL indexes'!E708,1,"")</f>
        <v/>
      </c>
      <c r="N708" t="str">
        <f>IF(Master!D710&gt;'OHL indexes'!D708,1,"")</f>
        <v/>
      </c>
    </row>
    <row r="709" spans="1:14" x14ac:dyDescent="0.25">
      <c r="A709" s="1">
        <v>39094</v>
      </c>
      <c r="B709">
        <v>43481.120000000003</v>
      </c>
      <c r="C709" s="13">
        <v>44086.82</v>
      </c>
      <c r="D709">
        <v>44173.57</v>
      </c>
      <c r="E709" s="13">
        <v>43191.94</v>
      </c>
      <c r="G709">
        <f t="shared" si="60"/>
        <v>1.3930183951103237E-2</v>
      </c>
      <c r="H709">
        <f t="shared" si="61"/>
        <v>1.592530275209092E-2</v>
      </c>
      <c r="I709">
        <f t="shared" si="62"/>
        <v>-6.6507026497937272E-3</v>
      </c>
      <c r="J709" t="str">
        <f t="shared" si="63"/>
        <v/>
      </c>
      <c r="K709" t="str">
        <f t="shared" si="64"/>
        <v/>
      </c>
      <c r="L709" t="str">
        <f t="shared" si="65"/>
        <v/>
      </c>
      <c r="M709" t="str">
        <f>IF(Master!D711&lt;'OHL indexes'!E709,1,"")</f>
        <v/>
      </c>
      <c r="N709" t="str">
        <f>IF(Master!D711&gt;'OHL indexes'!D709,1,"")</f>
        <v/>
      </c>
    </row>
    <row r="710" spans="1:14" x14ac:dyDescent="0.25">
      <c r="A710" s="1">
        <v>39098</v>
      </c>
      <c r="B710">
        <v>42877.38</v>
      </c>
      <c r="C710" s="13">
        <v>43943.44</v>
      </c>
      <c r="D710">
        <v>44040.89</v>
      </c>
      <c r="E710" s="13">
        <v>42345.71</v>
      </c>
      <c r="G710">
        <f t="shared" si="60"/>
        <v>2.4862993028025526E-2</v>
      </c>
      <c r="H710">
        <f t="shared" si="61"/>
        <v>2.7135753164022614E-2</v>
      </c>
      <c r="I710">
        <f t="shared" si="62"/>
        <v>-1.2399778158087016E-2</v>
      </c>
      <c r="J710" t="str">
        <f t="shared" si="63"/>
        <v/>
      </c>
      <c r="K710" t="str">
        <f t="shared" si="64"/>
        <v/>
      </c>
      <c r="L710" t="str">
        <f t="shared" si="65"/>
        <v/>
      </c>
      <c r="M710" t="str">
        <f>IF(Master!D712&lt;'OHL indexes'!E710,1,"")</f>
        <v/>
      </c>
      <c r="N710" t="str">
        <f>IF(Master!D712&gt;'OHL indexes'!D710,1,"")</f>
        <v/>
      </c>
    </row>
    <row r="711" spans="1:14" x14ac:dyDescent="0.25">
      <c r="A711" s="1">
        <v>39099</v>
      </c>
      <c r="B711">
        <v>42919.37</v>
      </c>
      <c r="C711" s="13">
        <v>43057.54</v>
      </c>
      <c r="D711">
        <v>43345.79</v>
      </c>
      <c r="E711" s="13">
        <v>42408.97</v>
      </c>
      <c r="G711">
        <f t="shared" ref="G711:G774" si="66">C711/$B711-1</f>
        <v>3.2192923614675628E-3</v>
      </c>
      <c r="H711">
        <f t="shared" ref="H711:H774" si="67">D711/$B711-1</f>
        <v>9.9353741678873675E-3</v>
      </c>
      <c r="I711">
        <f t="shared" ref="I711:I774" si="68">E711/$B711-1</f>
        <v>-1.1892066449251226E-2</v>
      </c>
      <c r="J711" t="str">
        <f t="shared" ref="J711:J774" si="69">IF(C711&lt;E711,1,"")</f>
        <v/>
      </c>
      <c r="K711" t="str">
        <f t="shared" ref="K711:K774" si="70">IF(C712&gt;D712,1,"")</f>
        <v/>
      </c>
      <c r="L711" t="str">
        <f t="shared" ref="L711:L774" si="71">IF(E712&gt;D712,1,"")</f>
        <v/>
      </c>
      <c r="M711" t="str">
        <f>IF(Master!D713&lt;'OHL indexes'!E711,1,"")</f>
        <v/>
      </c>
      <c r="N711" t="str">
        <f>IF(Master!D713&gt;'OHL indexes'!D711,1,"")</f>
        <v/>
      </c>
    </row>
    <row r="712" spans="1:14" x14ac:dyDescent="0.25">
      <c r="A712" s="1">
        <v>39100</v>
      </c>
      <c r="B712">
        <v>43436.73</v>
      </c>
      <c r="C712" s="13">
        <v>42910.400000000001</v>
      </c>
      <c r="D712">
        <v>43592.26</v>
      </c>
      <c r="E712" s="13">
        <v>42400.800000000003</v>
      </c>
      <c r="G712">
        <f t="shared" si="66"/>
        <v>-1.211716443664157E-2</v>
      </c>
      <c r="H712">
        <f t="shared" si="67"/>
        <v>3.5806102347022417E-3</v>
      </c>
      <c r="I712">
        <f t="shared" si="68"/>
        <v>-2.3849170966598998E-2</v>
      </c>
      <c r="J712" t="str">
        <f t="shared" si="69"/>
        <v/>
      </c>
      <c r="K712" t="str">
        <f t="shared" si="70"/>
        <v/>
      </c>
      <c r="L712" t="str">
        <f t="shared" si="71"/>
        <v/>
      </c>
      <c r="M712" t="str">
        <f>IF(Master!D714&lt;'OHL indexes'!E712,1,"")</f>
        <v/>
      </c>
      <c r="N712" t="str">
        <f>IF(Master!D714&gt;'OHL indexes'!D712,1,"")</f>
        <v/>
      </c>
    </row>
    <row r="713" spans="1:14" x14ac:dyDescent="0.25">
      <c r="A713" s="1">
        <v>39101</v>
      </c>
      <c r="B713">
        <v>42208.77</v>
      </c>
      <c r="C713" s="13">
        <v>43111.24</v>
      </c>
      <c r="D713">
        <v>43111.24</v>
      </c>
      <c r="E713" s="13">
        <v>41920.160000000003</v>
      </c>
      <c r="G713">
        <f t="shared" si="66"/>
        <v>2.1381101605187691E-2</v>
      </c>
      <c r="H713">
        <f t="shared" si="67"/>
        <v>2.1381101605187691E-2</v>
      </c>
      <c r="I713">
        <f t="shared" si="68"/>
        <v>-6.8376785203642099E-3</v>
      </c>
      <c r="J713" t="str">
        <f t="shared" si="69"/>
        <v/>
      </c>
      <c r="K713" t="str">
        <f t="shared" si="70"/>
        <v/>
      </c>
      <c r="L713" t="str">
        <f t="shared" si="71"/>
        <v/>
      </c>
      <c r="M713" t="str">
        <f>IF(Master!D715&lt;'OHL indexes'!E713,1,"")</f>
        <v/>
      </c>
      <c r="N713" t="str">
        <f>IF(Master!D715&gt;'OHL indexes'!D713,1,"")</f>
        <v/>
      </c>
    </row>
    <row r="714" spans="1:14" x14ac:dyDescent="0.25">
      <c r="A714" s="1">
        <v>39104</v>
      </c>
      <c r="B714">
        <v>42764.08</v>
      </c>
      <c r="C714" s="13">
        <v>42454.47</v>
      </c>
      <c r="D714">
        <v>43478.22</v>
      </c>
      <c r="E714" s="13">
        <v>42276.43</v>
      </c>
      <c r="G714">
        <f t="shared" si="66"/>
        <v>-7.2399546535316661E-3</v>
      </c>
      <c r="H714">
        <f t="shared" si="67"/>
        <v>1.6699529137537805E-2</v>
      </c>
      <c r="I714">
        <f t="shared" si="68"/>
        <v>-1.1403261802896303E-2</v>
      </c>
      <c r="J714" t="str">
        <f t="shared" si="69"/>
        <v/>
      </c>
      <c r="K714" t="str">
        <f t="shared" si="70"/>
        <v/>
      </c>
      <c r="L714" t="str">
        <f t="shared" si="71"/>
        <v/>
      </c>
      <c r="M714" t="str">
        <f>IF(Master!D716&lt;'OHL indexes'!E714,1,"")</f>
        <v/>
      </c>
      <c r="N714" t="str">
        <f>IF(Master!D716&gt;'OHL indexes'!D714,1,"")</f>
        <v/>
      </c>
    </row>
    <row r="715" spans="1:14" x14ac:dyDescent="0.25">
      <c r="A715" s="1">
        <v>39105</v>
      </c>
      <c r="B715">
        <v>41478.9</v>
      </c>
      <c r="C715" s="13">
        <v>43317.43</v>
      </c>
      <c r="D715">
        <v>43317.43</v>
      </c>
      <c r="E715" s="13">
        <v>41401.99</v>
      </c>
      <c r="G715">
        <f t="shared" si="66"/>
        <v>4.4324463763503852E-2</v>
      </c>
      <c r="H715">
        <f t="shared" si="67"/>
        <v>4.4324463763503852E-2</v>
      </c>
      <c r="I715">
        <f t="shared" si="68"/>
        <v>-1.854195747717613E-3</v>
      </c>
      <c r="J715" t="str">
        <f t="shared" si="69"/>
        <v/>
      </c>
      <c r="K715" t="str">
        <f t="shared" si="70"/>
        <v/>
      </c>
      <c r="L715" t="str">
        <f t="shared" si="71"/>
        <v/>
      </c>
      <c r="M715" t="str">
        <f>IF(Master!D717&lt;'OHL indexes'!E715,1,"")</f>
        <v/>
      </c>
      <c r="N715" t="str">
        <f>IF(Master!D717&gt;'OHL indexes'!D715,1,"")</f>
        <v/>
      </c>
    </row>
    <row r="716" spans="1:14" x14ac:dyDescent="0.25">
      <c r="A716" s="1">
        <v>39106</v>
      </c>
      <c r="B716">
        <v>41025.68</v>
      </c>
      <c r="C716" s="13">
        <v>41328.839999999997</v>
      </c>
      <c r="D716">
        <v>41752.54</v>
      </c>
      <c r="E716" s="13">
        <v>41011.06</v>
      </c>
      <c r="G716">
        <f t="shared" si="66"/>
        <v>7.3895179799579047E-3</v>
      </c>
      <c r="H716">
        <f t="shared" si="67"/>
        <v>1.7717195668664143E-2</v>
      </c>
      <c r="I716">
        <f t="shared" si="68"/>
        <v>-3.5636216145595867E-4</v>
      </c>
      <c r="J716" t="str">
        <f t="shared" si="69"/>
        <v/>
      </c>
      <c r="K716" t="str">
        <f t="shared" si="70"/>
        <v/>
      </c>
      <c r="L716" t="str">
        <f t="shared" si="71"/>
        <v/>
      </c>
      <c r="M716" t="str">
        <f>IF(Master!D718&lt;'OHL indexes'!E716,1,"")</f>
        <v/>
      </c>
      <c r="N716" t="str">
        <f>IF(Master!D718&gt;'OHL indexes'!D716,1,"")</f>
        <v/>
      </c>
    </row>
    <row r="717" spans="1:14" x14ac:dyDescent="0.25">
      <c r="A717" s="1">
        <v>39107</v>
      </c>
      <c r="B717">
        <v>42570.27</v>
      </c>
      <c r="C717" s="13">
        <v>41338.370000000003</v>
      </c>
      <c r="D717">
        <v>42743.72</v>
      </c>
      <c r="E717" s="13">
        <v>41271.620000000003</v>
      </c>
      <c r="G717">
        <f t="shared" si="66"/>
        <v>-2.8938035863996014E-2</v>
      </c>
      <c r="H717">
        <f t="shared" si="67"/>
        <v>4.0744397439811397E-3</v>
      </c>
      <c r="I717">
        <f t="shared" si="68"/>
        <v>-3.0506031556764679E-2</v>
      </c>
      <c r="J717" t="str">
        <f t="shared" si="69"/>
        <v/>
      </c>
      <c r="K717" t="str">
        <f t="shared" si="70"/>
        <v/>
      </c>
      <c r="L717" t="str">
        <f t="shared" si="71"/>
        <v/>
      </c>
      <c r="M717" t="str">
        <f>IF(Master!D719&lt;'OHL indexes'!E717,1,"")</f>
        <v/>
      </c>
      <c r="N717" t="str">
        <f>IF(Master!D719&gt;'OHL indexes'!D717,1,"")</f>
        <v/>
      </c>
    </row>
    <row r="718" spans="1:14" x14ac:dyDescent="0.25">
      <c r="A718" s="1">
        <v>39108</v>
      </c>
      <c r="B718">
        <v>42689.97</v>
      </c>
      <c r="C718" s="13">
        <v>42412.76</v>
      </c>
      <c r="D718">
        <v>43210.79</v>
      </c>
      <c r="E718" s="13">
        <v>42019</v>
      </c>
      <c r="G718">
        <f t="shared" si="66"/>
        <v>-6.4935627736444346E-3</v>
      </c>
      <c r="H718">
        <f t="shared" si="67"/>
        <v>1.2200055422854517E-2</v>
      </c>
      <c r="I718">
        <f t="shared" si="68"/>
        <v>-1.5717275041420731E-2</v>
      </c>
      <c r="J718" t="str">
        <f t="shared" si="69"/>
        <v/>
      </c>
      <c r="K718" t="str">
        <f t="shared" si="70"/>
        <v/>
      </c>
      <c r="L718" t="str">
        <f t="shared" si="71"/>
        <v/>
      </c>
      <c r="M718" t="str">
        <f>IF(Master!D720&lt;'OHL indexes'!E718,1,"")</f>
        <v/>
      </c>
      <c r="N718" t="str">
        <f>IF(Master!D720&gt;'OHL indexes'!D718,1,"")</f>
        <v/>
      </c>
    </row>
    <row r="719" spans="1:14" x14ac:dyDescent="0.25">
      <c r="A719" s="1">
        <v>39111</v>
      </c>
      <c r="B719">
        <v>42603.22</v>
      </c>
      <c r="C719" s="13">
        <v>42445.83</v>
      </c>
      <c r="D719">
        <v>42738.8</v>
      </c>
      <c r="E719" s="13">
        <v>42187.74</v>
      </c>
      <c r="G719">
        <f t="shared" si="66"/>
        <v>-3.6943216968107206E-3</v>
      </c>
      <c r="H719">
        <f t="shared" si="67"/>
        <v>3.1823885612403124E-3</v>
      </c>
      <c r="I719">
        <f t="shared" si="68"/>
        <v>-9.7523144964161146E-3</v>
      </c>
      <c r="J719" t="str">
        <f t="shared" si="69"/>
        <v/>
      </c>
      <c r="K719" t="str">
        <f t="shared" si="70"/>
        <v/>
      </c>
      <c r="L719" t="str">
        <f t="shared" si="71"/>
        <v/>
      </c>
      <c r="M719" t="str">
        <f>IF(Master!D721&lt;'OHL indexes'!E719,1,"")</f>
        <v/>
      </c>
      <c r="N719" t="str">
        <f>IF(Master!D721&gt;'OHL indexes'!D719,1,"")</f>
        <v/>
      </c>
    </row>
    <row r="720" spans="1:14" x14ac:dyDescent="0.25">
      <c r="A720" s="1">
        <v>39112</v>
      </c>
      <c r="B720">
        <v>41941.99</v>
      </c>
      <c r="C720" s="13">
        <v>42700.52</v>
      </c>
      <c r="D720">
        <v>42700.52</v>
      </c>
      <c r="E720" s="13">
        <v>41816.14</v>
      </c>
      <c r="G720">
        <f t="shared" si="66"/>
        <v>1.8085217225029204E-2</v>
      </c>
      <c r="H720">
        <f t="shared" si="67"/>
        <v>1.8085217225029204E-2</v>
      </c>
      <c r="I720">
        <f t="shared" si="68"/>
        <v>-3.0005729341883169E-3</v>
      </c>
      <c r="J720" t="str">
        <f t="shared" si="69"/>
        <v/>
      </c>
      <c r="K720" t="str">
        <f t="shared" si="70"/>
        <v/>
      </c>
      <c r="L720" t="str">
        <f t="shared" si="71"/>
        <v/>
      </c>
      <c r="M720" t="str">
        <f>IF(Master!D722&lt;'OHL indexes'!E720,1,"")</f>
        <v/>
      </c>
      <c r="N720" t="str">
        <f>IF(Master!D722&gt;'OHL indexes'!D720,1,"")</f>
        <v/>
      </c>
    </row>
    <row r="721" spans="1:14" x14ac:dyDescent="0.25">
      <c r="A721" s="1">
        <v>39113</v>
      </c>
      <c r="B721">
        <v>41290.36</v>
      </c>
      <c r="C721" s="13">
        <v>42218.83</v>
      </c>
      <c r="D721">
        <v>42737.919999999998</v>
      </c>
      <c r="E721" s="13">
        <v>40834.61</v>
      </c>
      <c r="G721">
        <f t="shared" si="66"/>
        <v>2.2486362434233964E-2</v>
      </c>
      <c r="H721">
        <f t="shared" si="67"/>
        <v>3.5058061978631372E-2</v>
      </c>
      <c r="I721">
        <f t="shared" si="68"/>
        <v>-1.10376853095977E-2</v>
      </c>
      <c r="J721" t="str">
        <f t="shared" si="69"/>
        <v/>
      </c>
      <c r="K721" t="str">
        <f t="shared" si="70"/>
        <v/>
      </c>
      <c r="L721" t="str">
        <f t="shared" si="71"/>
        <v/>
      </c>
      <c r="M721" t="str">
        <f>IF(Master!D723&lt;'OHL indexes'!E721,1,"")</f>
        <v/>
      </c>
      <c r="N721" t="str">
        <f>IF(Master!D723&gt;'OHL indexes'!D721,1,"")</f>
        <v/>
      </c>
    </row>
    <row r="722" spans="1:14" x14ac:dyDescent="0.25">
      <c r="A722" s="1">
        <v>39114</v>
      </c>
      <c r="B722">
        <v>40787.43</v>
      </c>
      <c r="C722" s="13">
        <v>41074.800000000003</v>
      </c>
      <c r="D722">
        <v>41124.81</v>
      </c>
      <c r="E722" s="13">
        <v>40674.730000000003</v>
      </c>
      <c r="G722">
        <f t="shared" si="66"/>
        <v>7.0455530049331472E-3</v>
      </c>
      <c r="H722">
        <f t="shared" si="67"/>
        <v>8.2716660500550265E-3</v>
      </c>
      <c r="I722">
        <f t="shared" si="68"/>
        <v>-2.7631061824684444E-3</v>
      </c>
      <c r="J722" t="str">
        <f t="shared" si="69"/>
        <v/>
      </c>
      <c r="K722" t="str">
        <f t="shared" si="70"/>
        <v/>
      </c>
      <c r="L722" t="str">
        <f t="shared" si="71"/>
        <v/>
      </c>
      <c r="M722" t="str">
        <f>IF(Master!D724&lt;'OHL indexes'!E722,1,"")</f>
        <v/>
      </c>
      <c r="N722" t="str">
        <f>IF(Master!D724&gt;'OHL indexes'!D722,1,"")</f>
        <v/>
      </c>
    </row>
    <row r="723" spans="1:14" x14ac:dyDescent="0.25">
      <c r="A723" s="1">
        <v>39115</v>
      </c>
      <c r="B723">
        <v>40621.39</v>
      </c>
      <c r="C723" s="13">
        <v>40622.550000000003</v>
      </c>
      <c r="D723">
        <v>41034.75</v>
      </c>
      <c r="E723" s="13">
        <v>40423.32</v>
      </c>
      <c r="G723">
        <f t="shared" si="66"/>
        <v>2.8556383718125744E-5</v>
      </c>
      <c r="H723">
        <f t="shared" si="67"/>
        <v>1.0175919632489094E-2</v>
      </c>
      <c r="I723">
        <f t="shared" si="68"/>
        <v>-4.8760025198546497E-3</v>
      </c>
      <c r="J723" t="str">
        <f t="shared" si="69"/>
        <v/>
      </c>
      <c r="K723" t="str">
        <f t="shared" si="70"/>
        <v/>
      </c>
      <c r="L723" t="str">
        <f t="shared" si="71"/>
        <v/>
      </c>
      <c r="M723" t="str">
        <f>IF(Master!D725&lt;'OHL indexes'!E723,1,"")</f>
        <v/>
      </c>
      <c r="N723" t="str">
        <f>IF(Master!D725&gt;'OHL indexes'!D723,1,"")</f>
        <v/>
      </c>
    </row>
    <row r="724" spans="1:14" x14ac:dyDescent="0.25">
      <c r="A724" s="1">
        <v>39118</v>
      </c>
      <c r="B724">
        <v>40679.51</v>
      </c>
      <c r="C724" s="13">
        <v>40708.61</v>
      </c>
      <c r="D724">
        <v>40942.910000000003</v>
      </c>
      <c r="E724" s="13">
        <v>40325.519999999997</v>
      </c>
      <c r="G724">
        <f t="shared" si="66"/>
        <v>7.1534784956850395E-4</v>
      </c>
      <c r="H724">
        <f t="shared" si="67"/>
        <v>6.4750042466097391E-3</v>
      </c>
      <c r="I724">
        <f t="shared" si="68"/>
        <v>-8.701923892397101E-3</v>
      </c>
      <c r="J724" t="str">
        <f t="shared" si="69"/>
        <v/>
      </c>
      <c r="K724" t="str">
        <f t="shared" si="70"/>
        <v/>
      </c>
      <c r="L724" t="str">
        <f t="shared" si="71"/>
        <v/>
      </c>
      <c r="M724" t="str">
        <f>IF(Master!D726&lt;'OHL indexes'!E724,1,"")</f>
        <v/>
      </c>
      <c r="N724" t="str">
        <f>IF(Master!D726&gt;'OHL indexes'!D724,1,"")</f>
        <v/>
      </c>
    </row>
    <row r="725" spans="1:14" x14ac:dyDescent="0.25">
      <c r="A725" s="1">
        <v>39119</v>
      </c>
      <c r="B725">
        <v>40089.18</v>
      </c>
      <c r="C725" s="13">
        <v>40597.769999999997</v>
      </c>
      <c r="D725">
        <v>40974.120000000003</v>
      </c>
      <c r="E725" s="13">
        <v>40039.21</v>
      </c>
      <c r="G725">
        <f t="shared" si="66"/>
        <v>1.2686465525111768E-2</v>
      </c>
      <c r="H725">
        <f t="shared" si="67"/>
        <v>2.207428538074363E-2</v>
      </c>
      <c r="I725">
        <f t="shared" si="68"/>
        <v>-1.2464709929213003E-3</v>
      </c>
      <c r="J725" t="str">
        <f t="shared" si="69"/>
        <v/>
      </c>
      <c r="K725" t="str">
        <f t="shared" si="70"/>
        <v/>
      </c>
      <c r="L725" t="str">
        <f t="shared" si="71"/>
        <v/>
      </c>
      <c r="M725" t="str">
        <f>IF(Master!D727&lt;'OHL indexes'!E725,1,"")</f>
        <v/>
      </c>
      <c r="N725" t="str">
        <f>IF(Master!D727&gt;'OHL indexes'!D725,1,"")</f>
        <v/>
      </c>
    </row>
    <row r="726" spans="1:14" x14ac:dyDescent="0.25">
      <c r="A726" s="1">
        <v>39120</v>
      </c>
      <c r="B726">
        <v>39560.269999999997</v>
      </c>
      <c r="C726" s="13">
        <v>39732.83</v>
      </c>
      <c r="D726">
        <v>39902.519999999997</v>
      </c>
      <c r="E726" s="13">
        <v>39266.19</v>
      </c>
      <c r="G726">
        <f t="shared" si="66"/>
        <v>4.3619520291444669E-3</v>
      </c>
      <c r="H726">
        <f t="shared" si="67"/>
        <v>8.6513565251198354E-3</v>
      </c>
      <c r="I726">
        <f t="shared" si="68"/>
        <v>-7.433720750641859E-3</v>
      </c>
      <c r="J726" t="str">
        <f t="shared" si="69"/>
        <v/>
      </c>
      <c r="K726" t="str">
        <f t="shared" si="70"/>
        <v/>
      </c>
      <c r="L726" t="str">
        <f t="shared" si="71"/>
        <v/>
      </c>
      <c r="M726" t="str">
        <f>IF(Master!D728&lt;'OHL indexes'!E726,1,"")</f>
        <v/>
      </c>
      <c r="N726" t="str">
        <f>IF(Master!D728&gt;'OHL indexes'!D726,1,"")</f>
        <v/>
      </c>
    </row>
    <row r="727" spans="1:14" x14ac:dyDescent="0.25">
      <c r="A727" s="1">
        <v>39121</v>
      </c>
      <c r="B727">
        <v>39822.74</v>
      </c>
      <c r="C727" s="13">
        <v>40033.56</v>
      </c>
      <c r="D727">
        <v>40290.49</v>
      </c>
      <c r="E727" s="13">
        <v>39621.120000000003</v>
      </c>
      <c r="G727">
        <f t="shared" si="66"/>
        <v>5.2939601845578554E-3</v>
      </c>
      <c r="H727">
        <f t="shared" si="67"/>
        <v>1.1745801519433385E-2</v>
      </c>
      <c r="I727">
        <f t="shared" si="68"/>
        <v>-5.0629364026683055E-3</v>
      </c>
      <c r="J727" t="str">
        <f t="shared" si="69"/>
        <v/>
      </c>
      <c r="K727" t="str">
        <f t="shared" si="70"/>
        <v/>
      </c>
      <c r="L727" t="str">
        <f t="shared" si="71"/>
        <v/>
      </c>
      <c r="M727" t="str">
        <f>IF(Master!D729&lt;'OHL indexes'!E727,1,"")</f>
        <v/>
      </c>
      <c r="N727" t="str">
        <f>IF(Master!D729&gt;'OHL indexes'!D727,1,"")</f>
        <v/>
      </c>
    </row>
    <row r="728" spans="1:14" x14ac:dyDescent="0.25">
      <c r="A728" s="1">
        <v>39122</v>
      </c>
      <c r="B728">
        <v>40597.769999999997</v>
      </c>
      <c r="C728" s="13">
        <v>39737.71</v>
      </c>
      <c r="D728">
        <v>41250.51</v>
      </c>
      <c r="E728" s="13">
        <v>39602.18</v>
      </c>
      <c r="G728">
        <f t="shared" si="66"/>
        <v>-2.1184907446886836E-2</v>
      </c>
      <c r="H728">
        <f t="shared" si="67"/>
        <v>1.6078223015697723E-2</v>
      </c>
      <c r="I728">
        <f t="shared" si="68"/>
        <v>-2.4523268149949984E-2</v>
      </c>
      <c r="J728" t="str">
        <f t="shared" si="69"/>
        <v/>
      </c>
      <c r="K728" t="str">
        <f t="shared" si="70"/>
        <v/>
      </c>
      <c r="L728" t="str">
        <f t="shared" si="71"/>
        <v/>
      </c>
      <c r="M728" t="str">
        <f>IF(Master!D730&lt;'OHL indexes'!E728,1,"")</f>
        <v/>
      </c>
      <c r="N728" t="str">
        <f>IF(Master!D730&gt;'OHL indexes'!D728,1,"")</f>
        <v/>
      </c>
    </row>
    <row r="729" spans="1:14" x14ac:dyDescent="0.25">
      <c r="A729" s="1">
        <v>39125</v>
      </c>
      <c r="B729">
        <v>41322.6</v>
      </c>
      <c r="C729" s="13">
        <v>40933.21</v>
      </c>
      <c r="D729">
        <v>41536.99</v>
      </c>
      <c r="E729" s="13">
        <v>40419.99</v>
      </c>
      <c r="G729">
        <f t="shared" si="66"/>
        <v>-9.4231727916442853E-3</v>
      </c>
      <c r="H729">
        <f t="shared" si="67"/>
        <v>5.1882020976414811E-3</v>
      </c>
      <c r="I729">
        <f t="shared" si="68"/>
        <v>-2.1843010846364974E-2</v>
      </c>
      <c r="J729" t="str">
        <f t="shared" si="69"/>
        <v/>
      </c>
      <c r="K729" t="str">
        <f t="shared" si="70"/>
        <v/>
      </c>
      <c r="L729" t="str">
        <f t="shared" si="71"/>
        <v/>
      </c>
      <c r="M729" t="str">
        <f>IF(Master!D731&lt;'OHL indexes'!E729,1,"")</f>
        <v/>
      </c>
      <c r="N729" t="str">
        <f>IF(Master!D731&gt;'OHL indexes'!D729,1,"")</f>
        <v/>
      </c>
    </row>
    <row r="730" spans="1:14" x14ac:dyDescent="0.25">
      <c r="A730" s="1">
        <v>39126</v>
      </c>
      <c r="B730">
        <v>39808.089999999997</v>
      </c>
      <c r="C730" s="13">
        <v>40904.93</v>
      </c>
      <c r="D730">
        <v>41000.160000000003</v>
      </c>
      <c r="E730" s="13">
        <v>39808.089999999997</v>
      </c>
      <c r="G730">
        <f t="shared" si="66"/>
        <v>2.7553193333315074E-2</v>
      </c>
      <c r="H730">
        <f t="shared" si="67"/>
        <v>2.9945420641884768E-2</v>
      </c>
      <c r="I730">
        <f t="shared" si="68"/>
        <v>0</v>
      </c>
      <c r="J730" t="str">
        <f t="shared" si="69"/>
        <v/>
      </c>
      <c r="K730" t="str">
        <f t="shared" si="70"/>
        <v/>
      </c>
      <c r="L730" t="str">
        <f t="shared" si="71"/>
        <v/>
      </c>
      <c r="M730" t="str">
        <f>IF(Master!D732&lt;'OHL indexes'!E730,1,"")</f>
        <v/>
      </c>
      <c r="N730" t="str">
        <f>IF(Master!D732&gt;'OHL indexes'!D730,1,"")</f>
        <v/>
      </c>
    </row>
    <row r="731" spans="1:14" x14ac:dyDescent="0.25">
      <c r="A731" s="1">
        <v>39127</v>
      </c>
      <c r="B731">
        <v>38618.44</v>
      </c>
      <c r="C731" s="13">
        <v>39675.29</v>
      </c>
      <c r="D731">
        <v>39675.29</v>
      </c>
      <c r="E731" s="13">
        <v>38513.25</v>
      </c>
      <c r="G731">
        <f t="shared" si="66"/>
        <v>2.7366460167733253E-2</v>
      </c>
      <c r="H731">
        <f t="shared" si="67"/>
        <v>2.7366460167733253E-2</v>
      </c>
      <c r="I731">
        <f t="shared" si="68"/>
        <v>-2.7238283058560464E-3</v>
      </c>
      <c r="J731" t="str">
        <f t="shared" si="69"/>
        <v/>
      </c>
      <c r="K731" t="str">
        <f t="shared" si="70"/>
        <v/>
      </c>
      <c r="L731" t="str">
        <f t="shared" si="71"/>
        <v/>
      </c>
      <c r="M731" t="str">
        <f>IF(Master!D733&lt;'OHL indexes'!E731,1,"")</f>
        <v/>
      </c>
      <c r="N731" t="str">
        <f>IF(Master!D733&gt;'OHL indexes'!D731,1,"")</f>
        <v/>
      </c>
    </row>
    <row r="732" spans="1:14" x14ac:dyDescent="0.25">
      <c r="A732" s="1">
        <v>39128</v>
      </c>
      <c r="B732">
        <v>38344.17</v>
      </c>
      <c r="C732" s="13">
        <v>38922.93</v>
      </c>
      <c r="D732">
        <v>38957.379999999997</v>
      </c>
      <c r="E732" s="13">
        <v>38192.699999999997</v>
      </c>
      <c r="G732">
        <f t="shared" si="66"/>
        <v>1.5093819999233204E-2</v>
      </c>
      <c r="H732">
        <f t="shared" si="67"/>
        <v>1.5992261665854324E-2</v>
      </c>
      <c r="I732">
        <f t="shared" si="68"/>
        <v>-3.9502745788995153E-3</v>
      </c>
      <c r="J732" t="str">
        <f t="shared" si="69"/>
        <v/>
      </c>
      <c r="K732" t="str">
        <f t="shared" si="70"/>
        <v/>
      </c>
      <c r="L732" t="str">
        <f t="shared" si="71"/>
        <v/>
      </c>
      <c r="M732" t="str">
        <f>IF(Master!D734&lt;'OHL indexes'!E732,1,"")</f>
        <v/>
      </c>
      <c r="N732" t="str">
        <f>IF(Master!D734&gt;'OHL indexes'!D732,1,"")</f>
        <v/>
      </c>
    </row>
    <row r="733" spans="1:14" x14ac:dyDescent="0.25">
      <c r="A733" s="1">
        <v>39129</v>
      </c>
      <c r="B733">
        <v>38371.519999999997</v>
      </c>
      <c r="C733" s="13">
        <v>38566.559999999998</v>
      </c>
      <c r="D733">
        <v>38662.65</v>
      </c>
      <c r="E733" s="13">
        <v>38193.17</v>
      </c>
      <c r="G733">
        <f t="shared" si="66"/>
        <v>5.0829365112459168E-3</v>
      </c>
      <c r="H733">
        <f t="shared" si="67"/>
        <v>7.5871375436784572E-3</v>
      </c>
      <c r="I733">
        <f t="shared" si="68"/>
        <v>-4.6479785007212948E-3</v>
      </c>
      <c r="J733" t="str">
        <f t="shared" si="69"/>
        <v/>
      </c>
      <c r="K733" t="str">
        <f t="shared" si="70"/>
        <v/>
      </c>
      <c r="L733" t="str">
        <f t="shared" si="71"/>
        <v/>
      </c>
      <c r="M733" t="str">
        <f>IF(Master!D735&lt;'OHL indexes'!E733,1,"")</f>
        <v/>
      </c>
      <c r="N733" t="str">
        <f>IF(Master!D735&gt;'OHL indexes'!D733,1,"")</f>
        <v/>
      </c>
    </row>
    <row r="734" spans="1:14" x14ac:dyDescent="0.25">
      <c r="A734" s="1">
        <v>39133</v>
      </c>
      <c r="B734">
        <v>37736.46</v>
      </c>
      <c r="C734" s="13">
        <v>38552.089999999997</v>
      </c>
      <c r="D734">
        <v>38753.18</v>
      </c>
      <c r="E734" s="13">
        <v>37279.879999999997</v>
      </c>
      <c r="G734">
        <f t="shared" si="66"/>
        <v>2.1613845071848159E-2</v>
      </c>
      <c r="H734">
        <f t="shared" si="67"/>
        <v>2.6942643798596899E-2</v>
      </c>
      <c r="I734">
        <f t="shared" si="68"/>
        <v>-1.2099174114371114E-2</v>
      </c>
      <c r="J734" t="str">
        <f t="shared" si="69"/>
        <v/>
      </c>
      <c r="K734" t="str">
        <f t="shared" si="70"/>
        <v/>
      </c>
      <c r="L734" t="str">
        <f t="shared" si="71"/>
        <v/>
      </c>
      <c r="M734" t="str">
        <f>IF(Master!D736&lt;'OHL indexes'!E734,1,"")</f>
        <v/>
      </c>
      <c r="N734" t="str">
        <f>IF(Master!D736&gt;'OHL indexes'!D734,1,"")</f>
        <v/>
      </c>
    </row>
    <row r="735" spans="1:14" x14ac:dyDescent="0.25">
      <c r="A735" s="1">
        <v>39134</v>
      </c>
      <c r="B735">
        <v>37359.82</v>
      </c>
      <c r="C735" s="13">
        <v>37867.410000000003</v>
      </c>
      <c r="D735">
        <v>38014.74</v>
      </c>
      <c r="E735" s="13">
        <v>37212.65</v>
      </c>
      <c r="G735">
        <f t="shared" si="66"/>
        <v>1.35865215624702E-2</v>
      </c>
      <c r="H735">
        <f t="shared" si="67"/>
        <v>1.7530063046342192E-2</v>
      </c>
      <c r="I735">
        <f t="shared" si="68"/>
        <v>-3.9392588079920632E-3</v>
      </c>
      <c r="J735" t="str">
        <f t="shared" si="69"/>
        <v/>
      </c>
      <c r="K735" t="str">
        <f t="shared" si="70"/>
        <v/>
      </c>
      <c r="L735" t="str">
        <f t="shared" si="71"/>
        <v/>
      </c>
      <c r="M735" t="str">
        <f>IF(Master!D737&lt;'OHL indexes'!E735,1,"")</f>
        <v/>
      </c>
      <c r="N735" t="str">
        <f>IF(Master!D737&gt;'OHL indexes'!D735,1,"")</f>
        <v/>
      </c>
    </row>
    <row r="736" spans="1:14" x14ac:dyDescent="0.25">
      <c r="A736" s="1">
        <v>39135</v>
      </c>
      <c r="B736">
        <v>37098.67</v>
      </c>
      <c r="C736" s="13">
        <v>37007.78</v>
      </c>
      <c r="D736">
        <v>37677.879999999997</v>
      </c>
      <c r="E736" s="13">
        <v>36923.51</v>
      </c>
      <c r="G736">
        <f t="shared" si="66"/>
        <v>-2.4499530576163053E-3</v>
      </c>
      <c r="H736">
        <f t="shared" si="67"/>
        <v>1.5612689080228392E-2</v>
      </c>
      <c r="I736">
        <f t="shared" si="68"/>
        <v>-4.7214630605354468E-3</v>
      </c>
      <c r="J736" t="str">
        <f t="shared" si="69"/>
        <v/>
      </c>
      <c r="K736" t="str">
        <f t="shared" si="70"/>
        <v/>
      </c>
      <c r="L736" t="str">
        <f t="shared" si="71"/>
        <v/>
      </c>
      <c r="M736" t="str">
        <f>IF(Master!D738&lt;'OHL indexes'!E736,1,"")</f>
        <v/>
      </c>
      <c r="N736" t="str">
        <f>IF(Master!D738&gt;'OHL indexes'!D736,1,"")</f>
        <v/>
      </c>
    </row>
    <row r="737" spans="1:14" x14ac:dyDescent="0.25">
      <c r="A737" s="1">
        <v>39136</v>
      </c>
      <c r="B737">
        <v>38485.14</v>
      </c>
      <c r="C737" s="13">
        <v>37277.42</v>
      </c>
      <c r="D737">
        <v>38853.67</v>
      </c>
      <c r="E737" s="13">
        <v>37253.040000000001</v>
      </c>
      <c r="G737">
        <f t="shared" si="66"/>
        <v>-3.1381463078996252E-2</v>
      </c>
      <c r="H737">
        <f t="shared" si="67"/>
        <v>9.5759038423661735E-3</v>
      </c>
      <c r="I737">
        <f t="shared" si="68"/>
        <v>-3.2014954343416724E-2</v>
      </c>
      <c r="J737" t="str">
        <f t="shared" si="69"/>
        <v/>
      </c>
      <c r="K737" t="str">
        <f t="shared" si="70"/>
        <v/>
      </c>
      <c r="L737" t="str">
        <f t="shared" si="71"/>
        <v/>
      </c>
      <c r="M737" t="str">
        <f>IF(Master!D739&lt;'OHL indexes'!E737,1,"")</f>
        <v/>
      </c>
      <c r="N737" t="str">
        <f>IF(Master!D739&gt;'OHL indexes'!D737,1,"")</f>
        <v/>
      </c>
    </row>
    <row r="738" spans="1:14" x14ac:dyDescent="0.25">
      <c r="A738" s="1">
        <v>39139</v>
      </c>
      <c r="B738">
        <v>38110.01</v>
      </c>
      <c r="C738" s="13">
        <v>38270.550000000003</v>
      </c>
      <c r="D738">
        <v>38803.65</v>
      </c>
      <c r="E738" s="13">
        <v>37985.79</v>
      </c>
      <c r="G738">
        <f t="shared" si="66"/>
        <v>4.2125415343632344E-3</v>
      </c>
      <c r="H738">
        <f t="shared" si="67"/>
        <v>1.8200992337708666E-2</v>
      </c>
      <c r="I738">
        <f t="shared" si="68"/>
        <v>-3.2595110838333774E-3</v>
      </c>
      <c r="J738" t="str">
        <f t="shared" si="69"/>
        <v/>
      </c>
      <c r="K738" t="str">
        <f t="shared" si="70"/>
        <v/>
      </c>
      <c r="L738" t="str">
        <f t="shared" si="71"/>
        <v/>
      </c>
      <c r="M738" t="str">
        <f>IF(Master!D740&lt;'OHL indexes'!E738,1,"")</f>
        <v/>
      </c>
      <c r="N738" t="str">
        <f>IF(Master!D740&gt;'OHL indexes'!D738,1,"")</f>
        <v/>
      </c>
    </row>
    <row r="739" spans="1:14" x14ac:dyDescent="0.25">
      <c r="A739" s="1">
        <v>39140</v>
      </c>
      <c r="B739">
        <v>47465.35</v>
      </c>
      <c r="C739" s="13">
        <v>39659.370000000003</v>
      </c>
      <c r="D739">
        <v>49816.3</v>
      </c>
      <c r="E739" s="13">
        <v>39637.85</v>
      </c>
      <c r="G739">
        <f t="shared" si="66"/>
        <v>-0.16445638765962955</v>
      </c>
      <c r="H739">
        <f t="shared" si="67"/>
        <v>4.9529814907084857E-2</v>
      </c>
      <c r="I739">
        <f t="shared" si="68"/>
        <v>-0.16490977102244053</v>
      </c>
      <c r="J739" t="str">
        <f t="shared" si="69"/>
        <v/>
      </c>
      <c r="K739" t="str">
        <f t="shared" si="70"/>
        <v/>
      </c>
      <c r="L739" t="str">
        <f t="shared" si="71"/>
        <v/>
      </c>
      <c r="M739" t="str">
        <f>IF(Master!D741&lt;'OHL indexes'!E739,1,"")</f>
        <v/>
      </c>
      <c r="N739" t="str">
        <f>IF(Master!D741&gt;'OHL indexes'!D739,1,"")</f>
        <v/>
      </c>
    </row>
    <row r="740" spans="1:14" x14ac:dyDescent="0.25">
      <c r="A740" s="1">
        <v>39141</v>
      </c>
      <c r="B740">
        <v>43687.57</v>
      </c>
      <c r="C740" s="13">
        <v>45417.62</v>
      </c>
      <c r="D740">
        <v>45882.09</v>
      </c>
      <c r="E740" s="13">
        <v>43018.5</v>
      </c>
      <c r="G740">
        <f t="shared" si="66"/>
        <v>3.960050879460697E-2</v>
      </c>
      <c r="H740">
        <f t="shared" si="67"/>
        <v>5.0232136967105268E-2</v>
      </c>
      <c r="I740">
        <f t="shared" si="68"/>
        <v>-1.5314882471146873E-2</v>
      </c>
      <c r="J740" t="str">
        <f t="shared" si="69"/>
        <v/>
      </c>
      <c r="K740" t="str">
        <f t="shared" si="70"/>
        <v/>
      </c>
      <c r="L740" t="str">
        <f t="shared" si="71"/>
        <v/>
      </c>
      <c r="M740" t="str">
        <f>IF(Master!D742&lt;'OHL indexes'!E740,1,"")</f>
        <v/>
      </c>
      <c r="N740" t="str">
        <f>IF(Master!D742&gt;'OHL indexes'!D740,1,"")</f>
        <v/>
      </c>
    </row>
    <row r="741" spans="1:14" x14ac:dyDescent="0.25">
      <c r="A741" s="1">
        <v>39142</v>
      </c>
      <c r="B741">
        <v>45597.39</v>
      </c>
      <c r="C741" s="13">
        <v>46926.78</v>
      </c>
      <c r="D741">
        <v>49261.27</v>
      </c>
      <c r="E741" s="13">
        <v>43765.66</v>
      </c>
      <c r="G741">
        <f t="shared" si="66"/>
        <v>2.9154958211423887E-2</v>
      </c>
      <c r="H741">
        <f t="shared" si="67"/>
        <v>8.0352844757123121E-2</v>
      </c>
      <c r="I741">
        <f t="shared" si="68"/>
        <v>-4.0171816851797826E-2</v>
      </c>
      <c r="J741" t="str">
        <f t="shared" si="69"/>
        <v/>
      </c>
      <c r="K741" t="str">
        <f t="shared" si="70"/>
        <v/>
      </c>
      <c r="L741" t="str">
        <f t="shared" si="71"/>
        <v/>
      </c>
      <c r="M741" t="str">
        <f>IF(Master!D743&lt;'OHL indexes'!E741,1,"")</f>
        <v/>
      </c>
      <c r="N741" t="str">
        <f>IF(Master!D743&gt;'OHL indexes'!D741,1,"")</f>
        <v/>
      </c>
    </row>
    <row r="742" spans="1:14" x14ac:dyDescent="0.25">
      <c r="A742" s="1">
        <v>39143</v>
      </c>
      <c r="B742">
        <v>48222.3</v>
      </c>
      <c r="C742" s="13">
        <v>46254.71</v>
      </c>
      <c r="D742">
        <v>48455.65</v>
      </c>
      <c r="E742" s="13">
        <v>45729.39</v>
      </c>
      <c r="G742">
        <f t="shared" si="66"/>
        <v>-4.0802491793216045E-2</v>
      </c>
      <c r="H742">
        <f t="shared" si="67"/>
        <v>4.8390474946238271E-3</v>
      </c>
      <c r="I742">
        <f t="shared" si="68"/>
        <v>-5.1696206941601819E-2</v>
      </c>
      <c r="J742" t="str">
        <f t="shared" si="69"/>
        <v/>
      </c>
      <c r="K742" t="str">
        <f t="shared" si="70"/>
        <v/>
      </c>
      <c r="L742" t="str">
        <f t="shared" si="71"/>
        <v/>
      </c>
      <c r="M742" t="str">
        <f>IF(Master!D744&lt;'OHL indexes'!E742,1,"")</f>
        <v/>
      </c>
      <c r="N742" t="str">
        <f>IF(Master!D744&gt;'OHL indexes'!D742,1,"")</f>
        <v/>
      </c>
    </row>
    <row r="743" spans="1:14" x14ac:dyDescent="0.25">
      <c r="A743" s="1">
        <v>39146</v>
      </c>
      <c r="B743">
        <v>50477.279999999999</v>
      </c>
      <c r="C743" s="13">
        <v>49436.76</v>
      </c>
      <c r="D743">
        <v>50732.19</v>
      </c>
      <c r="E743" s="13">
        <v>47947.02</v>
      </c>
      <c r="G743">
        <f t="shared" si="66"/>
        <v>-2.0613630528427795E-2</v>
      </c>
      <c r="H743">
        <f t="shared" si="67"/>
        <v>5.0499947699242931E-3</v>
      </c>
      <c r="I743">
        <f t="shared" si="68"/>
        <v>-5.0126710472513603E-2</v>
      </c>
      <c r="J743" t="str">
        <f t="shared" si="69"/>
        <v/>
      </c>
      <c r="K743" t="str">
        <f t="shared" si="70"/>
        <v/>
      </c>
      <c r="L743" t="str">
        <f t="shared" si="71"/>
        <v/>
      </c>
      <c r="M743" t="str">
        <f>IF(Master!D745&lt;'OHL indexes'!E743,1,"")</f>
        <v/>
      </c>
      <c r="N743" t="str">
        <f>IF(Master!D745&gt;'OHL indexes'!D743,1,"")</f>
        <v/>
      </c>
    </row>
    <row r="744" spans="1:14" x14ac:dyDescent="0.25">
      <c r="A744" s="1">
        <v>39147</v>
      </c>
      <c r="B744">
        <v>47249.4</v>
      </c>
      <c r="C744" s="13">
        <v>48379.81</v>
      </c>
      <c r="D744">
        <v>48618.13</v>
      </c>
      <c r="E744" s="13">
        <v>46688.57</v>
      </c>
      <c r="G744">
        <f t="shared" si="66"/>
        <v>2.3924324964972987E-2</v>
      </c>
      <c r="H744">
        <f t="shared" si="67"/>
        <v>2.8968198537970835E-2</v>
      </c>
      <c r="I744">
        <f t="shared" si="68"/>
        <v>-1.1869568714100165E-2</v>
      </c>
      <c r="J744" t="str">
        <f t="shared" si="69"/>
        <v/>
      </c>
      <c r="K744" t="str">
        <f t="shared" si="70"/>
        <v/>
      </c>
      <c r="L744" t="str">
        <f t="shared" si="71"/>
        <v/>
      </c>
      <c r="M744" t="str">
        <f>IF(Master!D746&lt;'OHL indexes'!E744,1,"")</f>
        <v/>
      </c>
      <c r="N744" t="str">
        <f>IF(Master!D746&gt;'OHL indexes'!D744,1,"")</f>
        <v/>
      </c>
    </row>
    <row r="745" spans="1:14" x14ac:dyDescent="0.25">
      <c r="A745" s="1">
        <v>39148</v>
      </c>
      <c r="B745">
        <v>46454.84</v>
      </c>
      <c r="C745" s="13">
        <v>47127.199999999997</v>
      </c>
      <c r="D745">
        <v>47488.38</v>
      </c>
      <c r="E745" s="13">
        <v>45074.17</v>
      </c>
      <c r="G745">
        <f t="shared" si="66"/>
        <v>1.4473411166629813E-2</v>
      </c>
      <c r="H745">
        <f t="shared" si="67"/>
        <v>2.2248273807422558E-2</v>
      </c>
      <c r="I745">
        <f t="shared" si="68"/>
        <v>-2.9720692181912534E-2</v>
      </c>
      <c r="J745" t="str">
        <f t="shared" si="69"/>
        <v/>
      </c>
      <c r="K745" t="str">
        <f t="shared" si="70"/>
        <v/>
      </c>
      <c r="L745" t="str">
        <f t="shared" si="71"/>
        <v/>
      </c>
      <c r="M745" t="str">
        <f>IF(Master!D747&lt;'OHL indexes'!E745,1,"")</f>
        <v/>
      </c>
      <c r="N745" t="str">
        <f>IF(Master!D747&gt;'OHL indexes'!D745,1,"")</f>
        <v/>
      </c>
    </row>
    <row r="746" spans="1:14" x14ac:dyDescent="0.25">
      <c r="A746" s="1">
        <v>39149</v>
      </c>
      <c r="B746">
        <v>44765.5</v>
      </c>
      <c r="C746" s="13">
        <v>44922.11</v>
      </c>
      <c r="D746">
        <v>44983.25</v>
      </c>
      <c r="E746" s="13">
        <v>43454.6</v>
      </c>
      <c r="G746">
        <f t="shared" si="66"/>
        <v>3.4984530497816912E-3</v>
      </c>
      <c r="H746">
        <f t="shared" si="67"/>
        <v>4.8642369682010411E-3</v>
      </c>
      <c r="I746">
        <f t="shared" si="68"/>
        <v>-2.9283711786978861E-2</v>
      </c>
      <c r="J746" t="str">
        <f t="shared" si="69"/>
        <v/>
      </c>
      <c r="K746" t="str">
        <f t="shared" si="70"/>
        <v/>
      </c>
      <c r="L746" t="str">
        <f t="shared" si="71"/>
        <v/>
      </c>
      <c r="M746" t="str">
        <f>IF(Master!D748&lt;'OHL indexes'!E746,1,"")</f>
        <v/>
      </c>
      <c r="N746" t="str">
        <f>IF(Master!D748&gt;'OHL indexes'!D746,1,"")</f>
        <v/>
      </c>
    </row>
    <row r="747" spans="1:14" x14ac:dyDescent="0.25">
      <c r="A747" s="1">
        <v>39150</v>
      </c>
      <c r="B747">
        <v>44717.35</v>
      </c>
      <c r="C747" s="13">
        <v>43580.31</v>
      </c>
      <c r="D747">
        <v>44863.360000000001</v>
      </c>
      <c r="E747" s="13">
        <v>43493.32</v>
      </c>
      <c r="G747">
        <f t="shared" si="66"/>
        <v>-2.5427267045117885E-2</v>
      </c>
      <c r="H747">
        <f t="shared" si="67"/>
        <v>3.2651755973911456E-3</v>
      </c>
      <c r="I747">
        <f t="shared" si="68"/>
        <v>-2.7372596989759024E-2</v>
      </c>
      <c r="J747" t="str">
        <f t="shared" si="69"/>
        <v/>
      </c>
      <c r="K747" t="str">
        <f t="shared" si="70"/>
        <v/>
      </c>
      <c r="L747" t="str">
        <f t="shared" si="71"/>
        <v/>
      </c>
      <c r="M747" t="str">
        <f>IF(Master!D749&lt;'OHL indexes'!E747,1,"")</f>
        <v/>
      </c>
      <c r="N747" t="str">
        <f>IF(Master!D749&gt;'OHL indexes'!D747,1,"")</f>
        <v/>
      </c>
    </row>
    <row r="748" spans="1:14" x14ac:dyDescent="0.25">
      <c r="A748" s="1">
        <v>39153</v>
      </c>
      <c r="B748">
        <v>43975.1</v>
      </c>
      <c r="C748" s="13">
        <v>45090.99</v>
      </c>
      <c r="D748">
        <v>45335.56</v>
      </c>
      <c r="E748" s="13">
        <v>43315.18</v>
      </c>
      <c r="G748">
        <f t="shared" si="66"/>
        <v>2.5375496587841662E-2</v>
      </c>
      <c r="H748">
        <f t="shared" si="67"/>
        <v>3.0937053014091997E-2</v>
      </c>
      <c r="I748">
        <f t="shared" si="68"/>
        <v>-1.5006674231553774E-2</v>
      </c>
      <c r="J748" t="str">
        <f t="shared" si="69"/>
        <v/>
      </c>
      <c r="K748" t="str">
        <f t="shared" si="70"/>
        <v/>
      </c>
      <c r="L748" t="str">
        <f t="shared" si="71"/>
        <v/>
      </c>
      <c r="M748" t="str">
        <f>IF(Master!D750&lt;'OHL indexes'!E748,1,"")</f>
        <v/>
      </c>
      <c r="N748" t="str">
        <f>IF(Master!D750&gt;'OHL indexes'!D748,1,"")</f>
        <v/>
      </c>
    </row>
    <row r="749" spans="1:14" x14ac:dyDescent="0.25">
      <c r="A749" s="1">
        <v>39154</v>
      </c>
      <c r="B749">
        <v>48142.55</v>
      </c>
      <c r="C749" s="13">
        <v>44724.31</v>
      </c>
      <c r="D749">
        <v>49024.09</v>
      </c>
      <c r="E749" s="13">
        <v>44308.99</v>
      </c>
      <c r="G749">
        <f t="shared" si="66"/>
        <v>-7.1002470787276617E-2</v>
      </c>
      <c r="H749">
        <f t="shared" si="67"/>
        <v>1.8311036702459482E-2</v>
      </c>
      <c r="I749">
        <f t="shared" si="68"/>
        <v>-7.9629350751050931E-2</v>
      </c>
      <c r="J749" t="str">
        <f t="shared" si="69"/>
        <v/>
      </c>
      <c r="K749" t="str">
        <f t="shared" si="70"/>
        <v/>
      </c>
      <c r="L749" t="str">
        <f t="shared" si="71"/>
        <v/>
      </c>
      <c r="M749" t="str">
        <f>IF(Master!D751&lt;'OHL indexes'!E749,1,"")</f>
        <v/>
      </c>
      <c r="N749" t="str">
        <f>IF(Master!D751&gt;'OHL indexes'!D749,1,"")</f>
        <v/>
      </c>
    </row>
    <row r="750" spans="1:14" x14ac:dyDescent="0.25">
      <c r="A750" s="1">
        <v>39155</v>
      </c>
      <c r="B750">
        <v>49916.27</v>
      </c>
      <c r="C750" s="13">
        <v>47780.71</v>
      </c>
      <c r="D750">
        <v>53786.45</v>
      </c>
      <c r="E750" s="13">
        <v>47685.49</v>
      </c>
      <c r="G750">
        <f t="shared" si="66"/>
        <v>-4.2782844150814903E-2</v>
      </c>
      <c r="H750">
        <f t="shared" si="67"/>
        <v>7.7533437494428092E-2</v>
      </c>
      <c r="I750">
        <f t="shared" si="68"/>
        <v>-4.4690438608493754E-2</v>
      </c>
      <c r="J750" t="str">
        <f t="shared" si="69"/>
        <v/>
      </c>
      <c r="K750" t="str">
        <f t="shared" si="70"/>
        <v/>
      </c>
      <c r="L750" t="str">
        <f t="shared" si="71"/>
        <v/>
      </c>
      <c r="M750" t="str">
        <f>IF(Master!D752&lt;'OHL indexes'!E750,1,"")</f>
        <v/>
      </c>
      <c r="N750" t="str">
        <f>IF(Master!D752&gt;'OHL indexes'!D750,1,"")</f>
        <v/>
      </c>
    </row>
    <row r="751" spans="1:14" x14ac:dyDescent="0.25">
      <c r="A751" s="1">
        <v>39156</v>
      </c>
      <c r="B751">
        <v>50190.33</v>
      </c>
      <c r="C751" s="13">
        <v>50183.41</v>
      </c>
      <c r="D751">
        <v>50537.77</v>
      </c>
      <c r="E751" s="13">
        <v>48547.88</v>
      </c>
      <c r="G751">
        <f t="shared" si="66"/>
        <v>-1.3787516439911496E-4</v>
      </c>
      <c r="H751">
        <f t="shared" si="67"/>
        <v>6.9224490056152277E-3</v>
      </c>
      <c r="I751">
        <f t="shared" si="68"/>
        <v>-3.2724431180269242E-2</v>
      </c>
      <c r="J751" t="str">
        <f t="shared" si="69"/>
        <v/>
      </c>
      <c r="K751" t="str">
        <f t="shared" si="70"/>
        <v/>
      </c>
      <c r="L751" t="str">
        <f t="shared" si="71"/>
        <v/>
      </c>
      <c r="M751" t="str">
        <f>IF(Master!D753&lt;'OHL indexes'!E751,1,"")</f>
        <v/>
      </c>
      <c r="N751" t="str">
        <f>IF(Master!D753&gt;'OHL indexes'!D751,1,"")</f>
        <v/>
      </c>
    </row>
    <row r="752" spans="1:14" x14ac:dyDescent="0.25">
      <c r="A752" s="1">
        <v>39157</v>
      </c>
      <c r="B752">
        <v>51755.65</v>
      </c>
      <c r="C752" s="13">
        <v>50055.35</v>
      </c>
      <c r="D752">
        <v>51998.18</v>
      </c>
      <c r="E752" s="13">
        <v>49564.54</v>
      </c>
      <c r="G752">
        <f t="shared" si="66"/>
        <v>-3.285245185791319E-2</v>
      </c>
      <c r="H752">
        <f t="shared" si="67"/>
        <v>4.6860584303356489E-3</v>
      </c>
      <c r="I752">
        <f t="shared" si="68"/>
        <v>-4.2335667700048263E-2</v>
      </c>
      <c r="J752" t="str">
        <f t="shared" si="69"/>
        <v/>
      </c>
      <c r="K752" t="str">
        <f t="shared" si="70"/>
        <v/>
      </c>
      <c r="L752" t="str">
        <f t="shared" si="71"/>
        <v/>
      </c>
      <c r="M752" t="str">
        <f>IF(Master!D754&lt;'OHL indexes'!E752,1,"")</f>
        <v/>
      </c>
      <c r="N752" t="str">
        <f>IF(Master!D754&gt;'OHL indexes'!D752,1,"")</f>
        <v/>
      </c>
    </row>
    <row r="753" spans="1:14" x14ac:dyDescent="0.25">
      <c r="A753" s="1">
        <v>39160</v>
      </c>
      <c r="B753">
        <v>48620.24</v>
      </c>
      <c r="C753" s="13">
        <v>50396.82</v>
      </c>
      <c r="D753">
        <v>50680.59</v>
      </c>
      <c r="E753" s="13">
        <v>48246.7</v>
      </c>
      <c r="G753">
        <f t="shared" si="66"/>
        <v>3.6539926582016102E-2</v>
      </c>
      <c r="H753">
        <f t="shared" si="67"/>
        <v>4.2376384814225565E-2</v>
      </c>
      <c r="I753">
        <f t="shared" si="68"/>
        <v>-7.6828086410104524E-3</v>
      </c>
      <c r="J753" t="str">
        <f t="shared" si="69"/>
        <v/>
      </c>
      <c r="K753" t="str">
        <f t="shared" si="70"/>
        <v/>
      </c>
      <c r="L753" t="str">
        <f t="shared" si="71"/>
        <v/>
      </c>
      <c r="M753" t="str">
        <f>IF(Master!D755&lt;'OHL indexes'!E753,1,"")</f>
        <v/>
      </c>
      <c r="N753" t="str">
        <f>IF(Master!D755&gt;'OHL indexes'!D753,1,"")</f>
        <v/>
      </c>
    </row>
    <row r="754" spans="1:14" x14ac:dyDescent="0.25">
      <c r="A754" s="1">
        <v>39161</v>
      </c>
      <c r="B754">
        <v>46856.78</v>
      </c>
      <c r="C754" s="13">
        <v>48294.55</v>
      </c>
      <c r="D754">
        <v>48984.08</v>
      </c>
      <c r="E754" s="13">
        <v>46747.87</v>
      </c>
      <c r="G754">
        <f t="shared" si="66"/>
        <v>3.0684353470298298E-2</v>
      </c>
      <c r="H754">
        <f t="shared" si="67"/>
        <v>4.5400046695483587E-2</v>
      </c>
      <c r="I754">
        <f t="shared" si="68"/>
        <v>-2.3243167797700748E-3</v>
      </c>
      <c r="J754" t="str">
        <f t="shared" si="69"/>
        <v/>
      </c>
      <c r="K754" t="str">
        <f t="shared" si="70"/>
        <v/>
      </c>
      <c r="L754" t="str">
        <f t="shared" si="71"/>
        <v/>
      </c>
      <c r="M754" t="str">
        <f>IF(Master!D756&lt;'OHL indexes'!E754,1,"")</f>
        <v/>
      </c>
      <c r="N754" t="str">
        <f>IF(Master!D756&gt;'OHL indexes'!D754,1,"")</f>
        <v/>
      </c>
    </row>
    <row r="755" spans="1:14" x14ac:dyDescent="0.25">
      <c r="A755" s="1">
        <v>39162</v>
      </c>
      <c r="B755">
        <v>43278.92</v>
      </c>
      <c r="C755" s="13">
        <v>46954.53</v>
      </c>
      <c r="D755">
        <v>47378.13</v>
      </c>
      <c r="E755" s="13">
        <v>42392.68</v>
      </c>
      <c r="G755">
        <f t="shared" si="66"/>
        <v>8.4928413185911378E-2</v>
      </c>
      <c r="H755">
        <f t="shared" si="67"/>
        <v>9.471608810940757E-2</v>
      </c>
      <c r="I755">
        <f t="shared" si="68"/>
        <v>-2.0477405628421375E-2</v>
      </c>
      <c r="J755" t="str">
        <f t="shared" si="69"/>
        <v/>
      </c>
      <c r="K755" t="str">
        <f t="shared" si="70"/>
        <v/>
      </c>
      <c r="L755" t="str">
        <f t="shared" si="71"/>
        <v/>
      </c>
      <c r="M755" t="str">
        <f>IF(Master!D757&lt;'OHL indexes'!E755,1,"")</f>
        <v/>
      </c>
      <c r="N755" t="str">
        <f>IF(Master!D757&gt;'OHL indexes'!D755,1,"")</f>
        <v/>
      </c>
    </row>
    <row r="756" spans="1:14" x14ac:dyDescent="0.25">
      <c r="A756" s="1">
        <v>39163</v>
      </c>
      <c r="B756">
        <v>43552.12</v>
      </c>
      <c r="C756" s="13">
        <v>43496.480000000003</v>
      </c>
      <c r="D756">
        <v>44193.7</v>
      </c>
      <c r="E756" s="13">
        <v>42867.78</v>
      </c>
      <c r="G756">
        <f t="shared" si="66"/>
        <v>-1.2775497495873811E-3</v>
      </c>
      <c r="H756">
        <f t="shared" si="67"/>
        <v>1.4731315031277337E-2</v>
      </c>
      <c r="I756">
        <f t="shared" si="68"/>
        <v>-1.5713127168092034E-2</v>
      </c>
      <c r="J756" t="str">
        <f t="shared" si="69"/>
        <v/>
      </c>
      <c r="K756" t="str">
        <f t="shared" si="70"/>
        <v/>
      </c>
      <c r="L756" t="str">
        <f t="shared" si="71"/>
        <v/>
      </c>
      <c r="M756" t="str">
        <f>IF(Master!D758&lt;'OHL indexes'!E756,1,"")</f>
        <v/>
      </c>
      <c r="N756" t="str">
        <f>IF(Master!D758&gt;'OHL indexes'!D756,1,"")</f>
        <v/>
      </c>
    </row>
    <row r="757" spans="1:14" x14ac:dyDescent="0.25">
      <c r="A757" s="1">
        <v>39164</v>
      </c>
      <c r="B757">
        <v>43522.19</v>
      </c>
      <c r="C757" s="13">
        <v>43658.19</v>
      </c>
      <c r="D757">
        <v>44166.33</v>
      </c>
      <c r="E757" s="13">
        <v>43353.66</v>
      </c>
      <c r="G757">
        <f t="shared" si="66"/>
        <v>3.124842752628032E-3</v>
      </c>
      <c r="H757">
        <f t="shared" si="67"/>
        <v>1.4800266254983985E-2</v>
      </c>
      <c r="I757">
        <f t="shared" si="68"/>
        <v>-3.8722775669146614E-3</v>
      </c>
      <c r="J757" t="str">
        <f t="shared" si="69"/>
        <v/>
      </c>
      <c r="K757" t="str">
        <f t="shared" si="70"/>
        <v/>
      </c>
      <c r="L757" t="str">
        <f t="shared" si="71"/>
        <v/>
      </c>
      <c r="M757" t="str">
        <f>IF(Master!D759&lt;'OHL indexes'!E757,1,"")</f>
        <v/>
      </c>
      <c r="N757" t="str">
        <f>IF(Master!D759&gt;'OHL indexes'!D757,1,"")</f>
        <v/>
      </c>
    </row>
    <row r="758" spans="1:14" x14ac:dyDescent="0.25">
      <c r="A758" s="1">
        <v>39167</v>
      </c>
      <c r="B758">
        <v>43635.81</v>
      </c>
      <c r="C758" s="13">
        <v>43923.45</v>
      </c>
      <c r="D758">
        <v>46938.879999999997</v>
      </c>
      <c r="E758" s="13">
        <v>43107.27</v>
      </c>
      <c r="G758">
        <f t="shared" si="66"/>
        <v>6.5918336338892658E-3</v>
      </c>
      <c r="H758">
        <f t="shared" si="67"/>
        <v>7.5696314563657774E-2</v>
      </c>
      <c r="I758">
        <f t="shared" si="68"/>
        <v>-1.2112528677707624E-2</v>
      </c>
      <c r="J758" t="str">
        <f t="shared" si="69"/>
        <v/>
      </c>
      <c r="K758" t="str">
        <f t="shared" si="70"/>
        <v/>
      </c>
      <c r="L758" t="str">
        <f t="shared" si="71"/>
        <v/>
      </c>
      <c r="M758" t="str">
        <f>IF(Master!D760&lt;'OHL indexes'!E758,1,"")</f>
        <v/>
      </c>
      <c r="N758" t="str">
        <f>IF(Master!D760&gt;'OHL indexes'!D758,1,"")</f>
        <v/>
      </c>
    </row>
    <row r="759" spans="1:14" x14ac:dyDescent="0.25">
      <c r="A759" s="1">
        <v>39168</v>
      </c>
      <c r="B759">
        <v>45185.26</v>
      </c>
      <c r="C759" s="13">
        <v>43545.42</v>
      </c>
      <c r="D759">
        <v>45583.44</v>
      </c>
      <c r="E759" s="13">
        <v>43511.31</v>
      </c>
      <c r="G759">
        <f t="shared" si="66"/>
        <v>-3.6291480894433348E-2</v>
      </c>
      <c r="H759">
        <f t="shared" si="67"/>
        <v>8.812165737233757E-3</v>
      </c>
      <c r="I759">
        <f t="shared" si="68"/>
        <v>-3.7046373087152862E-2</v>
      </c>
      <c r="J759" t="str">
        <f t="shared" si="69"/>
        <v/>
      </c>
      <c r="K759" t="str">
        <f t="shared" si="70"/>
        <v/>
      </c>
      <c r="L759" t="str">
        <f t="shared" si="71"/>
        <v/>
      </c>
      <c r="M759" t="str">
        <f>IF(Master!D761&lt;'OHL indexes'!E759,1,"")</f>
        <v/>
      </c>
      <c r="N759" t="str">
        <f>IF(Master!D761&gt;'OHL indexes'!D759,1,"")</f>
        <v/>
      </c>
    </row>
    <row r="760" spans="1:14" x14ac:dyDescent="0.25">
      <c r="A760" s="1">
        <v>39169</v>
      </c>
      <c r="B760">
        <v>47589.13</v>
      </c>
      <c r="C760" s="13">
        <v>46474.46</v>
      </c>
      <c r="D760">
        <v>48797.08</v>
      </c>
      <c r="E760" s="13">
        <v>46020.86</v>
      </c>
      <c r="G760">
        <f t="shared" si="66"/>
        <v>-2.3422785833655646E-2</v>
      </c>
      <c r="H760">
        <f t="shared" si="67"/>
        <v>2.5382897312894892E-2</v>
      </c>
      <c r="I760">
        <f t="shared" si="68"/>
        <v>-3.2954374244706708E-2</v>
      </c>
      <c r="J760" t="str">
        <f t="shared" si="69"/>
        <v/>
      </c>
      <c r="K760" t="str">
        <f t="shared" si="70"/>
        <v/>
      </c>
      <c r="L760" t="str">
        <f t="shared" si="71"/>
        <v/>
      </c>
      <c r="M760" t="str">
        <f>IF(Master!D762&lt;'OHL indexes'!E760,1,"")</f>
        <v/>
      </c>
      <c r="N760" t="str">
        <f>IF(Master!D762&gt;'OHL indexes'!D760,1,"")</f>
        <v/>
      </c>
    </row>
    <row r="761" spans="1:14" x14ac:dyDescent="0.25">
      <c r="A761" s="1">
        <v>39170</v>
      </c>
      <c r="B761">
        <v>47288.55</v>
      </c>
      <c r="C761" s="13">
        <v>46735.97</v>
      </c>
      <c r="D761">
        <v>49042.91</v>
      </c>
      <c r="E761" s="13">
        <v>46684.78</v>
      </c>
      <c r="G761">
        <f t="shared" si="66"/>
        <v>-1.1685281109274914E-2</v>
      </c>
      <c r="H761">
        <f t="shared" si="67"/>
        <v>3.7099044060348696E-2</v>
      </c>
      <c r="I761">
        <f t="shared" si="68"/>
        <v>-1.276778416762625E-2</v>
      </c>
      <c r="J761" t="str">
        <f t="shared" si="69"/>
        <v/>
      </c>
      <c r="K761" t="str">
        <f t="shared" si="70"/>
        <v/>
      </c>
      <c r="L761" t="str">
        <f t="shared" si="71"/>
        <v/>
      </c>
      <c r="M761" t="str">
        <f>IF(Master!D763&lt;'OHL indexes'!E761,1,"")</f>
        <v/>
      </c>
      <c r="N761" t="str">
        <f>IF(Master!D763&gt;'OHL indexes'!D761,1,"")</f>
        <v/>
      </c>
    </row>
    <row r="762" spans="1:14" x14ac:dyDescent="0.25">
      <c r="A762" s="1">
        <v>39171</v>
      </c>
      <c r="B762">
        <v>46878.59</v>
      </c>
      <c r="C762" s="13">
        <v>46682.61</v>
      </c>
      <c r="D762">
        <v>48625.02</v>
      </c>
      <c r="E762" s="13">
        <v>45887.22</v>
      </c>
      <c r="G762">
        <f t="shared" si="66"/>
        <v>-4.1805864894826072E-3</v>
      </c>
      <c r="H762">
        <f t="shared" si="67"/>
        <v>3.7254320149134212E-2</v>
      </c>
      <c r="I762">
        <f t="shared" si="68"/>
        <v>-2.1147607041935301E-2</v>
      </c>
      <c r="J762" t="str">
        <f t="shared" si="69"/>
        <v/>
      </c>
      <c r="K762" t="str">
        <f t="shared" si="70"/>
        <v/>
      </c>
      <c r="L762" t="str">
        <f t="shared" si="71"/>
        <v/>
      </c>
      <c r="M762" t="str">
        <f>IF(Master!D764&lt;'OHL indexes'!E762,1,"")</f>
        <v/>
      </c>
      <c r="N762" t="str">
        <f>IF(Master!D764&gt;'OHL indexes'!D762,1,"")</f>
        <v/>
      </c>
    </row>
    <row r="763" spans="1:14" x14ac:dyDescent="0.25">
      <c r="A763" s="1">
        <v>39174</v>
      </c>
      <c r="B763">
        <v>47811.58</v>
      </c>
      <c r="C763" s="13">
        <v>47122.79</v>
      </c>
      <c r="D763">
        <v>48413.83</v>
      </c>
      <c r="E763" s="13">
        <v>47047.65</v>
      </c>
      <c r="G763">
        <f t="shared" si="66"/>
        <v>-1.4406342563872632E-2</v>
      </c>
      <c r="H763">
        <f t="shared" si="67"/>
        <v>1.2596320807636951E-2</v>
      </c>
      <c r="I763">
        <f t="shared" si="68"/>
        <v>-1.5977928359614979E-2</v>
      </c>
      <c r="J763" t="str">
        <f t="shared" si="69"/>
        <v/>
      </c>
      <c r="K763" t="str">
        <f t="shared" si="70"/>
        <v/>
      </c>
      <c r="L763" t="str">
        <f t="shared" si="71"/>
        <v/>
      </c>
      <c r="M763" t="str">
        <f>IF(Master!D765&lt;'OHL indexes'!E763,1,"")</f>
        <v/>
      </c>
      <c r="N763" t="str">
        <f>IF(Master!D765&gt;'OHL indexes'!D763,1,"")</f>
        <v/>
      </c>
    </row>
    <row r="764" spans="1:14" x14ac:dyDescent="0.25">
      <c r="A764" s="1">
        <v>39175</v>
      </c>
      <c r="B764">
        <v>45869.33</v>
      </c>
      <c r="C764" s="13">
        <v>46064.31</v>
      </c>
      <c r="D764">
        <v>46520.34</v>
      </c>
      <c r="E764" s="13">
        <v>45142</v>
      </c>
      <c r="G764">
        <f t="shared" si="66"/>
        <v>4.2507706129564227E-3</v>
      </c>
      <c r="H764">
        <f t="shared" si="67"/>
        <v>1.4192707850757769E-2</v>
      </c>
      <c r="I764">
        <f t="shared" si="68"/>
        <v>-1.5856564724185063E-2</v>
      </c>
      <c r="J764" t="str">
        <f t="shared" si="69"/>
        <v/>
      </c>
      <c r="K764" t="str">
        <f t="shared" si="70"/>
        <v/>
      </c>
      <c r="L764" t="str">
        <f t="shared" si="71"/>
        <v/>
      </c>
      <c r="M764" t="str">
        <f>IF(Master!D766&lt;'OHL indexes'!E764,1,"")</f>
        <v/>
      </c>
      <c r="N764" t="str">
        <f>IF(Master!D766&gt;'OHL indexes'!D764,1,"")</f>
        <v/>
      </c>
    </row>
    <row r="765" spans="1:14" x14ac:dyDescent="0.25">
      <c r="A765" s="1">
        <v>39176</v>
      </c>
      <c r="B765">
        <v>45201.58</v>
      </c>
      <c r="C765" s="13">
        <v>45869.33</v>
      </c>
      <c r="D765">
        <v>46313.01</v>
      </c>
      <c r="E765" s="13">
        <v>44888.12</v>
      </c>
      <c r="G765">
        <f t="shared" si="66"/>
        <v>1.4772713697176032E-2</v>
      </c>
      <c r="H765">
        <f t="shared" si="67"/>
        <v>2.4588299789520596E-2</v>
      </c>
      <c r="I765">
        <f t="shared" si="68"/>
        <v>-6.9347133440910147E-3</v>
      </c>
      <c r="J765" t="str">
        <f t="shared" si="69"/>
        <v/>
      </c>
      <c r="K765" t="str">
        <f t="shared" si="70"/>
        <v/>
      </c>
      <c r="L765" t="str">
        <f t="shared" si="71"/>
        <v/>
      </c>
      <c r="M765" t="str">
        <f>IF(Master!D767&lt;'OHL indexes'!E765,1,"")</f>
        <v/>
      </c>
      <c r="N765" t="str">
        <f>IF(Master!D767&gt;'OHL indexes'!D765,1,"")</f>
        <v/>
      </c>
    </row>
    <row r="766" spans="1:14" x14ac:dyDescent="0.25">
      <c r="A766" s="1">
        <v>39177</v>
      </c>
      <c r="B766">
        <v>44669.59</v>
      </c>
      <c r="C766" s="13">
        <v>45468.97</v>
      </c>
      <c r="D766">
        <v>45468.97</v>
      </c>
      <c r="E766" s="13">
        <v>44126.89</v>
      </c>
      <c r="G766">
        <f t="shared" si="66"/>
        <v>1.7895395950578541E-2</v>
      </c>
      <c r="H766">
        <f t="shared" si="67"/>
        <v>1.7895395950578541E-2</v>
      </c>
      <c r="I766">
        <f t="shared" si="68"/>
        <v>-1.2149204861741425E-2</v>
      </c>
      <c r="J766" t="str">
        <f t="shared" si="69"/>
        <v/>
      </c>
      <c r="K766" t="str">
        <f t="shared" si="70"/>
        <v/>
      </c>
      <c r="L766" t="str">
        <f t="shared" si="71"/>
        <v/>
      </c>
      <c r="M766" t="str">
        <f>IF(Master!D768&lt;'OHL indexes'!E766,1,"")</f>
        <v/>
      </c>
      <c r="N766" t="str">
        <f>IF(Master!D768&gt;'OHL indexes'!D766,1,"")</f>
        <v/>
      </c>
    </row>
    <row r="767" spans="1:14" x14ac:dyDescent="0.25">
      <c r="A767" s="1">
        <v>39181</v>
      </c>
      <c r="B767">
        <v>44481.58</v>
      </c>
      <c r="C767" s="13">
        <v>44514.86</v>
      </c>
      <c r="D767">
        <v>44802.22</v>
      </c>
      <c r="E767" s="13">
        <v>43809.22</v>
      </c>
      <c r="G767">
        <f t="shared" si="66"/>
        <v>7.4817486249356691E-4</v>
      </c>
      <c r="H767">
        <f t="shared" si="67"/>
        <v>7.2083770405637626E-3</v>
      </c>
      <c r="I767">
        <f t="shared" si="68"/>
        <v>-1.5115470268816877E-2</v>
      </c>
      <c r="J767" t="str">
        <f t="shared" si="69"/>
        <v/>
      </c>
      <c r="K767" t="str">
        <f t="shared" si="70"/>
        <v/>
      </c>
      <c r="L767" t="str">
        <f t="shared" si="71"/>
        <v/>
      </c>
      <c r="M767" t="str">
        <f>IF(Master!D769&lt;'OHL indexes'!E767,1,"")</f>
        <v/>
      </c>
      <c r="N767" t="str">
        <f>IF(Master!D769&gt;'OHL indexes'!D767,1,"")</f>
        <v/>
      </c>
    </row>
    <row r="768" spans="1:14" x14ac:dyDescent="0.25">
      <c r="A768" s="1">
        <v>39182</v>
      </c>
      <c r="B768">
        <v>42916.65</v>
      </c>
      <c r="C768" s="13">
        <v>43926.81</v>
      </c>
      <c r="D768">
        <v>44191.47</v>
      </c>
      <c r="E768" s="13">
        <v>42717.18</v>
      </c>
      <c r="G768">
        <f t="shared" si="66"/>
        <v>2.3537717878725273E-2</v>
      </c>
      <c r="H768">
        <f t="shared" si="67"/>
        <v>2.9704555225069873E-2</v>
      </c>
      <c r="I768">
        <f t="shared" si="68"/>
        <v>-4.6478464651831253E-3</v>
      </c>
      <c r="J768" t="str">
        <f t="shared" si="69"/>
        <v/>
      </c>
      <c r="K768" t="str">
        <f t="shared" si="70"/>
        <v/>
      </c>
      <c r="L768" t="str">
        <f t="shared" si="71"/>
        <v/>
      </c>
      <c r="M768" t="str">
        <f>IF(Master!D770&lt;'OHL indexes'!E768,1,"")</f>
        <v/>
      </c>
      <c r="N768" t="str">
        <f>IF(Master!D770&gt;'OHL indexes'!D768,1,"")</f>
        <v/>
      </c>
    </row>
    <row r="769" spans="1:14" x14ac:dyDescent="0.25">
      <c r="A769" s="1">
        <v>39183</v>
      </c>
      <c r="B769">
        <v>44351.31</v>
      </c>
      <c r="C769" s="13">
        <v>43100.959999999999</v>
      </c>
      <c r="D769">
        <v>44636.29</v>
      </c>
      <c r="E769" s="13">
        <v>43067.14</v>
      </c>
      <c r="G769">
        <f t="shared" si="66"/>
        <v>-2.8191951940089277E-2</v>
      </c>
      <c r="H769">
        <f t="shared" si="67"/>
        <v>6.4255148269578566E-3</v>
      </c>
      <c r="I769">
        <f t="shared" si="68"/>
        <v>-2.895449987835752E-2</v>
      </c>
      <c r="J769" t="str">
        <f t="shared" si="69"/>
        <v/>
      </c>
      <c r="K769" t="str">
        <f t="shared" si="70"/>
        <v/>
      </c>
      <c r="L769" t="str">
        <f t="shared" si="71"/>
        <v/>
      </c>
      <c r="M769" t="str">
        <f>IF(Master!D771&lt;'OHL indexes'!E769,1,"")</f>
        <v/>
      </c>
      <c r="N769" t="str">
        <f>IF(Master!D771&gt;'OHL indexes'!D769,1,"")</f>
        <v/>
      </c>
    </row>
    <row r="770" spans="1:14" x14ac:dyDescent="0.25">
      <c r="A770" s="1">
        <v>39184</v>
      </c>
      <c r="B770">
        <v>43423.01</v>
      </c>
      <c r="C770" s="13">
        <v>44762.83</v>
      </c>
      <c r="D770">
        <v>46012.57</v>
      </c>
      <c r="E770" s="13">
        <v>43273.599999999999</v>
      </c>
      <c r="G770">
        <f t="shared" si="66"/>
        <v>3.0855069696918758E-2</v>
      </c>
      <c r="H770">
        <f t="shared" si="67"/>
        <v>5.9635663211739631E-2</v>
      </c>
      <c r="I770">
        <f t="shared" si="68"/>
        <v>-3.4408024685530503E-3</v>
      </c>
      <c r="J770" t="str">
        <f t="shared" si="69"/>
        <v/>
      </c>
      <c r="K770" t="str">
        <f t="shared" si="70"/>
        <v/>
      </c>
      <c r="L770" t="str">
        <f t="shared" si="71"/>
        <v/>
      </c>
      <c r="M770" t="str">
        <f>IF(Master!D772&lt;'OHL indexes'!E770,1,"")</f>
        <v/>
      </c>
      <c r="N770" t="str">
        <f>IF(Master!D772&gt;'OHL indexes'!D770,1,"")</f>
        <v/>
      </c>
    </row>
    <row r="771" spans="1:14" x14ac:dyDescent="0.25">
      <c r="A771" s="1">
        <v>39185</v>
      </c>
      <c r="B771">
        <v>42756.46</v>
      </c>
      <c r="C771" s="13">
        <v>42992.63</v>
      </c>
      <c r="D771">
        <v>43755.88</v>
      </c>
      <c r="E771" s="13">
        <v>42521.9</v>
      </c>
      <c r="G771">
        <f t="shared" si="66"/>
        <v>5.5236097656354843E-3</v>
      </c>
      <c r="H771">
        <f t="shared" si="67"/>
        <v>2.3374713435115879E-2</v>
      </c>
      <c r="I771">
        <f t="shared" si="68"/>
        <v>-5.485954637030277E-3</v>
      </c>
      <c r="J771" t="str">
        <f t="shared" si="69"/>
        <v/>
      </c>
      <c r="K771" t="str">
        <f t="shared" si="70"/>
        <v/>
      </c>
      <c r="L771" t="str">
        <f t="shared" si="71"/>
        <v/>
      </c>
      <c r="M771" t="str">
        <f>IF(Master!D773&lt;'OHL indexes'!E771,1,"")</f>
        <v/>
      </c>
      <c r="N771" t="str">
        <f>IF(Master!D773&gt;'OHL indexes'!D771,1,"")</f>
        <v/>
      </c>
    </row>
    <row r="772" spans="1:14" x14ac:dyDescent="0.25">
      <c r="A772" s="1">
        <v>39188</v>
      </c>
      <c r="B772">
        <v>40825.839999999997</v>
      </c>
      <c r="C772" s="13">
        <v>42209.18</v>
      </c>
      <c r="D772">
        <v>42209.18</v>
      </c>
      <c r="E772" s="13">
        <v>40284.49</v>
      </c>
      <c r="G772">
        <f t="shared" si="66"/>
        <v>3.388393233305198E-2</v>
      </c>
      <c r="H772">
        <f t="shared" si="67"/>
        <v>3.388393233305198E-2</v>
      </c>
      <c r="I772">
        <f t="shared" si="68"/>
        <v>-1.3259984362844701E-2</v>
      </c>
      <c r="J772" t="str">
        <f t="shared" si="69"/>
        <v/>
      </c>
      <c r="K772" t="str">
        <f t="shared" si="70"/>
        <v/>
      </c>
      <c r="L772" t="str">
        <f t="shared" si="71"/>
        <v/>
      </c>
      <c r="M772" t="str">
        <f>IF(Master!D774&lt;'OHL indexes'!E772,1,"")</f>
        <v/>
      </c>
      <c r="N772" t="str">
        <f>IF(Master!D774&gt;'OHL indexes'!D772,1,"")</f>
        <v/>
      </c>
    </row>
    <row r="773" spans="1:14" x14ac:dyDescent="0.25">
      <c r="A773" s="1">
        <v>39189</v>
      </c>
      <c r="B773">
        <v>41374.339999999997</v>
      </c>
      <c r="C773" s="13">
        <v>40462.769999999997</v>
      </c>
      <c r="D773">
        <v>41463.72</v>
      </c>
      <c r="E773" s="13">
        <v>39731.620000000003</v>
      </c>
      <c r="G773">
        <f t="shared" si="66"/>
        <v>-2.2032254774336013E-2</v>
      </c>
      <c r="H773">
        <f t="shared" si="67"/>
        <v>2.160276151837115E-3</v>
      </c>
      <c r="I773">
        <f t="shared" si="68"/>
        <v>-3.9703835759071771E-2</v>
      </c>
      <c r="J773" t="str">
        <f t="shared" si="69"/>
        <v/>
      </c>
      <c r="K773" t="str">
        <f t="shared" si="70"/>
        <v/>
      </c>
      <c r="L773" t="str">
        <f t="shared" si="71"/>
        <v/>
      </c>
      <c r="M773" t="str">
        <f>IF(Master!D775&lt;'OHL indexes'!E773,1,"")</f>
        <v/>
      </c>
      <c r="N773" t="str">
        <f>IF(Master!D775&gt;'OHL indexes'!D773,1,"")</f>
        <v/>
      </c>
    </row>
    <row r="774" spans="1:14" x14ac:dyDescent="0.25">
      <c r="A774" s="1">
        <v>39190</v>
      </c>
      <c r="B774">
        <v>41348.480000000003</v>
      </c>
      <c r="C774" s="13">
        <v>41563.26</v>
      </c>
      <c r="D774">
        <v>41972.6</v>
      </c>
      <c r="E774" s="13">
        <v>41027.980000000003</v>
      </c>
      <c r="G774">
        <f t="shared" si="66"/>
        <v>5.1943868311483676E-3</v>
      </c>
      <c r="H774">
        <f t="shared" si="67"/>
        <v>1.5094146145154363E-2</v>
      </c>
      <c r="I774">
        <f t="shared" si="68"/>
        <v>-7.7511918213196696E-3</v>
      </c>
      <c r="J774" t="str">
        <f t="shared" si="69"/>
        <v/>
      </c>
      <c r="K774" t="str">
        <f t="shared" si="70"/>
        <v/>
      </c>
      <c r="L774" t="str">
        <f t="shared" si="71"/>
        <v/>
      </c>
      <c r="M774" t="str">
        <f>IF(Master!D776&lt;'OHL indexes'!E774,1,"")</f>
        <v/>
      </c>
      <c r="N774" t="str">
        <f>IF(Master!D776&gt;'OHL indexes'!D774,1,"")</f>
        <v/>
      </c>
    </row>
    <row r="775" spans="1:14" x14ac:dyDescent="0.25">
      <c r="A775" s="1">
        <v>39191</v>
      </c>
      <c r="B775">
        <v>41050.49</v>
      </c>
      <c r="C775" s="13">
        <v>42146.06</v>
      </c>
      <c r="D775">
        <v>42334.84</v>
      </c>
      <c r="E775" s="13">
        <v>40950.47</v>
      </c>
      <c r="G775">
        <f t="shared" ref="G775:G838" si="72">C775/$B775-1</f>
        <v>2.6688353780917051E-2</v>
      </c>
      <c r="H775">
        <f t="shared" ref="H775:H838" si="73">D775/$B775-1</f>
        <v>3.1287080860666894E-2</v>
      </c>
      <c r="I775">
        <f t="shared" ref="I775:I838" si="74">E775/$B775-1</f>
        <v>-2.4365117200793041E-3</v>
      </c>
      <c r="J775" t="str">
        <f t="shared" ref="J775:J838" si="75">IF(C775&lt;E775,1,"")</f>
        <v/>
      </c>
      <c r="K775" t="str">
        <f t="shared" ref="K775:K838" si="76">IF(C776&gt;D776,1,"")</f>
        <v/>
      </c>
      <c r="L775" t="str">
        <f t="shared" ref="L775:L838" si="77">IF(E776&gt;D776,1,"")</f>
        <v/>
      </c>
      <c r="M775" t="str">
        <f>IF(Master!D777&lt;'OHL indexes'!E775,1,"")</f>
        <v/>
      </c>
      <c r="N775" t="str">
        <f>IF(Master!D777&gt;'OHL indexes'!D775,1,"")</f>
        <v/>
      </c>
    </row>
    <row r="776" spans="1:14" x14ac:dyDescent="0.25">
      <c r="A776" s="1">
        <v>39192</v>
      </c>
      <c r="B776">
        <v>41068.629999999997</v>
      </c>
      <c r="C776" s="13">
        <v>40331.300000000003</v>
      </c>
      <c r="D776">
        <v>41068.629999999997</v>
      </c>
      <c r="E776" s="13">
        <v>39586.980000000003</v>
      </c>
      <c r="G776">
        <f t="shared" si="72"/>
        <v>-1.7953605951793294E-2</v>
      </c>
      <c r="H776">
        <f t="shared" si="73"/>
        <v>0</v>
      </c>
      <c r="I776">
        <f t="shared" si="74"/>
        <v>-3.6077414805412156E-2</v>
      </c>
      <c r="J776" t="str">
        <f t="shared" si="75"/>
        <v/>
      </c>
      <c r="K776" t="str">
        <f t="shared" si="76"/>
        <v/>
      </c>
      <c r="L776" t="str">
        <f t="shared" si="77"/>
        <v/>
      </c>
      <c r="M776" t="str">
        <f>IF(Master!D778&lt;'OHL indexes'!E776,1,"")</f>
        <v/>
      </c>
      <c r="N776">
        <f>IF(Master!D778&gt;'OHL indexes'!D776,1,"")</f>
        <v>1</v>
      </c>
    </row>
    <row r="777" spans="1:14" x14ac:dyDescent="0.25">
      <c r="A777" s="1">
        <v>39195</v>
      </c>
      <c r="B777">
        <v>41709.370000000003</v>
      </c>
      <c r="C777" s="13">
        <v>41004.35</v>
      </c>
      <c r="D777">
        <v>41874.480000000003</v>
      </c>
      <c r="E777" s="13">
        <v>40786.43</v>
      </c>
      <c r="G777">
        <f t="shared" si="72"/>
        <v>-1.690315629317829E-2</v>
      </c>
      <c r="H777">
        <f t="shared" si="73"/>
        <v>3.9585829275292639E-3</v>
      </c>
      <c r="I777">
        <f t="shared" si="74"/>
        <v>-2.2127881576729735E-2</v>
      </c>
      <c r="J777" t="str">
        <f t="shared" si="75"/>
        <v/>
      </c>
      <c r="K777" t="str">
        <f t="shared" si="76"/>
        <v/>
      </c>
      <c r="L777" t="str">
        <f t="shared" si="77"/>
        <v/>
      </c>
      <c r="M777" t="str">
        <f>IF(Master!D779&lt;'OHL indexes'!E777,1,"")</f>
        <v/>
      </c>
      <c r="N777" t="str">
        <f>IF(Master!D779&gt;'OHL indexes'!D777,1,"")</f>
        <v/>
      </c>
    </row>
    <row r="778" spans="1:14" x14ac:dyDescent="0.25">
      <c r="A778" s="1">
        <v>39196</v>
      </c>
      <c r="B778">
        <v>41689.96</v>
      </c>
      <c r="C778" s="13">
        <v>41577.870000000003</v>
      </c>
      <c r="D778">
        <v>43036.86</v>
      </c>
      <c r="E778" s="13">
        <v>41452.639999999999</v>
      </c>
      <c r="G778">
        <f t="shared" si="72"/>
        <v>-2.6886569332279509E-3</v>
      </c>
      <c r="H778">
        <f t="shared" si="73"/>
        <v>3.2307538793513002E-2</v>
      </c>
      <c r="I778">
        <f t="shared" si="74"/>
        <v>-5.69249766610469E-3</v>
      </c>
      <c r="J778" t="str">
        <f t="shared" si="75"/>
        <v/>
      </c>
      <c r="K778" t="str">
        <f t="shared" si="76"/>
        <v/>
      </c>
      <c r="L778" t="str">
        <f t="shared" si="77"/>
        <v/>
      </c>
      <c r="M778" t="str">
        <f>IF(Master!D780&lt;'OHL indexes'!E778,1,"")</f>
        <v/>
      </c>
      <c r="N778" t="str">
        <f>IF(Master!D780&gt;'OHL indexes'!D778,1,"")</f>
        <v/>
      </c>
    </row>
    <row r="779" spans="1:14" x14ac:dyDescent="0.25">
      <c r="A779" s="1">
        <v>39197</v>
      </c>
      <c r="B779">
        <v>41265.879999999997</v>
      </c>
      <c r="C779" s="13">
        <v>41299.31</v>
      </c>
      <c r="D779">
        <v>41674.33</v>
      </c>
      <c r="E779" s="13">
        <v>40955.54</v>
      </c>
      <c r="G779">
        <f t="shared" si="72"/>
        <v>8.1011237370920419E-4</v>
      </c>
      <c r="H779">
        <f t="shared" si="73"/>
        <v>9.8980077487746954E-3</v>
      </c>
      <c r="I779">
        <f t="shared" si="74"/>
        <v>-7.5204987752592878E-3</v>
      </c>
      <c r="J779" t="str">
        <f t="shared" si="75"/>
        <v/>
      </c>
      <c r="K779" t="str">
        <f t="shared" si="76"/>
        <v/>
      </c>
      <c r="L779" t="str">
        <f t="shared" si="77"/>
        <v/>
      </c>
      <c r="M779" t="str">
        <f>IF(Master!D781&lt;'OHL indexes'!E779,1,"")</f>
        <v/>
      </c>
      <c r="N779" t="str">
        <f>IF(Master!D781&gt;'OHL indexes'!D779,1,"")</f>
        <v/>
      </c>
    </row>
    <row r="780" spans="1:14" x14ac:dyDescent="0.25">
      <c r="A780" s="1">
        <v>39198</v>
      </c>
      <c r="B780">
        <v>41405.65</v>
      </c>
      <c r="C780" s="13">
        <v>41606.04</v>
      </c>
      <c r="D780">
        <v>42367.51</v>
      </c>
      <c r="E780" s="13">
        <v>41240.910000000003</v>
      </c>
      <c r="G780">
        <f t="shared" si="72"/>
        <v>4.8396776768386829E-3</v>
      </c>
      <c r="H780">
        <f t="shared" si="73"/>
        <v>2.3230163033305828E-2</v>
      </c>
      <c r="I780">
        <f t="shared" si="74"/>
        <v>-3.9786840684785663E-3</v>
      </c>
      <c r="J780" t="str">
        <f t="shared" si="75"/>
        <v/>
      </c>
      <c r="K780" t="str">
        <f t="shared" si="76"/>
        <v/>
      </c>
      <c r="L780" t="str">
        <f t="shared" si="77"/>
        <v/>
      </c>
      <c r="M780" t="str">
        <f>IF(Master!D782&lt;'OHL indexes'!E780,1,"")</f>
        <v/>
      </c>
      <c r="N780" t="str">
        <f>IF(Master!D782&gt;'OHL indexes'!D780,1,"")</f>
        <v/>
      </c>
    </row>
    <row r="781" spans="1:14" x14ac:dyDescent="0.25">
      <c r="A781" s="1">
        <v>39199</v>
      </c>
      <c r="B781">
        <v>41130.89</v>
      </c>
      <c r="C781" s="13">
        <v>41598.78</v>
      </c>
      <c r="D781">
        <v>42340.17</v>
      </c>
      <c r="E781" s="13">
        <v>41130.89</v>
      </c>
      <c r="G781">
        <f t="shared" si="72"/>
        <v>1.1375635197779621E-2</v>
      </c>
      <c r="H781">
        <f t="shared" si="73"/>
        <v>2.9400773968178084E-2</v>
      </c>
      <c r="I781">
        <f t="shared" si="74"/>
        <v>0</v>
      </c>
      <c r="J781" t="str">
        <f t="shared" si="75"/>
        <v/>
      </c>
      <c r="K781" t="str">
        <f t="shared" si="76"/>
        <v/>
      </c>
      <c r="L781" t="str">
        <f t="shared" si="77"/>
        <v/>
      </c>
      <c r="M781" t="str">
        <f>IF(Master!D783&lt;'OHL indexes'!E781,1,"")</f>
        <v/>
      </c>
      <c r="N781" t="str">
        <f>IF(Master!D783&gt;'OHL indexes'!D781,1,"")</f>
        <v/>
      </c>
    </row>
    <row r="782" spans="1:14" x14ac:dyDescent="0.25">
      <c r="A782" s="1">
        <v>39202</v>
      </c>
      <c r="B782">
        <v>42273.16</v>
      </c>
      <c r="C782" s="13">
        <v>41367.199999999997</v>
      </c>
      <c r="D782">
        <v>42934.33</v>
      </c>
      <c r="E782" s="13">
        <v>41043.83</v>
      </c>
      <c r="G782">
        <f t="shared" si="72"/>
        <v>-2.1431092447311895E-2</v>
      </c>
      <c r="H782">
        <f t="shared" si="73"/>
        <v>1.5640420541071398E-2</v>
      </c>
      <c r="I782">
        <f t="shared" si="74"/>
        <v>-2.9080627045624308E-2</v>
      </c>
      <c r="J782" t="str">
        <f t="shared" si="75"/>
        <v/>
      </c>
      <c r="K782" t="str">
        <f t="shared" si="76"/>
        <v/>
      </c>
      <c r="L782" t="str">
        <f t="shared" si="77"/>
        <v/>
      </c>
      <c r="M782" t="str">
        <f>IF(Master!D784&lt;'OHL indexes'!E782,1,"")</f>
        <v/>
      </c>
      <c r="N782" t="str">
        <f>IF(Master!D784&gt;'OHL indexes'!D782,1,"")</f>
        <v/>
      </c>
    </row>
    <row r="783" spans="1:14" x14ac:dyDescent="0.25">
      <c r="A783" s="1">
        <v>39203</v>
      </c>
      <c r="B783">
        <v>42299</v>
      </c>
      <c r="C783" s="13">
        <v>42214.16</v>
      </c>
      <c r="D783">
        <v>43235.85</v>
      </c>
      <c r="E783" s="13">
        <v>42026.28</v>
      </c>
      <c r="G783">
        <f t="shared" si="72"/>
        <v>-2.0057211754413995E-3</v>
      </c>
      <c r="H783">
        <f t="shared" si="73"/>
        <v>2.2148277737062294E-2</v>
      </c>
      <c r="I783">
        <f t="shared" si="74"/>
        <v>-6.4474337454786257E-3</v>
      </c>
      <c r="J783" t="str">
        <f t="shared" si="75"/>
        <v/>
      </c>
      <c r="K783" t="str">
        <f t="shared" si="76"/>
        <v/>
      </c>
      <c r="L783" t="str">
        <f t="shared" si="77"/>
        <v/>
      </c>
      <c r="M783" t="str">
        <f>IF(Master!D785&lt;'OHL indexes'!E783,1,"")</f>
        <v/>
      </c>
      <c r="N783" t="str">
        <f>IF(Master!D785&gt;'OHL indexes'!D783,1,"")</f>
        <v/>
      </c>
    </row>
    <row r="784" spans="1:14" x14ac:dyDescent="0.25">
      <c r="A784" s="1">
        <v>39204</v>
      </c>
      <c r="B784">
        <v>41684.44</v>
      </c>
      <c r="C784" s="13">
        <v>41957.88</v>
      </c>
      <c r="D784">
        <v>42097.43</v>
      </c>
      <c r="E784" s="13">
        <v>41058.559999999998</v>
      </c>
      <c r="G784">
        <f t="shared" si="72"/>
        <v>6.559761867977576E-3</v>
      </c>
      <c r="H784">
        <f t="shared" si="73"/>
        <v>9.9075338423642023E-3</v>
      </c>
      <c r="I784">
        <f t="shared" si="74"/>
        <v>-1.5014715323031891E-2</v>
      </c>
      <c r="J784" t="str">
        <f t="shared" si="75"/>
        <v/>
      </c>
      <c r="K784" t="str">
        <f t="shared" si="76"/>
        <v/>
      </c>
      <c r="L784" t="str">
        <f t="shared" si="77"/>
        <v/>
      </c>
      <c r="M784" t="str">
        <f>IF(Master!D786&lt;'OHL indexes'!E784,1,"")</f>
        <v/>
      </c>
      <c r="N784" t="str">
        <f>IF(Master!D786&gt;'OHL indexes'!D784,1,"")</f>
        <v/>
      </c>
    </row>
    <row r="785" spans="1:14" x14ac:dyDescent="0.25">
      <c r="A785" s="1">
        <v>39205</v>
      </c>
      <c r="B785">
        <v>41391.339999999997</v>
      </c>
      <c r="C785" s="13">
        <v>41644.199999999997</v>
      </c>
      <c r="D785">
        <v>41947.519999999997</v>
      </c>
      <c r="E785" s="13">
        <v>41101.019999999997</v>
      </c>
      <c r="G785">
        <f t="shared" si="72"/>
        <v>6.1090073430818403E-3</v>
      </c>
      <c r="H785">
        <f t="shared" si="73"/>
        <v>1.3437110274757913E-2</v>
      </c>
      <c r="I785">
        <f t="shared" si="74"/>
        <v>-7.0140275719510203E-3</v>
      </c>
      <c r="J785" t="str">
        <f t="shared" si="75"/>
        <v/>
      </c>
      <c r="K785" t="str">
        <f t="shared" si="76"/>
        <v/>
      </c>
      <c r="L785" t="str">
        <f t="shared" si="77"/>
        <v/>
      </c>
      <c r="M785" t="str">
        <f>IF(Master!D787&lt;'OHL indexes'!E785,1,"")</f>
        <v/>
      </c>
      <c r="N785" t="str">
        <f>IF(Master!D787&gt;'OHL indexes'!D785,1,"")</f>
        <v/>
      </c>
    </row>
    <row r="786" spans="1:14" x14ac:dyDescent="0.25">
      <c r="A786" s="1">
        <v>39206</v>
      </c>
      <c r="B786">
        <v>41508.089999999997</v>
      </c>
      <c r="C786" s="13">
        <v>41527.269999999997</v>
      </c>
      <c r="D786">
        <v>41774.42</v>
      </c>
      <c r="E786" s="13">
        <v>40915.58</v>
      </c>
      <c r="G786">
        <f t="shared" si="72"/>
        <v>4.6207859720848177E-4</v>
      </c>
      <c r="H786">
        <f t="shared" si="73"/>
        <v>6.4163395617578001E-3</v>
      </c>
      <c r="I786">
        <f t="shared" si="74"/>
        <v>-1.4274566716994119E-2</v>
      </c>
      <c r="J786" t="str">
        <f t="shared" si="75"/>
        <v/>
      </c>
      <c r="K786" t="str">
        <f t="shared" si="76"/>
        <v/>
      </c>
      <c r="L786" t="str">
        <f t="shared" si="77"/>
        <v/>
      </c>
      <c r="M786" t="str">
        <f>IF(Master!D788&lt;'OHL indexes'!E786,1,"")</f>
        <v/>
      </c>
      <c r="N786" t="str">
        <f>IF(Master!D788&gt;'OHL indexes'!D786,1,"")</f>
        <v/>
      </c>
    </row>
    <row r="787" spans="1:14" x14ac:dyDescent="0.25">
      <c r="A787" s="1">
        <v>39209</v>
      </c>
      <c r="B787">
        <v>41791.519999999997</v>
      </c>
      <c r="C787" s="13">
        <v>41310.699999999997</v>
      </c>
      <c r="D787">
        <v>41807.25</v>
      </c>
      <c r="E787" s="13">
        <v>41310.699999999997</v>
      </c>
      <c r="G787">
        <f t="shared" si="72"/>
        <v>-1.1505204883670128E-2</v>
      </c>
      <c r="H787">
        <f t="shared" si="73"/>
        <v>3.7639214845497371E-4</v>
      </c>
      <c r="I787">
        <f t="shared" si="74"/>
        <v>-1.1505204883670128E-2</v>
      </c>
      <c r="J787" t="str">
        <f t="shared" si="75"/>
        <v/>
      </c>
      <c r="K787" t="str">
        <f t="shared" si="76"/>
        <v/>
      </c>
      <c r="L787" t="str">
        <f t="shared" si="77"/>
        <v/>
      </c>
      <c r="M787" t="str">
        <f>IF(Master!D789&lt;'OHL indexes'!E787,1,"")</f>
        <v/>
      </c>
      <c r="N787" t="str">
        <f>IF(Master!D789&gt;'OHL indexes'!D787,1,"")</f>
        <v/>
      </c>
    </row>
    <row r="788" spans="1:14" x14ac:dyDescent="0.25">
      <c r="A788" s="1">
        <v>39210</v>
      </c>
      <c r="B788">
        <v>42222.080000000002</v>
      </c>
      <c r="C788" s="13">
        <v>42167.24</v>
      </c>
      <c r="D788">
        <v>42592.24</v>
      </c>
      <c r="E788" s="13">
        <v>41988.62</v>
      </c>
      <c r="G788">
        <f t="shared" si="72"/>
        <v>-1.2988464803250777E-3</v>
      </c>
      <c r="H788">
        <f t="shared" si="73"/>
        <v>8.7669768992906238E-3</v>
      </c>
      <c r="I788">
        <f t="shared" si="74"/>
        <v>-5.5293344146001289E-3</v>
      </c>
      <c r="J788" t="str">
        <f t="shared" si="75"/>
        <v/>
      </c>
      <c r="K788" t="str">
        <f t="shared" si="76"/>
        <v/>
      </c>
      <c r="L788" t="str">
        <f t="shared" si="77"/>
        <v/>
      </c>
      <c r="M788" t="str">
        <f>IF(Master!D790&lt;'OHL indexes'!E788,1,"")</f>
        <v/>
      </c>
      <c r="N788" t="str">
        <f>IF(Master!D790&gt;'OHL indexes'!D788,1,"")</f>
        <v/>
      </c>
    </row>
    <row r="789" spans="1:14" x14ac:dyDescent="0.25">
      <c r="A789" s="1">
        <v>39211</v>
      </c>
      <c r="B789">
        <v>41720.480000000003</v>
      </c>
      <c r="C789" s="13">
        <v>42567.91</v>
      </c>
      <c r="D789">
        <v>42767.72</v>
      </c>
      <c r="E789" s="13">
        <v>41684.120000000003</v>
      </c>
      <c r="G789">
        <f t="shared" si="72"/>
        <v>2.0312086533999629E-2</v>
      </c>
      <c r="H789">
        <f t="shared" si="73"/>
        <v>2.5101341115921993E-2</v>
      </c>
      <c r="I789">
        <f t="shared" si="74"/>
        <v>-8.7151442169408622E-4</v>
      </c>
      <c r="J789" t="str">
        <f t="shared" si="75"/>
        <v/>
      </c>
      <c r="K789" t="str">
        <f t="shared" si="76"/>
        <v/>
      </c>
      <c r="L789" t="str">
        <f t="shared" si="77"/>
        <v/>
      </c>
      <c r="M789" t="str">
        <f>IF(Master!D791&lt;'OHL indexes'!E789,1,"")</f>
        <v/>
      </c>
      <c r="N789" t="str">
        <f>IF(Master!D791&gt;'OHL indexes'!D789,1,"")</f>
        <v/>
      </c>
    </row>
    <row r="790" spans="1:14" x14ac:dyDescent="0.25">
      <c r="A790" s="1">
        <v>39212</v>
      </c>
      <c r="B790">
        <v>43007.19</v>
      </c>
      <c r="C790" s="13">
        <v>42155.71</v>
      </c>
      <c r="D790">
        <v>43369.440000000002</v>
      </c>
      <c r="E790" s="13">
        <v>41885.99</v>
      </c>
      <c r="G790">
        <f t="shared" si="72"/>
        <v>-1.9798549963389922E-2</v>
      </c>
      <c r="H790">
        <f t="shared" si="73"/>
        <v>8.4230101989923867E-3</v>
      </c>
      <c r="I790">
        <f t="shared" si="74"/>
        <v>-2.607005944819929E-2</v>
      </c>
      <c r="J790" t="str">
        <f t="shared" si="75"/>
        <v/>
      </c>
      <c r="K790" t="str">
        <f t="shared" si="76"/>
        <v/>
      </c>
      <c r="L790" t="str">
        <f t="shared" si="77"/>
        <v/>
      </c>
      <c r="M790" t="str">
        <f>IF(Master!D792&lt;'OHL indexes'!E790,1,"")</f>
        <v/>
      </c>
      <c r="N790" t="str">
        <f>IF(Master!D792&gt;'OHL indexes'!D790,1,"")</f>
        <v/>
      </c>
    </row>
    <row r="791" spans="1:14" x14ac:dyDescent="0.25">
      <c r="A791" s="1">
        <v>39213</v>
      </c>
      <c r="B791">
        <v>42071.63</v>
      </c>
      <c r="C791" s="13">
        <v>43146.239999999998</v>
      </c>
      <c r="D791">
        <v>43146.239999999998</v>
      </c>
      <c r="E791" s="13">
        <v>41754.18</v>
      </c>
      <c r="G791">
        <f t="shared" si="72"/>
        <v>2.5542390442205409E-2</v>
      </c>
      <c r="H791">
        <f t="shared" si="73"/>
        <v>2.5542390442205409E-2</v>
      </c>
      <c r="I791">
        <f t="shared" si="74"/>
        <v>-7.5454647229022953E-3</v>
      </c>
      <c r="J791" t="str">
        <f t="shared" si="75"/>
        <v/>
      </c>
      <c r="K791" t="str">
        <f t="shared" si="76"/>
        <v/>
      </c>
      <c r="L791" t="str">
        <f t="shared" si="77"/>
        <v/>
      </c>
      <c r="M791" t="str">
        <f>IF(Master!D793&lt;'OHL indexes'!E791,1,"")</f>
        <v/>
      </c>
      <c r="N791" t="str">
        <f>IF(Master!D793&gt;'OHL indexes'!D791,1,"")</f>
        <v/>
      </c>
    </row>
    <row r="792" spans="1:14" x14ac:dyDescent="0.25">
      <c r="A792" s="1">
        <v>39216</v>
      </c>
      <c r="B792">
        <v>42837.15</v>
      </c>
      <c r="C792" s="13">
        <v>41955.97</v>
      </c>
      <c r="D792">
        <v>43675.61</v>
      </c>
      <c r="E792" s="13">
        <v>41925.54</v>
      </c>
      <c r="G792">
        <f t="shared" si="72"/>
        <v>-2.0570462787557031E-2</v>
      </c>
      <c r="H792">
        <f t="shared" si="73"/>
        <v>1.957319756332998E-2</v>
      </c>
      <c r="I792">
        <f t="shared" si="74"/>
        <v>-2.1280827506031552E-2</v>
      </c>
      <c r="J792" t="str">
        <f t="shared" si="75"/>
        <v/>
      </c>
      <c r="K792" t="str">
        <f t="shared" si="76"/>
        <v/>
      </c>
      <c r="L792" t="str">
        <f t="shared" si="77"/>
        <v/>
      </c>
      <c r="M792" t="str">
        <f>IF(Master!D794&lt;'OHL indexes'!E792,1,"")</f>
        <v/>
      </c>
      <c r="N792" t="str">
        <f>IF(Master!D794&gt;'OHL indexes'!D792,1,"")</f>
        <v/>
      </c>
    </row>
    <row r="793" spans="1:14" x14ac:dyDescent="0.25">
      <c r="A793" s="1">
        <v>39217</v>
      </c>
      <c r="B793">
        <v>43081.14</v>
      </c>
      <c r="C793" s="13">
        <v>42237.53</v>
      </c>
      <c r="D793">
        <v>43225.760000000002</v>
      </c>
      <c r="E793" s="13">
        <v>42070.55</v>
      </c>
      <c r="G793">
        <f t="shared" si="72"/>
        <v>-1.9581886644596702E-2</v>
      </c>
      <c r="H793">
        <f t="shared" si="73"/>
        <v>3.3569213813748888E-3</v>
      </c>
      <c r="I793">
        <f t="shared" si="74"/>
        <v>-2.3457828646131329E-2</v>
      </c>
      <c r="J793" t="str">
        <f t="shared" si="75"/>
        <v/>
      </c>
      <c r="K793" t="str">
        <f t="shared" si="76"/>
        <v/>
      </c>
      <c r="L793" t="str">
        <f t="shared" si="77"/>
        <v/>
      </c>
      <c r="M793" t="str">
        <f>IF(Master!D795&lt;'OHL indexes'!E793,1,"")</f>
        <v/>
      </c>
      <c r="N793" t="str">
        <f>IF(Master!D795&gt;'OHL indexes'!D793,1,"")</f>
        <v/>
      </c>
    </row>
    <row r="794" spans="1:14" x14ac:dyDescent="0.25">
      <c r="A794" s="1">
        <v>39218</v>
      </c>
      <c r="B794">
        <v>42662.09</v>
      </c>
      <c r="C794" s="13">
        <v>42626.06</v>
      </c>
      <c r="D794">
        <v>43475.54</v>
      </c>
      <c r="E794" s="13">
        <v>42292.33</v>
      </c>
      <c r="G794">
        <f t="shared" si="72"/>
        <v>-8.4454371550946039E-4</v>
      </c>
      <c r="H794">
        <f t="shared" si="73"/>
        <v>1.90672796386675E-2</v>
      </c>
      <c r="I794">
        <f t="shared" si="74"/>
        <v>-8.6671796904463916E-3</v>
      </c>
      <c r="J794" t="str">
        <f t="shared" si="75"/>
        <v/>
      </c>
      <c r="K794" t="str">
        <f t="shared" si="76"/>
        <v/>
      </c>
      <c r="L794" t="str">
        <f t="shared" si="77"/>
        <v/>
      </c>
      <c r="M794" t="str">
        <f>IF(Master!D796&lt;'OHL indexes'!E794,1,"")</f>
        <v/>
      </c>
      <c r="N794" t="str">
        <f>IF(Master!D796&gt;'OHL indexes'!D794,1,"")</f>
        <v/>
      </c>
    </row>
    <row r="795" spans="1:14" x14ac:dyDescent="0.25">
      <c r="A795" s="1">
        <v>39219</v>
      </c>
      <c r="B795">
        <v>42974.55</v>
      </c>
      <c r="C795" s="13">
        <v>43107.8</v>
      </c>
      <c r="D795">
        <v>43229.02</v>
      </c>
      <c r="E795" s="13">
        <v>42563.6</v>
      </c>
      <c r="G795">
        <f t="shared" si="72"/>
        <v>3.100672374696245E-3</v>
      </c>
      <c r="H795">
        <f t="shared" si="73"/>
        <v>5.9214116261832039E-3</v>
      </c>
      <c r="I795">
        <f t="shared" si="74"/>
        <v>-9.5626364906672423E-3</v>
      </c>
      <c r="J795" t="str">
        <f t="shared" si="75"/>
        <v/>
      </c>
      <c r="K795" t="str">
        <f t="shared" si="76"/>
        <v/>
      </c>
      <c r="L795" t="str">
        <f t="shared" si="77"/>
        <v/>
      </c>
      <c r="M795" t="str">
        <f>IF(Master!D797&lt;'OHL indexes'!E795,1,"")</f>
        <v/>
      </c>
      <c r="N795" t="str">
        <f>IF(Master!D797&gt;'OHL indexes'!D795,1,"")</f>
        <v/>
      </c>
    </row>
    <row r="796" spans="1:14" x14ac:dyDescent="0.25">
      <c r="A796" s="1">
        <v>39220</v>
      </c>
      <c r="B796">
        <v>42463.19</v>
      </c>
      <c r="C796" s="13">
        <v>42581.1</v>
      </c>
      <c r="D796">
        <v>42760.17</v>
      </c>
      <c r="E796" s="13">
        <v>42336.45</v>
      </c>
      <c r="G796">
        <f t="shared" si="72"/>
        <v>2.7767579402300235E-3</v>
      </c>
      <c r="H796">
        <f t="shared" si="73"/>
        <v>6.9938221786915999E-3</v>
      </c>
      <c r="I796">
        <f t="shared" si="74"/>
        <v>-2.984702750782664E-3</v>
      </c>
      <c r="J796" t="str">
        <f t="shared" si="75"/>
        <v/>
      </c>
      <c r="K796" t="str">
        <f t="shared" si="76"/>
        <v/>
      </c>
      <c r="L796" t="str">
        <f t="shared" si="77"/>
        <v/>
      </c>
      <c r="M796" t="str">
        <f>IF(Master!D798&lt;'OHL indexes'!E796,1,"")</f>
        <v/>
      </c>
      <c r="N796" t="str">
        <f>IF(Master!D798&gt;'OHL indexes'!D796,1,"")</f>
        <v/>
      </c>
    </row>
    <row r="797" spans="1:14" x14ac:dyDescent="0.25">
      <c r="A797" s="1">
        <v>39223</v>
      </c>
      <c r="B797">
        <v>41856.57</v>
      </c>
      <c r="C797" s="13">
        <v>42451.85</v>
      </c>
      <c r="D797">
        <v>42557.65</v>
      </c>
      <c r="E797" s="13">
        <v>41450.54</v>
      </c>
      <c r="G797">
        <f t="shared" si="72"/>
        <v>1.422190112567745E-2</v>
      </c>
      <c r="H797">
        <f t="shared" si="73"/>
        <v>1.674958077071298E-2</v>
      </c>
      <c r="I797">
        <f t="shared" si="74"/>
        <v>-9.7005081878424049E-3</v>
      </c>
      <c r="J797" t="str">
        <f t="shared" si="75"/>
        <v/>
      </c>
      <c r="K797" t="str">
        <f t="shared" si="76"/>
        <v/>
      </c>
      <c r="L797" t="str">
        <f t="shared" si="77"/>
        <v/>
      </c>
      <c r="M797" t="str">
        <f>IF(Master!D799&lt;'OHL indexes'!E797,1,"")</f>
        <v/>
      </c>
      <c r="N797" t="str">
        <f>IF(Master!D799&gt;'OHL indexes'!D797,1,"")</f>
        <v/>
      </c>
    </row>
    <row r="798" spans="1:14" x14ac:dyDescent="0.25">
      <c r="A798" s="1">
        <v>39224</v>
      </c>
      <c r="B798">
        <v>41977.91</v>
      </c>
      <c r="C798" s="13">
        <v>42188.73</v>
      </c>
      <c r="D798">
        <v>42193.760000000002</v>
      </c>
      <c r="E798" s="13">
        <v>41469.06</v>
      </c>
      <c r="G798">
        <f t="shared" si="72"/>
        <v>5.0221652292836705E-3</v>
      </c>
      <c r="H798">
        <f t="shared" si="73"/>
        <v>5.1419901562512749E-3</v>
      </c>
      <c r="I798">
        <f t="shared" si="74"/>
        <v>-1.2121851707243336E-2</v>
      </c>
      <c r="J798" t="str">
        <f t="shared" si="75"/>
        <v/>
      </c>
      <c r="K798" t="str">
        <f t="shared" si="76"/>
        <v/>
      </c>
      <c r="L798" t="str">
        <f t="shared" si="77"/>
        <v/>
      </c>
      <c r="M798" t="str">
        <f>IF(Master!D800&lt;'OHL indexes'!E798,1,"")</f>
        <v/>
      </c>
      <c r="N798" t="str">
        <f>IF(Master!D800&gt;'OHL indexes'!D798,1,"")</f>
        <v/>
      </c>
    </row>
    <row r="799" spans="1:14" x14ac:dyDescent="0.25">
      <c r="A799" s="1">
        <v>39225</v>
      </c>
      <c r="B799">
        <v>41834.01</v>
      </c>
      <c r="C799" s="13">
        <v>41533.18</v>
      </c>
      <c r="D799">
        <v>41887.46</v>
      </c>
      <c r="E799" s="13">
        <v>40800.76</v>
      </c>
      <c r="G799">
        <f t="shared" si="72"/>
        <v>-7.1910390612806019E-3</v>
      </c>
      <c r="H799">
        <f t="shared" si="73"/>
        <v>1.2776685763569162E-3</v>
      </c>
      <c r="I799">
        <f t="shared" si="74"/>
        <v>-2.4698803676721393E-2</v>
      </c>
      <c r="J799" t="str">
        <f t="shared" si="75"/>
        <v/>
      </c>
      <c r="K799" t="str">
        <f t="shared" si="76"/>
        <v/>
      </c>
      <c r="L799" t="str">
        <f t="shared" si="77"/>
        <v/>
      </c>
      <c r="M799" t="str">
        <f>IF(Master!D801&lt;'OHL indexes'!E799,1,"")</f>
        <v/>
      </c>
      <c r="N799" t="str">
        <f>IF(Master!D801&gt;'OHL indexes'!D799,1,"")</f>
        <v/>
      </c>
    </row>
    <row r="800" spans="1:14" x14ac:dyDescent="0.25">
      <c r="A800" s="1">
        <v>39226</v>
      </c>
      <c r="B800">
        <v>43133.97</v>
      </c>
      <c r="C800" s="13">
        <v>41766.28</v>
      </c>
      <c r="D800">
        <v>43271.37</v>
      </c>
      <c r="E800" s="13">
        <v>41299.699999999997</v>
      </c>
      <c r="G800">
        <f t="shared" si="72"/>
        <v>-3.1707955469900018E-2</v>
      </c>
      <c r="H800">
        <f t="shared" si="73"/>
        <v>3.1854243882489808E-3</v>
      </c>
      <c r="I800">
        <f t="shared" si="74"/>
        <v>-4.252495191145178E-2</v>
      </c>
      <c r="J800" t="str">
        <f t="shared" si="75"/>
        <v/>
      </c>
      <c r="K800" t="str">
        <f t="shared" si="76"/>
        <v/>
      </c>
      <c r="L800" t="str">
        <f t="shared" si="77"/>
        <v/>
      </c>
      <c r="M800" t="str">
        <f>IF(Master!D802&lt;'OHL indexes'!E800,1,"")</f>
        <v/>
      </c>
      <c r="N800" t="str">
        <f>IF(Master!D802&gt;'OHL indexes'!D800,1,"")</f>
        <v/>
      </c>
    </row>
    <row r="801" spans="1:14" x14ac:dyDescent="0.25">
      <c r="A801" s="1">
        <v>39227</v>
      </c>
      <c r="B801">
        <v>42567.31</v>
      </c>
      <c r="C801" s="13">
        <v>42804.55</v>
      </c>
      <c r="D801">
        <v>42864.67</v>
      </c>
      <c r="E801" s="13">
        <v>42296.02</v>
      </c>
      <c r="G801">
        <f t="shared" si="72"/>
        <v>5.5732908656902502E-3</v>
      </c>
      <c r="H801">
        <f t="shared" si="73"/>
        <v>6.9856422686798147E-3</v>
      </c>
      <c r="I801">
        <f t="shared" si="74"/>
        <v>-6.3732004676828602E-3</v>
      </c>
      <c r="J801" t="str">
        <f t="shared" si="75"/>
        <v/>
      </c>
      <c r="K801" t="str">
        <f t="shared" si="76"/>
        <v/>
      </c>
      <c r="L801" t="str">
        <f t="shared" si="77"/>
        <v/>
      </c>
      <c r="M801" t="str">
        <f>IF(Master!D803&lt;'OHL indexes'!E801,1,"")</f>
        <v/>
      </c>
      <c r="N801" t="str">
        <f>IF(Master!D803&gt;'OHL indexes'!D801,1,"")</f>
        <v/>
      </c>
    </row>
    <row r="802" spans="1:14" x14ac:dyDescent="0.25">
      <c r="A802" s="1">
        <v>39231</v>
      </c>
      <c r="B802">
        <v>42119.96</v>
      </c>
      <c r="C802" s="13">
        <v>42567.31</v>
      </c>
      <c r="D802">
        <v>42597.32</v>
      </c>
      <c r="E802" s="13">
        <v>41897.19</v>
      </c>
      <c r="G802">
        <f t="shared" si="72"/>
        <v>1.0620855290460751E-2</v>
      </c>
      <c r="H802">
        <f t="shared" si="73"/>
        <v>1.1333344096243314E-2</v>
      </c>
      <c r="I802">
        <f t="shared" si="74"/>
        <v>-5.2889413950060193E-3</v>
      </c>
      <c r="J802" t="str">
        <f t="shared" si="75"/>
        <v/>
      </c>
      <c r="K802" t="str">
        <f t="shared" si="76"/>
        <v/>
      </c>
      <c r="L802" t="str">
        <f t="shared" si="77"/>
        <v/>
      </c>
      <c r="M802" t="str">
        <f>IF(Master!D804&lt;'OHL indexes'!E802,1,"")</f>
        <v/>
      </c>
      <c r="N802" t="str">
        <f>IF(Master!D804&gt;'OHL indexes'!D802,1,"")</f>
        <v/>
      </c>
    </row>
    <row r="803" spans="1:14" x14ac:dyDescent="0.25">
      <c r="A803" s="1">
        <v>39232</v>
      </c>
      <c r="B803">
        <v>41518.74</v>
      </c>
      <c r="C803" s="13">
        <v>43120.14</v>
      </c>
      <c r="D803">
        <v>43195.06</v>
      </c>
      <c r="E803" s="13">
        <v>41374.51</v>
      </c>
      <c r="G803">
        <f t="shared" si="72"/>
        <v>3.8570534654953414E-2</v>
      </c>
      <c r="H803">
        <f t="shared" si="73"/>
        <v>4.0375021014606993E-2</v>
      </c>
      <c r="I803">
        <f t="shared" si="74"/>
        <v>-3.4738530119169386E-3</v>
      </c>
      <c r="J803" t="str">
        <f t="shared" si="75"/>
        <v/>
      </c>
      <c r="K803" t="str">
        <f t="shared" si="76"/>
        <v/>
      </c>
      <c r="L803" t="str">
        <f t="shared" si="77"/>
        <v/>
      </c>
      <c r="M803" t="str">
        <f>IF(Master!D805&lt;'OHL indexes'!E803,1,"")</f>
        <v/>
      </c>
      <c r="N803" t="str">
        <f>IF(Master!D805&gt;'OHL indexes'!D803,1,"")</f>
        <v/>
      </c>
    </row>
    <row r="804" spans="1:14" x14ac:dyDescent="0.25">
      <c r="A804" s="1">
        <v>39233</v>
      </c>
      <c r="B804">
        <v>41442.06</v>
      </c>
      <c r="C804" s="13">
        <v>41142.47</v>
      </c>
      <c r="D804">
        <v>41653.300000000003</v>
      </c>
      <c r="E804" s="13">
        <v>40895.78</v>
      </c>
      <c r="G804">
        <f t="shared" si="72"/>
        <v>-7.2291290539128195E-3</v>
      </c>
      <c r="H804">
        <f t="shared" si="73"/>
        <v>5.0972369616761881E-3</v>
      </c>
      <c r="I804">
        <f t="shared" si="74"/>
        <v>-1.3181777160691355E-2</v>
      </c>
      <c r="J804" t="str">
        <f t="shared" si="75"/>
        <v/>
      </c>
      <c r="K804" t="str">
        <f t="shared" si="76"/>
        <v/>
      </c>
      <c r="L804" t="str">
        <f t="shared" si="77"/>
        <v/>
      </c>
      <c r="M804" t="str">
        <f>IF(Master!D806&lt;'OHL indexes'!E804,1,"")</f>
        <v/>
      </c>
      <c r="N804" t="str">
        <f>IF(Master!D806&gt;'OHL indexes'!D804,1,"")</f>
        <v/>
      </c>
    </row>
    <row r="805" spans="1:14" x14ac:dyDescent="0.25">
      <c r="A805" s="1">
        <v>39234</v>
      </c>
      <c r="B805">
        <v>41229.980000000003</v>
      </c>
      <c r="C805" s="13">
        <v>41172.22</v>
      </c>
      <c r="D805">
        <v>41514.18</v>
      </c>
      <c r="E805" s="13">
        <v>40800.410000000003</v>
      </c>
      <c r="G805">
        <f t="shared" si="72"/>
        <v>-1.4009223385508252E-3</v>
      </c>
      <c r="H805">
        <f t="shared" si="73"/>
        <v>6.8930423929383089E-3</v>
      </c>
      <c r="I805">
        <f t="shared" si="74"/>
        <v>-1.0418874809058787E-2</v>
      </c>
      <c r="J805" t="str">
        <f t="shared" si="75"/>
        <v/>
      </c>
      <c r="K805" t="str">
        <f t="shared" si="76"/>
        <v/>
      </c>
      <c r="L805" t="str">
        <f t="shared" si="77"/>
        <v/>
      </c>
      <c r="M805" t="str">
        <f>IF(Master!D807&lt;'OHL indexes'!E805,1,"")</f>
        <v/>
      </c>
      <c r="N805" t="str">
        <f>IF(Master!D807&gt;'OHL indexes'!D805,1,"")</f>
        <v/>
      </c>
    </row>
    <row r="806" spans="1:14" x14ac:dyDescent="0.25">
      <c r="A806" s="1">
        <v>39237</v>
      </c>
      <c r="B806">
        <v>41559.08</v>
      </c>
      <c r="C806" s="13">
        <v>41616.980000000003</v>
      </c>
      <c r="D806">
        <v>41691.4</v>
      </c>
      <c r="E806" s="13">
        <v>41274.629999999997</v>
      </c>
      <c r="G806">
        <f t="shared" si="72"/>
        <v>1.3931973470058256E-3</v>
      </c>
      <c r="H806">
        <f t="shared" si="73"/>
        <v>3.183901087319585E-3</v>
      </c>
      <c r="I806">
        <f t="shared" si="74"/>
        <v>-6.8444729767840329E-3</v>
      </c>
      <c r="J806" t="str">
        <f t="shared" si="75"/>
        <v/>
      </c>
      <c r="K806" t="str">
        <f t="shared" si="76"/>
        <v/>
      </c>
      <c r="L806" t="str">
        <f t="shared" si="77"/>
        <v/>
      </c>
      <c r="M806" t="str">
        <f>IF(Master!D808&lt;'OHL indexes'!E806,1,"")</f>
        <v/>
      </c>
      <c r="N806" t="str">
        <f>IF(Master!D808&gt;'OHL indexes'!D806,1,"")</f>
        <v/>
      </c>
    </row>
    <row r="807" spans="1:14" x14ac:dyDescent="0.25">
      <c r="A807" s="1">
        <v>39238</v>
      </c>
      <c r="B807">
        <v>41835.68</v>
      </c>
      <c r="C807" s="13">
        <v>41812.870000000003</v>
      </c>
      <c r="D807">
        <v>42495.02</v>
      </c>
      <c r="E807" s="13">
        <v>41748.5</v>
      </c>
      <c r="G807">
        <f t="shared" si="72"/>
        <v>-5.4522837922077461E-4</v>
      </c>
      <c r="H807">
        <f t="shared" si="73"/>
        <v>1.5760231457932372E-2</v>
      </c>
      <c r="I807">
        <f t="shared" si="74"/>
        <v>-2.0838671679294096E-3</v>
      </c>
      <c r="J807" t="str">
        <f t="shared" si="75"/>
        <v/>
      </c>
      <c r="K807" t="str">
        <f t="shared" si="76"/>
        <v/>
      </c>
      <c r="L807" t="str">
        <f t="shared" si="77"/>
        <v/>
      </c>
      <c r="M807" t="str">
        <f>IF(Master!D809&lt;'OHL indexes'!E807,1,"")</f>
        <v/>
      </c>
      <c r="N807" t="str">
        <f>IF(Master!D809&gt;'OHL indexes'!D807,1,"")</f>
        <v/>
      </c>
    </row>
    <row r="808" spans="1:14" x14ac:dyDescent="0.25">
      <c r="A808" s="1">
        <v>39239</v>
      </c>
      <c r="B808">
        <v>43247.41</v>
      </c>
      <c r="C808" s="13">
        <v>42381.86</v>
      </c>
      <c r="D808">
        <v>43573.07</v>
      </c>
      <c r="E808" s="13">
        <v>42381.86</v>
      </c>
      <c r="G808">
        <f t="shared" si="72"/>
        <v>-2.001391528417551E-2</v>
      </c>
      <c r="H808">
        <f t="shared" si="73"/>
        <v>7.53016192183531E-3</v>
      </c>
      <c r="I808">
        <f t="shared" si="74"/>
        <v>-2.001391528417551E-2</v>
      </c>
      <c r="J808" t="str">
        <f t="shared" si="75"/>
        <v/>
      </c>
      <c r="K808" t="str">
        <f t="shared" si="76"/>
        <v/>
      </c>
      <c r="L808" t="str">
        <f t="shared" si="77"/>
        <v/>
      </c>
      <c r="M808" t="str">
        <f>IF(Master!D810&lt;'OHL indexes'!E808,1,"")</f>
        <v/>
      </c>
      <c r="N808" t="str">
        <f>IF(Master!D810&gt;'OHL indexes'!D808,1,"")</f>
        <v/>
      </c>
    </row>
    <row r="809" spans="1:14" x14ac:dyDescent="0.25">
      <c r="A809" s="1">
        <v>39240</v>
      </c>
      <c r="B809">
        <v>45945.19</v>
      </c>
      <c r="C809" s="13">
        <v>43706.58</v>
      </c>
      <c r="D809">
        <v>46294.98</v>
      </c>
      <c r="E809" s="13">
        <v>42643.82</v>
      </c>
      <c r="G809">
        <f t="shared" si="72"/>
        <v>-4.8723489880007076E-2</v>
      </c>
      <c r="H809">
        <f t="shared" si="73"/>
        <v>7.6132017301484556E-3</v>
      </c>
      <c r="I809">
        <f t="shared" si="74"/>
        <v>-7.1854529277167067E-2</v>
      </c>
      <c r="J809" t="str">
        <f t="shared" si="75"/>
        <v/>
      </c>
      <c r="K809" t="str">
        <f t="shared" si="76"/>
        <v/>
      </c>
      <c r="L809" t="str">
        <f t="shared" si="77"/>
        <v/>
      </c>
      <c r="M809" t="str">
        <f>IF(Master!D811&lt;'OHL indexes'!E809,1,"")</f>
        <v/>
      </c>
      <c r="N809" t="str">
        <f>IF(Master!D811&gt;'OHL indexes'!D809,1,"")</f>
        <v/>
      </c>
    </row>
    <row r="810" spans="1:14" x14ac:dyDescent="0.25">
      <c r="A810" s="1">
        <v>39241</v>
      </c>
      <c r="B810">
        <v>44863.43</v>
      </c>
      <c r="C810" s="13">
        <v>45252.95</v>
      </c>
      <c r="D810">
        <v>45964.97</v>
      </c>
      <c r="E810" s="13">
        <v>44699.15</v>
      </c>
      <c r="G810">
        <f t="shared" si="72"/>
        <v>8.6823499674455462E-3</v>
      </c>
      <c r="H810">
        <f t="shared" si="73"/>
        <v>2.4553182848480404E-2</v>
      </c>
      <c r="I810">
        <f t="shared" si="74"/>
        <v>-3.6617797613780478E-3</v>
      </c>
      <c r="J810" t="str">
        <f t="shared" si="75"/>
        <v/>
      </c>
      <c r="K810" t="str">
        <f t="shared" si="76"/>
        <v/>
      </c>
      <c r="L810" t="str">
        <f t="shared" si="77"/>
        <v/>
      </c>
      <c r="M810" t="str">
        <f>IF(Master!D812&lt;'OHL indexes'!E810,1,"")</f>
        <v/>
      </c>
      <c r="N810" t="str">
        <f>IF(Master!D812&gt;'OHL indexes'!D810,1,"")</f>
        <v/>
      </c>
    </row>
    <row r="811" spans="1:14" x14ac:dyDescent="0.25">
      <c r="A811" s="1">
        <v>39244</v>
      </c>
      <c r="B811">
        <v>43976.31</v>
      </c>
      <c r="C811" s="13">
        <v>44689.14</v>
      </c>
      <c r="D811">
        <v>44846.12</v>
      </c>
      <c r="E811" s="13">
        <v>43671.82</v>
      </c>
      <c r="G811">
        <f t="shared" si="72"/>
        <v>1.6209409111405781E-2</v>
      </c>
      <c r="H811">
        <f t="shared" si="73"/>
        <v>1.9779058315716025E-2</v>
      </c>
      <c r="I811">
        <f t="shared" si="74"/>
        <v>-6.9239551931482568E-3</v>
      </c>
      <c r="J811" t="str">
        <f t="shared" si="75"/>
        <v/>
      </c>
      <c r="K811" t="str">
        <f t="shared" si="76"/>
        <v/>
      </c>
      <c r="L811" t="str">
        <f t="shared" si="77"/>
        <v/>
      </c>
      <c r="M811" t="str">
        <f>IF(Master!D813&lt;'OHL indexes'!E811,1,"")</f>
        <v/>
      </c>
      <c r="N811" t="str">
        <f>IF(Master!D813&gt;'OHL indexes'!D811,1,"")</f>
        <v/>
      </c>
    </row>
    <row r="812" spans="1:14" x14ac:dyDescent="0.25">
      <c r="A812" s="1">
        <v>39245</v>
      </c>
      <c r="B812">
        <v>45472.61</v>
      </c>
      <c r="C812" s="13">
        <v>44132.04</v>
      </c>
      <c r="D812">
        <v>46571.88</v>
      </c>
      <c r="E812" s="13">
        <v>43820.58</v>
      </c>
      <c r="G812">
        <f t="shared" si="72"/>
        <v>-2.9480823731032779E-2</v>
      </c>
      <c r="H812">
        <f t="shared" si="73"/>
        <v>2.4174332636723417E-2</v>
      </c>
      <c r="I812">
        <f t="shared" si="74"/>
        <v>-3.6330221643314453E-2</v>
      </c>
      <c r="J812" t="str">
        <f t="shared" si="75"/>
        <v/>
      </c>
      <c r="K812" t="str">
        <f t="shared" si="76"/>
        <v/>
      </c>
      <c r="L812" t="str">
        <f t="shared" si="77"/>
        <v/>
      </c>
      <c r="M812" t="str">
        <f>IF(Master!D814&lt;'OHL indexes'!E812,1,"")</f>
        <v/>
      </c>
      <c r="N812" t="str">
        <f>IF(Master!D814&gt;'OHL indexes'!D812,1,"")</f>
        <v/>
      </c>
    </row>
    <row r="813" spans="1:14" x14ac:dyDescent="0.25">
      <c r="A813" s="1">
        <v>39246</v>
      </c>
      <c r="B813">
        <v>44328.18</v>
      </c>
      <c r="C813" s="13">
        <v>44622.85</v>
      </c>
      <c r="D813">
        <v>45092.88</v>
      </c>
      <c r="E813" s="13">
        <v>44045.21</v>
      </c>
      <c r="G813">
        <f t="shared" si="72"/>
        <v>6.6474644345875245E-3</v>
      </c>
      <c r="H813">
        <f t="shared" si="73"/>
        <v>1.7250877432820388E-2</v>
      </c>
      <c r="I813">
        <f t="shared" si="74"/>
        <v>-6.3835239795543286E-3</v>
      </c>
      <c r="J813" t="str">
        <f t="shared" si="75"/>
        <v/>
      </c>
      <c r="K813" t="str">
        <f t="shared" si="76"/>
        <v/>
      </c>
      <c r="L813" t="str">
        <f t="shared" si="77"/>
        <v/>
      </c>
      <c r="M813" t="str">
        <f>IF(Master!D815&lt;'OHL indexes'!E813,1,"")</f>
        <v/>
      </c>
      <c r="N813" t="str">
        <f>IF(Master!D815&gt;'OHL indexes'!D813,1,"")</f>
        <v/>
      </c>
    </row>
    <row r="814" spans="1:14" x14ac:dyDescent="0.25">
      <c r="A814" s="1">
        <v>39247</v>
      </c>
      <c r="B814">
        <v>43087.61</v>
      </c>
      <c r="C814" s="13">
        <v>44189.7</v>
      </c>
      <c r="D814">
        <v>44189.7</v>
      </c>
      <c r="E814" s="13">
        <v>42730.720000000001</v>
      </c>
      <c r="G814">
        <f t="shared" si="72"/>
        <v>2.5577886543254547E-2</v>
      </c>
      <c r="H814">
        <f t="shared" si="73"/>
        <v>2.5577886543254547E-2</v>
      </c>
      <c r="I814">
        <f t="shared" si="74"/>
        <v>-8.2828915319276275E-3</v>
      </c>
      <c r="J814" t="str">
        <f t="shared" si="75"/>
        <v/>
      </c>
      <c r="K814" t="str">
        <f t="shared" si="76"/>
        <v/>
      </c>
      <c r="L814" t="str">
        <f t="shared" si="77"/>
        <v/>
      </c>
      <c r="M814" t="str">
        <f>IF(Master!D816&lt;'OHL indexes'!E814,1,"")</f>
        <v/>
      </c>
      <c r="N814" t="str">
        <f>IF(Master!D816&gt;'OHL indexes'!D814,1,"")</f>
        <v/>
      </c>
    </row>
    <row r="815" spans="1:14" x14ac:dyDescent="0.25">
      <c r="A815" s="1">
        <v>39248</v>
      </c>
      <c r="B815">
        <v>42441.760000000002</v>
      </c>
      <c r="C815" s="13">
        <v>41777.33</v>
      </c>
      <c r="D815">
        <v>42491.69</v>
      </c>
      <c r="E815" s="13">
        <v>41410.89</v>
      </c>
      <c r="G815">
        <f t="shared" si="72"/>
        <v>-1.5655100071250594E-2</v>
      </c>
      <c r="H815">
        <f t="shared" si="73"/>
        <v>1.1764356614805127E-3</v>
      </c>
      <c r="I815">
        <f t="shared" si="74"/>
        <v>-2.4289049275996177E-2</v>
      </c>
      <c r="J815" t="str">
        <f t="shared" si="75"/>
        <v/>
      </c>
      <c r="K815" t="str">
        <f t="shared" si="76"/>
        <v/>
      </c>
      <c r="L815" t="str">
        <f t="shared" si="77"/>
        <v/>
      </c>
      <c r="M815" t="str">
        <f>IF(Master!D817&lt;'OHL indexes'!E815,1,"")</f>
        <v/>
      </c>
      <c r="N815" t="str">
        <f>IF(Master!D817&gt;'OHL indexes'!D815,1,"")</f>
        <v/>
      </c>
    </row>
    <row r="816" spans="1:14" x14ac:dyDescent="0.25">
      <c r="A816" s="1">
        <v>39251</v>
      </c>
      <c r="B816">
        <v>42537.06</v>
      </c>
      <c r="C816" s="13">
        <v>42303.87</v>
      </c>
      <c r="D816">
        <v>43104.1</v>
      </c>
      <c r="E816" s="13">
        <v>41227.870000000003</v>
      </c>
      <c r="G816">
        <f t="shared" si="72"/>
        <v>-5.4820431877519171E-3</v>
      </c>
      <c r="H816">
        <f t="shared" si="73"/>
        <v>1.3330493456764625E-2</v>
      </c>
      <c r="I816">
        <f t="shared" si="74"/>
        <v>-3.077763249270149E-2</v>
      </c>
      <c r="J816" t="str">
        <f t="shared" si="75"/>
        <v/>
      </c>
      <c r="K816" t="str">
        <f t="shared" si="76"/>
        <v/>
      </c>
      <c r="L816" t="str">
        <f t="shared" si="77"/>
        <v/>
      </c>
      <c r="M816" t="str">
        <f>IF(Master!D818&lt;'OHL indexes'!E816,1,"")</f>
        <v/>
      </c>
      <c r="N816" t="str">
        <f>IF(Master!D818&gt;'OHL indexes'!D816,1,"")</f>
        <v/>
      </c>
    </row>
    <row r="817" spans="1:14" x14ac:dyDescent="0.25">
      <c r="A817" s="1">
        <v>39252</v>
      </c>
      <c r="B817">
        <v>41630.14</v>
      </c>
      <c r="C817" s="13">
        <v>42767.89</v>
      </c>
      <c r="D817">
        <v>42909.08</v>
      </c>
      <c r="E817" s="13">
        <v>41504.480000000003</v>
      </c>
      <c r="G817">
        <f t="shared" si="72"/>
        <v>2.7329958534850096E-2</v>
      </c>
      <c r="H817">
        <f t="shared" si="73"/>
        <v>3.0721491688473934E-2</v>
      </c>
      <c r="I817">
        <f t="shared" si="74"/>
        <v>-3.0184861256771223E-3</v>
      </c>
      <c r="J817" t="str">
        <f t="shared" si="75"/>
        <v/>
      </c>
      <c r="K817" t="str">
        <f t="shared" si="76"/>
        <v/>
      </c>
      <c r="L817" t="str">
        <f t="shared" si="77"/>
        <v/>
      </c>
      <c r="M817" t="str">
        <f>IF(Master!D819&lt;'OHL indexes'!E817,1,"")</f>
        <v/>
      </c>
      <c r="N817" t="str">
        <f>IF(Master!D819&gt;'OHL indexes'!D817,1,"")</f>
        <v/>
      </c>
    </row>
    <row r="818" spans="1:14" x14ac:dyDescent="0.25">
      <c r="A818" s="1">
        <v>39253</v>
      </c>
      <c r="B818">
        <v>44130.82</v>
      </c>
      <c r="C818" s="13">
        <v>41395.269999999997</v>
      </c>
      <c r="D818">
        <v>44272.39</v>
      </c>
      <c r="E818" s="13">
        <v>40954.9</v>
      </c>
      <c r="G818">
        <f t="shared" si="72"/>
        <v>-6.1987291421278901E-2</v>
      </c>
      <c r="H818">
        <f t="shared" si="73"/>
        <v>3.2079621452762996E-3</v>
      </c>
      <c r="I818">
        <f t="shared" si="74"/>
        <v>-7.1966031902421013E-2</v>
      </c>
      <c r="J818" t="str">
        <f t="shared" si="75"/>
        <v/>
      </c>
      <c r="K818" t="str">
        <f t="shared" si="76"/>
        <v/>
      </c>
      <c r="L818" t="str">
        <f t="shared" si="77"/>
        <v/>
      </c>
      <c r="M818" t="str">
        <f>IF(Master!D820&lt;'OHL indexes'!E818,1,"")</f>
        <v/>
      </c>
      <c r="N818" t="str">
        <f>IF(Master!D820&gt;'OHL indexes'!D818,1,"")</f>
        <v/>
      </c>
    </row>
    <row r="819" spans="1:14" x14ac:dyDescent="0.25">
      <c r="A819" s="1">
        <v>39254</v>
      </c>
      <c r="B819">
        <v>44286.2</v>
      </c>
      <c r="C819" s="13">
        <v>44467.59</v>
      </c>
      <c r="D819">
        <v>45507.25</v>
      </c>
      <c r="E819" s="13">
        <v>43760.06</v>
      </c>
      <c r="G819">
        <f t="shared" si="72"/>
        <v>4.0958583034895746E-3</v>
      </c>
      <c r="H819">
        <f t="shared" si="73"/>
        <v>2.7571794373868252E-2</v>
      </c>
      <c r="I819">
        <f t="shared" si="74"/>
        <v>-1.1880450343447868E-2</v>
      </c>
      <c r="J819" t="str">
        <f t="shared" si="75"/>
        <v/>
      </c>
      <c r="K819" t="str">
        <f t="shared" si="76"/>
        <v/>
      </c>
      <c r="L819" t="str">
        <f t="shared" si="77"/>
        <v/>
      </c>
      <c r="M819" t="str">
        <f>IF(Master!D821&lt;'OHL indexes'!E819,1,"")</f>
        <v/>
      </c>
      <c r="N819" t="str">
        <f>IF(Master!D821&gt;'OHL indexes'!D819,1,"")</f>
        <v/>
      </c>
    </row>
    <row r="820" spans="1:14" x14ac:dyDescent="0.25">
      <c r="A820" s="1">
        <v>39255</v>
      </c>
      <c r="B820">
        <v>46261.06</v>
      </c>
      <c r="C820" s="13">
        <v>45090.28</v>
      </c>
      <c r="D820">
        <v>47048.78</v>
      </c>
      <c r="E820" s="13">
        <v>44743.03</v>
      </c>
      <c r="G820">
        <f t="shared" si="72"/>
        <v>-2.5308110103832493E-2</v>
      </c>
      <c r="H820">
        <f t="shared" si="73"/>
        <v>1.7027711859607164E-2</v>
      </c>
      <c r="I820">
        <f t="shared" si="74"/>
        <v>-3.2814423188746611E-2</v>
      </c>
      <c r="J820" t="str">
        <f t="shared" si="75"/>
        <v/>
      </c>
      <c r="K820" t="str">
        <f t="shared" si="76"/>
        <v/>
      </c>
      <c r="L820" t="str">
        <f t="shared" si="77"/>
        <v/>
      </c>
      <c r="M820" t="str">
        <f>IF(Master!D822&lt;'OHL indexes'!E820,1,"")</f>
        <v/>
      </c>
      <c r="N820" t="str">
        <f>IF(Master!D822&gt;'OHL indexes'!D820,1,"")</f>
        <v/>
      </c>
    </row>
    <row r="821" spans="1:14" x14ac:dyDescent="0.25">
      <c r="A821" s="1">
        <v>39258</v>
      </c>
      <c r="B821">
        <v>46932.84</v>
      </c>
      <c r="C821" s="13">
        <v>46822.83</v>
      </c>
      <c r="D821">
        <v>47699.44</v>
      </c>
      <c r="E821" s="13">
        <v>45497.120000000003</v>
      </c>
      <c r="G821">
        <f t="shared" si="72"/>
        <v>-2.3439877066888659E-3</v>
      </c>
      <c r="H821">
        <f t="shared" si="73"/>
        <v>1.6333978510569613E-2</v>
      </c>
      <c r="I821">
        <f t="shared" si="74"/>
        <v>-3.0590946552563114E-2</v>
      </c>
      <c r="J821" t="str">
        <f t="shared" si="75"/>
        <v/>
      </c>
      <c r="K821" t="str">
        <f t="shared" si="76"/>
        <v/>
      </c>
      <c r="L821" t="str">
        <f t="shared" si="77"/>
        <v/>
      </c>
      <c r="M821" t="str">
        <f>IF(Master!D823&lt;'OHL indexes'!E821,1,"")</f>
        <v/>
      </c>
      <c r="N821" t="str">
        <f>IF(Master!D823&gt;'OHL indexes'!D821,1,"")</f>
        <v/>
      </c>
    </row>
    <row r="822" spans="1:14" x14ac:dyDescent="0.25">
      <c r="A822" s="1">
        <v>39259</v>
      </c>
      <c r="B822">
        <v>48740.35</v>
      </c>
      <c r="C822" s="13">
        <v>46411.11</v>
      </c>
      <c r="D822">
        <v>48740.35</v>
      </c>
      <c r="E822" s="13">
        <v>45991.25</v>
      </c>
      <c r="G822">
        <f t="shared" si="72"/>
        <v>-4.7788741771448096E-2</v>
      </c>
      <c r="H822">
        <f t="shared" si="73"/>
        <v>0</v>
      </c>
      <c r="I822">
        <f t="shared" si="74"/>
        <v>-5.640295976536891E-2</v>
      </c>
      <c r="J822" t="str">
        <f t="shared" si="75"/>
        <v/>
      </c>
      <c r="K822" t="str">
        <f t="shared" si="76"/>
        <v/>
      </c>
      <c r="L822" t="str">
        <f t="shared" si="77"/>
        <v/>
      </c>
      <c r="M822" t="str">
        <f>IF(Master!D824&lt;'OHL indexes'!E822,1,"")</f>
        <v/>
      </c>
      <c r="N822">
        <f>IF(Master!D824&gt;'OHL indexes'!D822,1,"")</f>
        <v>1</v>
      </c>
    </row>
    <row r="823" spans="1:14" x14ac:dyDescent="0.25">
      <c r="A823" s="1">
        <v>39260</v>
      </c>
      <c r="B823">
        <v>45878.93</v>
      </c>
      <c r="C823" s="13">
        <v>49067.75</v>
      </c>
      <c r="D823">
        <v>49370.43</v>
      </c>
      <c r="E823" s="13">
        <v>44536.71</v>
      </c>
      <c r="G823">
        <f t="shared" si="72"/>
        <v>6.9505108336223254E-2</v>
      </c>
      <c r="H823">
        <f t="shared" si="73"/>
        <v>7.6102472311363911E-2</v>
      </c>
      <c r="I823">
        <f t="shared" si="74"/>
        <v>-2.9255695370402068E-2</v>
      </c>
      <c r="J823" t="str">
        <f t="shared" si="75"/>
        <v/>
      </c>
      <c r="K823" t="str">
        <f t="shared" si="76"/>
        <v/>
      </c>
      <c r="L823" t="str">
        <f t="shared" si="77"/>
        <v/>
      </c>
      <c r="M823" t="str">
        <f>IF(Master!D825&lt;'OHL indexes'!E823,1,"")</f>
        <v/>
      </c>
      <c r="N823" t="str">
        <f>IF(Master!D825&gt;'OHL indexes'!D823,1,"")</f>
        <v/>
      </c>
    </row>
    <row r="824" spans="1:14" x14ac:dyDescent="0.25">
      <c r="A824" s="1">
        <v>39261</v>
      </c>
      <c r="B824">
        <v>45894.2</v>
      </c>
      <c r="C824" s="13">
        <v>46061.13</v>
      </c>
      <c r="D824">
        <v>46184.66</v>
      </c>
      <c r="E824" s="13">
        <v>44906.17</v>
      </c>
      <c r="G824">
        <f t="shared" si="72"/>
        <v>3.6372787846830068E-3</v>
      </c>
      <c r="H824">
        <f t="shared" si="73"/>
        <v>6.3289043059908678E-3</v>
      </c>
      <c r="I824">
        <f t="shared" si="74"/>
        <v>-2.1528428428864599E-2</v>
      </c>
      <c r="J824" t="str">
        <f t="shared" si="75"/>
        <v/>
      </c>
      <c r="K824" t="str">
        <f t="shared" si="76"/>
        <v/>
      </c>
      <c r="L824" t="str">
        <f t="shared" si="77"/>
        <v/>
      </c>
      <c r="M824" t="str">
        <f>IF(Master!D826&lt;'OHL indexes'!E824,1,"")</f>
        <v/>
      </c>
      <c r="N824" t="str">
        <f>IF(Master!D826&gt;'OHL indexes'!D824,1,"")</f>
        <v/>
      </c>
    </row>
    <row r="825" spans="1:14" x14ac:dyDescent="0.25">
      <c r="A825" s="1">
        <v>39262</v>
      </c>
      <c r="B825">
        <v>47430.63</v>
      </c>
      <c r="C825" s="13">
        <v>45338.8</v>
      </c>
      <c r="D825">
        <v>48322.51</v>
      </c>
      <c r="E825" s="13">
        <v>45128.99</v>
      </c>
      <c r="G825">
        <f t="shared" si="72"/>
        <v>-4.4102935170795665E-2</v>
      </c>
      <c r="H825">
        <f t="shared" si="73"/>
        <v>1.8803882638708469E-2</v>
      </c>
      <c r="I825">
        <f t="shared" si="74"/>
        <v>-4.8526447993627708E-2</v>
      </c>
      <c r="J825" t="str">
        <f t="shared" si="75"/>
        <v/>
      </c>
      <c r="K825" t="str">
        <f t="shared" si="76"/>
        <v/>
      </c>
      <c r="L825" t="str">
        <f t="shared" si="77"/>
        <v/>
      </c>
      <c r="M825" t="str">
        <f>IF(Master!D827&lt;'OHL indexes'!E825,1,"")</f>
        <v/>
      </c>
      <c r="N825" t="str">
        <f>IF(Master!D827&gt;'OHL indexes'!D825,1,"")</f>
        <v/>
      </c>
    </row>
    <row r="826" spans="1:14" x14ac:dyDescent="0.25">
      <c r="A826" s="1">
        <v>39265</v>
      </c>
      <c r="B826">
        <v>46330.51</v>
      </c>
      <c r="C826" s="13">
        <v>46753.2</v>
      </c>
      <c r="D826">
        <v>46851.96</v>
      </c>
      <c r="E826" s="13">
        <v>46074.23</v>
      </c>
      <c r="G826">
        <f t="shared" si="72"/>
        <v>9.1233616897374858E-3</v>
      </c>
      <c r="H826">
        <f t="shared" si="73"/>
        <v>1.1255002373166123E-2</v>
      </c>
      <c r="I826">
        <f t="shared" si="74"/>
        <v>-5.531560088589571E-3</v>
      </c>
      <c r="J826" t="str">
        <f t="shared" si="75"/>
        <v/>
      </c>
      <c r="K826" t="str">
        <f t="shared" si="76"/>
        <v/>
      </c>
      <c r="L826" t="str">
        <f t="shared" si="77"/>
        <v/>
      </c>
      <c r="M826" t="str">
        <f>IF(Master!D828&lt;'OHL indexes'!E826,1,"")</f>
        <v/>
      </c>
      <c r="N826" t="str">
        <f>IF(Master!D828&gt;'OHL indexes'!D826,1,"")</f>
        <v/>
      </c>
    </row>
    <row r="827" spans="1:14" x14ac:dyDescent="0.25">
      <c r="A827" s="1">
        <v>39266</v>
      </c>
      <c r="B827">
        <v>45668.68</v>
      </c>
      <c r="C827" s="13">
        <v>47055.63</v>
      </c>
      <c r="D827">
        <v>47132.77</v>
      </c>
      <c r="E827" s="13">
        <v>45532.88</v>
      </c>
      <c r="G827">
        <f t="shared" si="72"/>
        <v>3.0369828950606692E-2</v>
      </c>
      <c r="H827">
        <f t="shared" si="73"/>
        <v>3.2058951561551474E-2</v>
      </c>
      <c r="I827">
        <f t="shared" si="74"/>
        <v>-2.9735915292494752E-3</v>
      </c>
      <c r="J827" t="str">
        <f t="shared" si="75"/>
        <v/>
      </c>
      <c r="K827" t="str">
        <f t="shared" si="76"/>
        <v/>
      </c>
      <c r="L827" t="str">
        <f t="shared" si="77"/>
        <v/>
      </c>
      <c r="M827" t="str">
        <f>IF(Master!D829&lt;'OHL indexes'!E827,1,"")</f>
        <v/>
      </c>
      <c r="N827" t="str">
        <f>IF(Master!D829&gt;'OHL indexes'!D827,1,"")</f>
        <v/>
      </c>
    </row>
    <row r="828" spans="1:14" x14ac:dyDescent="0.25">
      <c r="A828" s="1">
        <v>39268</v>
      </c>
      <c r="B828">
        <v>46406.96</v>
      </c>
      <c r="C828" s="13">
        <v>45990.85</v>
      </c>
      <c r="D828">
        <v>46562.75</v>
      </c>
      <c r="E828" s="13">
        <v>45644.02</v>
      </c>
      <c r="G828">
        <f t="shared" si="72"/>
        <v>-8.9665429495920934E-3</v>
      </c>
      <c r="H828">
        <f t="shared" si="73"/>
        <v>3.3570395475162051E-3</v>
      </c>
      <c r="I828">
        <f t="shared" si="74"/>
        <v>-1.644020638283572E-2</v>
      </c>
      <c r="J828" t="str">
        <f t="shared" si="75"/>
        <v/>
      </c>
      <c r="K828" t="str">
        <f t="shared" si="76"/>
        <v/>
      </c>
      <c r="L828" t="str">
        <f t="shared" si="77"/>
        <v/>
      </c>
      <c r="M828" t="str">
        <f>IF(Master!D830&lt;'OHL indexes'!E828,1,"")</f>
        <v/>
      </c>
      <c r="N828" t="str">
        <f>IF(Master!D830&gt;'OHL indexes'!D828,1,"")</f>
        <v/>
      </c>
    </row>
    <row r="829" spans="1:14" x14ac:dyDescent="0.25">
      <c r="A829" s="1">
        <v>39269</v>
      </c>
      <c r="B829">
        <v>45498.49</v>
      </c>
      <c r="C829" s="13">
        <v>46117.47</v>
      </c>
      <c r="D829">
        <v>46379.24</v>
      </c>
      <c r="E829" s="13">
        <v>45378.33</v>
      </c>
      <c r="G829">
        <f t="shared" si="72"/>
        <v>1.360440753088743E-2</v>
      </c>
      <c r="H829">
        <f t="shared" si="73"/>
        <v>1.9357785280346596E-2</v>
      </c>
      <c r="I829">
        <f t="shared" si="74"/>
        <v>-2.6409667661497771E-3</v>
      </c>
      <c r="J829" t="str">
        <f t="shared" si="75"/>
        <v/>
      </c>
      <c r="K829" t="str">
        <f t="shared" si="76"/>
        <v/>
      </c>
      <c r="L829" t="str">
        <f t="shared" si="77"/>
        <v/>
      </c>
      <c r="M829" t="str">
        <f>IF(Master!D831&lt;'OHL indexes'!E829,1,"")</f>
        <v/>
      </c>
      <c r="N829" t="str">
        <f>IF(Master!D831&gt;'OHL indexes'!D829,1,"")</f>
        <v/>
      </c>
    </row>
    <row r="830" spans="1:14" x14ac:dyDescent="0.25">
      <c r="A830" s="1">
        <v>39272</v>
      </c>
      <c r="B830">
        <v>45635.18</v>
      </c>
      <c r="C830" s="13">
        <v>45518.48</v>
      </c>
      <c r="D830">
        <v>45861.42</v>
      </c>
      <c r="E830" s="13">
        <v>45218.6</v>
      </c>
      <c r="G830">
        <f t="shared" si="72"/>
        <v>-2.5572376399084495E-3</v>
      </c>
      <c r="H830">
        <f t="shared" si="73"/>
        <v>4.9575787802305094E-3</v>
      </c>
      <c r="I830">
        <f t="shared" si="74"/>
        <v>-9.1284837706349098E-3</v>
      </c>
      <c r="J830" t="str">
        <f t="shared" si="75"/>
        <v/>
      </c>
      <c r="K830" t="str">
        <f t="shared" si="76"/>
        <v/>
      </c>
      <c r="L830" t="str">
        <f t="shared" si="77"/>
        <v/>
      </c>
      <c r="M830" t="str">
        <f>IF(Master!D832&lt;'OHL indexes'!E830,1,"")</f>
        <v/>
      </c>
      <c r="N830" t="str">
        <f>IF(Master!D832&gt;'OHL indexes'!D830,1,"")</f>
        <v/>
      </c>
    </row>
    <row r="831" spans="1:14" x14ac:dyDescent="0.25">
      <c r="A831" s="1">
        <v>39273</v>
      </c>
      <c r="B831">
        <v>48781</v>
      </c>
      <c r="C831" s="13">
        <v>46478.879999999997</v>
      </c>
      <c r="D831">
        <v>48781</v>
      </c>
      <c r="E831" s="13">
        <v>46414.34</v>
      </c>
      <c r="G831">
        <f t="shared" si="72"/>
        <v>-4.7192964473873111E-2</v>
      </c>
      <c r="H831">
        <f t="shared" si="73"/>
        <v>0</v>
      </c>
      <c r="I831">
        <f t="shared" si="74"/>
        <v>-4.8516020581783947E-2</v>
      </c>
      <c r="J831" t="str">
        <f t="shared" si="75"/>
        <v/>
      </c>
      <c r="K831" t="str">
        <f t="shared" si="76"/>
        <v/>
      </c>
      <c r="L831" t="str">
        <f t="shared" si="77"/>
        <v/>
      </c>
      <c r="M831" t="str">
        <f>IF(Master!D833&lt;'OHL indexes'!E831,1,"")</f>
        <v/>
      </c>
      <c r="N831">
        <f>IF(Master!D833&gt;'OHL indexes'!D831,1,"")</f>
        <v>1</v>
      </c>
    </row>
    <row r="832" spans="1:14" x14ac:dyDescent="0.25">
      <c r="A832" s="1">
        <v>39274</v>
      </c>
      <c r="B832">
        <v>48306.559999999998</v>
      </c>
      <c r="C832" s="13">
        <v>49076.06</v>
      </c>
      <c r="D832">
        <v>49091.42</v>
      </c>
      <c r="E832" s="13">
        <v>47654.559999999998</v>
      </c>
      <c r="G832">
        <f t="shared" si="72"/>
        <v>1.5929513507068283E-2</v>
      </c>
      <c r="H832">
        <f t="shared" si="73"/>
        <v>1.6247482743544595E-2</v>
      </c>
      <c r="I832">
        <f t="shared" si="74"/>
        <v>-1.3497131652512651E-2</v>
      </c>
      <c r="J832" t="str">
        <f t="shared" si="75"/>
        <v/>
      </c>
      <c r="K832" t="str">
        <f t="shared" si="76"/>
        <v/>
      </c>
      <c r="L832" t="str">
        <f t="shared" si="77"/>
        <v/>
      </c>
      <c r="M832" t="str">
        <f>IF(Master!D834&lt;'OHL indexes'!E832,1,"")</f>
        <v/>
      </c>
      <c r="N832" t="str">
        <f>IF(Master!D834&gt;'OHL indexes'!D832,1,"")</f>
        <v/>
      </c>
    </row>
    <row r="833" spans="1:14" x14ac:dyDescent="0.25">
      <c r="A833" s="1">
        <v>39275</v>
      </c>
      <c r="B833">
        <v>47310.74</v>
      </c>
      <c r="C833" s="13">
        <v>47766.26</v>
      </c>
      <c r="D833">
        <v>48065.57</v>
      </c>
      <c r="E833" s="13">
        <v>46538.29</v>
      </c>
      <c r="G833">
        <f t="shared" si="72"/>
        <v>9.6282577698003635E-3</v>
      </c>
      <c r="H833">
        <f t="shared" si="73"/>
        <v>1.5954728249864658E-2</v>
      </c>
      <c r="I833">
        <f t="shared" si="74"/>
        <v>-1.63271595413641E-2</v>
      </c>
      <c r="J833" t="str">
        <f t="shared" si="75"/>
        <v/>
      </c>
      <c r="K833" t="str">
        <f t="shared" si="76"/>
        <v/>
      </c>
      <c r="L833" t="str">
        <f t="shared" si="77"/>
        <v/>
      </c>
      <c r="M833" t="str">
        <f>IF(Master!D835&lt;'OHL indexes'!E833,1,"")</f>
        <v/>
      </c>
      <c r="N833" t="str">
        <f>IF(Master!D835&gt;'OHL indexes'!D833,1,"")</f>
        <v/>
      </c>
    </row>
    <row r="834" spans="1:14" x14ac:dyDescent="0.25">
      <c r="A834" s="1">
        <v>39276</v>
      </c>
      <c r="B834">
        <v>47503.82</v>
      </c>
      <c r="C834" s="13">
        <v>47324.51</v>
      </c>
      <c r="D834">
        <v>47768.34</v>
      </c>
      <c r="E834" s="13">
        <v>46655.71</v>
      </c>
      <c r="G834">
        <f t="shared" si="72"/>
        <v>-3.7746438075927369E-3</v>
      </c>
      <c r="H834">
        <f t="shared" si="73"/>
        <v>5.5683942891329163E-3</v>
      </c>
      <c r="I834">
        <f t="shared" si="74"/>
        <v>-1.7853511570227409E-2</v>
      </c>
      <c r="J834" t="str">
        <f t="shared" si="75"/>
        <v/>
      </c>
      <c r="K834" t="str">
        <f t="shared" si="76"/>
        <v/>
      </c>
      <c r="L834" t="str">
        <f t="shared" si="77"/>
        <v/>
      </c>
      <c r="M834" t="str">
        <f>IF(Master!D836&lt;'OHL indexes'!E834,1,"")</f>
        <v/>
      </c>
      <c r="N834" t="str">
        <f>IF(Master!D836&gt;'OHL indexes'!D834,1,"")</f>
        <v/>
      </c>
    </row>
    <row r="835" spans="1:14" x14ac:dyDescent="0.25">
      <c r="A835" s="1">
        <v>39279</v>
      </c>
      <c r="B835">
        <v>48108.79</v>
      </c>
      <c r="C835" s="13">
        <v>47410.76</v>
      </c>
      <c r="D835">
        <v>48329.11</v>
      </c>
      <c r="E835" s="13">
        <v>47108.72</v>
      </c>
      <c r="G835">
        <f t="shared" si="72"/>
        <v>-1.4509406700937588E-2</v>
      </c>
      <c r="H835">
        <f t="shared" si="73"/>
        <v>4.5796204809973595E-3</v>
      </c>
      <c r="I835">
        <f t="shared" si="74"/>
        <v>-2.0787677262304904E-2</v>
      </c>
      <c r="J835" t="str">
        <f t="shared" si="75"/>
        <v/>
      </c>
      <c r="K835" t="str">
        <f t="shared" si="76"/>
        <v/>
      </c>
      <c r="L835" t="str">
        <f t="shared" si="77"/>
        <v/>
      </c>
      <c r="M835" t="str">
        <f>IF(Master!D837&lt;'OHL indexes'!E835,1,"")</f>
        <v/>
      </c>
      <c r="N835" t="str">
        <f>IF(Master!D837&gt;'OHL indexes'!D835,1,"")</f>
        <v/>
      </c>
    </row>
    <row r="836" spans="1:14" x14ac:dyDescent="0.25">
      <c r="A836" s="1">
        <v>39280</v>
      </c>
      <c r="B836">
        <v>48483.41</v>
      </c>
      <c r="C836" s="13">
        <v>47708.73</v>
      </c>
      <c r="D836">
        <v>48683.78</v>
      </c>
      <c r="E836" s="13">
        <v>47399.94</v>
      </c>
      <c r="G836">
        <f t="shared" si="72"/>
        <v>-1.5978249054676597E-2</v>
      </c>
      <c r="H836">
        <f t="shared" si="73"/>
        <v>4.1327538636410921E-3</v>
      </c>
      <c r="I836">
        <f t="shared" si="74"/>
        <v>-2.2347231764432429E-2</v>
      </c>
      <c r="J836" t="str">
        <f t="shared" si="75"/>
        <v/>
      </c>
      <c r="K836" t="str">
        <f t="shared" si="76"/>
        <v/>
      </c>
      <c r="L836" t="str">
        <f t="shared" si="77"/>
        <v/>
      </c>
      <c r="M836" t="str">
        <f>IF(Master!D838&lt;'OHL indexes'!E836,1,"")</f>
        <v/>
      </c>
      <c r="N836" t="str">
        <f>IF(Master!D838&gt;'OHL indexes'!D836,1,"")</f>
        <v/>
      </c>
    </row>
    <row r="837" spans="1:14" x14ac:dyDescent="0.25">
      <c r="A837" s="1">
        <v>39281</v>
      </c>
      <c r="B837">
        <v>50015.87</v>
      </c>
      <c r="C837" s="13">
        <v>48569.78</v>
      </c>
      <c r="D837">
        <v>50412.38</v>
      </c>
      <c r="E837" s="13">
        <v>48512.2</v>
      </c>
      <c r="G837">
        <f t="shared" si="72"/>
        <v>-2.8912623133417581E-2</v>
      </c>
      <c r="H837">
        <f t="shared" si="73"/>
        <v>7.9276837531765398E-3</v>
      </c>
      <c r="I837">
        <f t="shared" si="74"/>
        <v>-3.0063857731556065E-2</v>
      </c>
      <c r="J837" t="str">
        <f t="shared" si="75"/>
        <v/>
      </c>
      <c r="K837" t="str">
        <f t="shared" si="76"/>
        <v/>
      </c>
      <c r="L837" t="str">
        <f t="shared" si="77"/>
        <v/>
      </c>
      <c r="M837" t="str">
        <f>IF(Master!D839&lt;'OHL indexes'!E837,1,"")</f>
        <v/>
      </c>
      <c r="N837" t="str">
        <f>IF(Master!D839&gt;'OHL indexes'!D837,1,"")</f>
        <v/>
      </c>
    </row>
    <row r="838" spans="1:14" x14ac:dyDescent="0.25">
      <c r="A838" s="1">
        <v>39282</v>
      </c>
      <c r="B838">
        <v>49490.58</v>
      </c>
      <c r="C838" s="13">
        <v>49388.22</v>
      </c>
      <c r="D838">
        <v>49490.58</v>
      </c>
      <c r="E838" s="13">
        <v>48750.21</v>
      </c>
      <c r="G838">
        <f t="shared" si="72"/>
        <v>-2.068272386381409E-3</v>
      </c>
      <c r="H838">
        <f t="shared" si="73"/>
        <v>0</v>
      </c>
      <c r="I838">
        <f t="shared" si="74"/>
        <v>-1.4959816595400577E-2</v>
      </c>
      <c r="J838" t="str">
        <f t="shared" si="75"/>
        <v/>
      </c>
      <c r="K838" t="str">
        <f t="shared" si="76"/>
        <v/>
      </c>
      <c r="L838" t="str">
        <f t="shared" si="77"/>
        <v/>
      </c>
      <c r="M838" t="str">
        <f>IF(Master!D840&lt;'OHL indexes'!E838,1,"")</f>
        <v/>
      </c>
      <c r="N838">
        <f>IF(Master!D840&gt;'OHL indexes'!D838,1,"")</f>
        <v>1</v>
      </c>
    </row>
    <row r="839" spans="1:14" x14ac:dyDescent="0.25">
      <c r="A839" s="1">
        <v>39283</v>
      </c>
      <c r="B839">
        <v>51019.32</v>
      </c>
      <c r="C839" s="13">
        <v>49504.4</v>
      </c>
      <c r="D839">
        <v>51358.02</v>
      </c>
      <c r="E839" s="13">
        <v>49504.4</v>
      </c>
      <c r="G839">
        <f t="shared" ref="G839:G902" si="78">C839/$B839-1</f>
        <v>-2.969306529369653E-2</v>
      </c>
      <c r="H839">
        <f t="shared" ref="H839:H902" si="79">D839/$B839-1</f>
        <v>6.6386615893743173E-3</v>
      </c>
      <c r="I839">
        <f t="shared" ref="I839:I902" si="80">E839/$B839-1</f>
        <v>-2.969306529369653E-2</v>
      </c>
      <c r="J839" t="str">
        <f t="shared" ref="J839:J902" si="81">IF(C839&lt;E839,1,"")</f>
        <v/>
      </c>
      <c r="K839" t="str">
        <f t="shared" ref="K839:K902" si="82">IF(C840&gt;D840,1,"")</f>
        <v/>
      </c>
      <c r="L839" t="str">
        <f t="shared" ref="L839:L902" si="83">IF(E840&gt;D840,1,"")</f>
        <v/>
      </c>
      <c r="M839" t="str">
        <f>IF(Master!D841&lt;'OHL indexes'!E839,1,"")</f>
        <v/>
      </c>
      <c r="N839" t="str">
        <f>IF(Master!D841&gt;'OHL indexes'!D839,1,"")</f>
        <v/>
      </c>
    </row>
    <row r="840" spans="1:14" x14ac:dyDescent="0.25">
      <c r="A840" s="1">
        <v>39286</v>
      </c>
      <c r="B840">
        <v>50564.51</v>
      </c>
      <c r="C840" s="13">
        <v>50280.14</v>
      </c>
      <c r="D840">
        <v>50987.08</v>
      </c>
      <c r="E840" s="13">
        <v>49060.85</v>
      </c>
      <c r="G840">
        <f t="shared" si="78"/>
        <v>-5.623904987905548E-3</v>
      </c>
      <c r="H840">
        <f t="shared" si="79"/>
        <v>8.3570472649689975E-3</v>
      </c>
      <c r="I840">
        <f t="shared" si="80"/>
        <v>-2.9737458149994955E-2</v>
      </c>
      <c r="J840" t="str">
        <f t="shared" si="81"/>
        <v/>
      </c>
      <c r="K840" t="str">
        <f t="shared" si="82"/>
        <v/>
      </c>
      <c r="L840" t="str">
        <f t="shared" si="83"/>
        <v/>
      </c>
      <c r="M840" t="str">
        <f>IF(Master!D842&lt;'OHL indexes'!E840,1,"")</f>
        <v/>
      </c>
      <c r="N840" t="str">
        <f>IF(Master!D842&gt;'OHL indexes'!D840,1,"")</f>
        <v/>
      </c>
    </row>
    <row r="841" spans="1:14" x14ac:dyDescent="0.25">
      <c r="A841" s="1">
        <v>39287</v>
      </c>
      <c r="B841">
        <v>52329.95</v>
      </c>
      <c r="C841" s="13">
        <v>51193.3</v>
      </c>
      <c r="D841">
        <v>52648.959999999999</v>
      </c>
      <c r="E841" s="13">
        <v>50757.98</v>
      </c>
      <c r="G841">
        <f t="shared" si="78"/>
        <v>-2.1720830996398655E-2</v>
      </c>
      <c r="H841">
        <f t="shared" si="79"/>
        <v>6.0961265967194311E-3</v>
      </c>
      <c r="I841">
        <f t="shared" si="80"/>
        <v>-3.0039585361728682E-2</v>
      </c>
      <c r="J841" t="str">
        <f t="shared" si="81"/>
        <v/>
      </c>
      <c r="K841" t="str">
        <f t="shared" si="82"/>
        <v/>
      </c>
      <c r="L841" t="str">
        <f t="shared" si="83"/>
        <v/>
      </c>
      <c r="M841" t="str">
        <f>IF(Master!D843&lt;'OHL indexes'!E841,1,"")</f>
        <v/>
      </c>
      <c r="N841" t="str">
        <f>IF(Master!D843&gt;'OHL indexes'!D841,1,"")</f>
        <v/>
      </c>
    </row>
    <row r="842" spans="1:14" x14ac:dyDescent="0.25">
      <c r="A842" s="1">
        <v>39288</v>
      </c>
      <c r="B842">
        <v>52106.720000000001</v>
      </c>
      <c r="C842" s="13">
        <v>51489.08</v>
      </c>
      <c r="D842">
        <v>53320.57</v>
      </c>
      <c r="E842" s="13">
        <v>50792.19</v>
      </c>
      <c r="G842">
        <f t="shared" si="78"/>
        <v>-1.185336555438532E-2</v>
      </c>
      <c r="H842">
        <f t="shared" si="79"/>
        <v>2.3295459779467897E-2</v>
      </c>
      <c r="I842">
        <f t="shared" si="80"/>
        <v>-2.5227648180503381E-2</v>
      </c>
      <c r="J842" t="str">
        <f t="shared" si="81"/>
        <v/>
      </c>
      <c r="K842" t="str">
        <f t="shared" si="82"/>
        <v/>
      </c>
      <c r="L842" t="str">
        <f t="shared" si="83"/>
        <v/>
      </c>
      <c r="M842" t="str">
        <f>IF(Master!D844&lt;'OHL indexes'!E842,1,"")</f>
        <v/>
      </c>
      <c r="N842" t="str">
        <f>IF(Master!D844&gt;'OHL indexes'!D842,1,"")</f>
        <v/>
      </c>
    </row>
    <row r="843" spans="1:14" x14ac:dyDescent="0.25">
      <c r="A843" s="1">
        <v>39289</v>
      </c>
      <c r="B843">
        <v>55801.77</v>
      </c>
      <c r="C843" s="13">
        <v>53625.89</v>
      </c>
      <c r="D843">
        <v>57181.37</v>
      </c>
      <c r="E843" s="13">
        <v>53625.89</v>
      </c>
      <c r="G843">
        <f t="shared" si="78"/>
        <v>-3.8993028357344195E-2</v>
      </c>
      <c r="H843">
        <f t="shared" si="79"/>
        <v>2.4723230105424987E-2</v>
      </c>
      <c r="I843">
        <f t="shared" si="80"/>
        <v>-3.8993028357344195E-2</v>
      </c>
      <c r="J843" t="str">
        <f t="shared" si="81"/>
        <v/>
      </c>
      <c r="K843" t="str">
        <f t="shared" si="82"/>
        <v/>
      </c>
      <c r="L843" t="str">
        <f t="shared" si="83"/>
        <v/>
      </c>
      <c r="M843" t="str">
        <f>IF(Master!D845&lt;'OHL indexes'!E843,1,"")</f>
        <v/>
      </c>
      <c r="N843" t="str">
        <f>IF(Master!D845&gt;'OHL indexes'!D843,1,"")</f>
        <v/>
      </c>
    </row>
    <row r="844" spans="1:14" x14ac:dyDescent="0.25">
      <c r="A844" s="1">
        <v>39290</v>
      </c>
      <c r="B844">
        <v>57510.65</v>
      </c>
      <c r="C844" s="13">
        <v>55200.51</v>
      </c>
      <c r="D844">
        <v>57815.18</v>
      </c>
      <c r="E844" s="13">
        <v>53890.879999999997</v>
      </c>
      <c r="G844">
        <f t="shared" si="78"/>
        <v>-4.0168907845764212E-2</v>
      </c>
      <c r="H844">
        <f t="shared" si="79"/>
        <v>5.2951931511815431E-3</v>
      </c>
      <c r="I844">
        <f t="shared" si="80"/>
        <v>-6.2940863996494678E-2</v>
      </c>
      <c r="J844" t="str">
        <f t="shared" si="81"/>
        <v/>
      </c>
      <c r="K844" t="str">
        <f t="shared" si="82"/>
        <v/>
      </c>
      <c r="L844" t="str">
        <f t="shared" si="83"/>
        <v/>
      </c>
      <c r="M844" t="str">
        <f>IF(Master!D846&lt;'OHL indexes'!E844,1,"")</f>
        <v/>
      </c>
      <c r="N844" t="str">
        <f>IF(Master!D846&gt;'OHL indexes'!D844,1,"")</f>
        <v/>
      </c>
    </row>
    <row r="845" spans="1:14" x14ac:dyDescent="0.25">
      <c r="A845" s="1">
        <v>39293</v>
      </c>
      <c r="B845">
        <v>55967.53</v>
      </c>
      <c r="C845" s="13">
        <v>56618.37</v>
      </c>
      <c r="D845">
        <v>57576.36</v>
      </c>
      <c r="E845" s="13">
        <v>55275.34</v>
      </c>
      <c r="G845">
        <f t="shared" si="78"/>
        <v>1.1628885534165967E-2</v>
      </c>
      <c r="H845">
        <f t="shared" si="79"/>
        <v>2.874577455892724E-2</v>
      </c>
      <c r="I845">
        <f t="shared" si="80"/>
        <v>-1.2367706775696541E-2</v>
      </c>
      <c r="J845" t="str">
        <f t="shared" si="81"/>
        <v/>
      </c>
      <c r="K845" t="str">
        <f t="shared" si="82"/>
        <v/>
      </c>
      <c r="L845" t="str">
        <f t="shared" si="83"/>
        <v/>
      </c>
      <c r="M845" t="str">
        <f>IF(Master!D847&lt;'OHL indexes'!E845,1,"")</f>
        <v/>
      </c>
      <c r="N845" t="str">
        <f>IF(Master!D847&gt;'OHL indexes'!D845,1,"")</f>
        <v/>
      </c>
    </row>
    <row r="846" spans="1:14" x14ac:dyDescent="0.25">
      <c r="A846" s="1">
        <v>39294</v>
      </c>
      <c r="B846">
        <v>59442.55</v>
      </c>
      <c r="C846" s="13">
        <v>55588.02</v>
      </c>
      <c r="D846">
        <v>66524.52</v>
      </c>
      <c r="E846" s="13">
        <v>54614.45</v>
      </c>
      <c r="G846">
        <f t="shared" si="78"/>
        <v>-6.4844627291393175E-2</v>
      </c>
      <c r="H846">
        <f t="shared" si="79"/>
        <v>0.11913974080856216</v>
      </c>
      <c r="I846">
        <f t="shared" si="80"/>
        <v>-8.122296233926718E-2</v>
      </c>
      <c r="J846" t="str">
        <f t="shared" si="81"/>
        <v/>
      </c>
      <c r="K846" t="str">
        <f t="shared" si="82"/>
        <v/>
      </c>
      <c r="L846" t="str">
        <f t="shared" si="83"/>
        <v/>
      </c>
      <c r="M846" t="str">
        <f>IF(Master!D848&lt;'OHL indexes'!E846,1,"")</f>
        <v/>
      </c>
      <c r="N846" t="str">
        <f>IF(Master!D848&gt;'OHL indexes'!D846,1,"")</f>
        <v/>
      </c>
    </row>
    <row r="847" spans="1:14" x14ac:dyDescent="0.25">
      <c r="A847" s="1">
        <v>39295</v>
      </c>
      <c r="B847">
        <v>62448.639999999999</v>
      </c>
      <c r="C847" s="13">
        <v>59361.83</v>
      </c>
      <c r="D847">
        <v>65023.58</v>
      </c>
      <c r="E847" s="13">
        <v>59015.9</v>
      </c>
      <c r="G847">
        <f t="shared" si="78"/>
        <v>-4.9429579251045297E-2</v>
      </c>
      <c r="H847">
        <f t="shared" si="79"/>
        <v>4.1232923567270596E-2</v>
      </c>
      <c r="I847">
        <f t="shared" si="80"/>
        <v>-5.4969011334754403E-2</v>
      </c>
      <c r="J847" t="str">
        <f t="shared" si="81"/>
        <v/>
      </c>
      <c r="K847" t="str">
        <f t="shared" si="82"/>
        <v/>
      </c>
      <c r="L847" t="str">
        <f t="shared" si="83"/>
        <v/>
      </c>
      <c r="M847" t="str">
        <f>IF(Master!D849&lt;'OHL indexes'!E847,1,"")</f>
        <v/>
      </c>
      <c r="N847" t="str">
        <f>IF(Master!D849&gt;'OHL indexes'!D847,1,"")</f>
        <v/>
      </c>
    </row>
    <row r="848" spans="1:14" x14ac:dyDescent="0.25">
      <c r="A848" s="1">
        <v>39296</v>
      </c>
      <c r="B848">
        <v>59842.1</v>
      </c>
      <c r="C848" s="13">
        <v>61242.71</v>
      </c>
      <c r="D848">
        <v>61485.05</v>
      </c>
      <c r="E848" s="13">
        <v>59001.65</v>
      </c>
      <c r="G848">
        <f t="shared" si="78"/>
        <v>2.3405094406780513E-2</v>
      </c>
      <c r="H848">
        <f t="shared" si="79"/>
        <v>2.7454751755035423E-2</v>
      </c>
      <c r="I848">
        <f t="shared" si="80"/>
        <v>-1.4044460338123121E-2</v>
      </c>
      <c r="J848" t="str">
        <f t="shared" si="81"/>
        <v/>
      </c>
      <c r="K848" t="str">
        <f t="shared" si="82"/>
        <v/>
      </c>
      <c r="L848" t="str">
        <f t="shared" si="83"/>
        <v/>
      </c>
      <c r="M848" t="str">
        <f>IF(Master!D850&lt;'OHL indexes'!E848,1,"")</f>
        <v/>
      </c>
      <c r="N848" t="str">
        <f>IF(Master!D850&gt;'OHL indexes'!D848,1,"")</f>
        <v/>
      </c>
    </row>
    <row r="849" spans="1:14" x14ac:dyDescent="0.25">
      <c r="A849" s="1">
        <v>39297</v>
      </c>
      <c r="B849">
        <v>64823.83</v>
      </c>
      <c r="C849" s="13">
        <v>59992.19</v>
      </c>
      <c r="D849">
        <v>66373.2</v>
      </c>
      <c r="E849" s="13">
        <v>59722.03</v>
      </c>
      <c r="G849">
        <f t="shared" si="78"/>
        <v>-7.4534935686459747E-2</v>
      </c>
      <c r="H849">
        <f t="shared" si="79"/>
        <v>2.3901241256494732E-2</v>
      </c>
      <c r="I849">
        <f t="shared" si="80"/>
        <v>-7.870253886572276E-2</v>
      </c>
      <c r="J849" t="str">
        <f t="shared" si="81"/>
        <v/>
      </c>
      <c r="K849" t="str">
        <f t="shared" si="82"/>
        <v/>
      </c>
      <c r="L849" t="str">
        <f t="shared" si="83"/>
        <v/>
      </c>
      <c r="M849" t="str">
        <f>IF(Master!D851&lt;'OHL indexes'!E849,1,"")</f>
        <v/>
      </c>
      <c r="N849" t="str">
        <f>IF(Master!D851&gt;'OHL indexes'!D849,1,"")</f>
        <v/>
      </c>
    </row>
    <row r="850" spans="1:14" x14ac:dyDescent="0.25">
      <c r="A850" s="1">
        <v>39300</v>
      </c>
      <c r="B850">
        <v>63439.41</v>
      </c>
      <c r="C850" s="13">
        <v>63889.18</v>
      </c>
      <c r="D850">
        <v>66696.600000000006</v>
      </c>
      <c r="E850" s="13">
        <v>63200.61</v>
      </c>
      <c r="G850">
        <f t="shared" si="78"/>
        <v>7.0897569822920836E-3</v>
      </c>
      <c r="H850">
        <f t="shared" si="79"/>
        <v>5.1343321131139152E-2</v>
      </c>
      <c r="I850">
        <f t="shared" si="80"/>
        <v>-3.7642216407750562E-3</v>
      </c>
      <c r="J850" t="str">
        <f t="shared" si="81"/>
        <v/>
      </c>
      <c r="K850" t="str">
        <f t="shared" si="82"/>
        <v/>
      </c>
      <c r="L850" t="str">
        <f t="shared" si="83"/>
        <v/>
      </c>
      <c r="M850" t="str">
        <f>IF(Master!D852&lt;'OHL indexes'!E850,1,"")</f>
        <v/>
      </c>
      <c r="N850" t="str">
        <f>IF(Master!D852&gt;'OHL indexes'!D850,1,"")</f>
        <v/>
      </c>
    </row>
    <row r="851" spans="1:14" x14ac:dyDescent="0.25">
      <c r="A851" s="1">
        <v>39301</v>
      </c>
      <c r="B851">
        <v>59163.76</v>
      </c>
      <c r="C851" s="13">
        <v>63820.99</v>
      </c>
      <c r="D851">
        <v>64381.8</v>
      </c>
      <c r="E851" s="13">
        <v>58855.82</v>
      </c>
      <c r="G851">
        <f t="shared" si="78"/>
        <v>7.8717613620229665E-2</v>
      </c>
      <c r="H851">
        <f t="shared" si="79"/>
        <v>8.8196558163308181E-2</v>
      </c>
      <c r="I851">
        <f t="shared" si="80"/>
        <v>-5.2048754169782274E-3</v>
      </c>
      <c r="J851" t="str">
        <f t="shared" si="81"/>
        <v/>
      </c>
      <c r="K851" t="str">
        <f t="shared" si="82"/>
        <v/>
      </c>
      <c r="L851" t="str">
        <f t="shared" si="83"/>
        <v/>
      </c>
      <c r="M851" t="str">
        <f>IF(Master!D853&lt;'OHL indexes'!E851,1,"")</f>
        <v/>
      </c>
      <c r="N851" t="str">
        <f>IF(Master!D853&gt;'OHL indexes'!D851,1,"")</f>
        <v/>
      </c>
    </row>
    <row r="852" spans="1:14" x14ac:dyDescent="0.25">
      <c r="A852" s="1">
        <v>39302</v>
      </c>
      <c r="B852">
        <v>58500.32</v>
      </c>
      <c r="C852" s="13">
        <v>58399.83</v>
      </c>
      <c r="D852">
        <v>60199.69</v>
      </c>
      <c r="E852" s="13">
        <v>55077.91</v>
      </c>
      <c r="G852">
        <f t="shared" si="78"/>
        <v>-1.7177683814378897E-3</v>
      </c>
      <c r="H852">
        <f t="shared" si="79"/>
        <v>2.9048900929089072E-2</v>
      </c>
      <c r="I852">
        <f t="shared" si="80"/>
        <v>-5.8502415029524579E-2</v>
      </c>
      <c r="J852" t="str">
        <f t="shared" si="81"/>
        <v/>
      </c>
      <c r="K852" t="str">
        <f t="shared" si="82"/>
        <v/>
      </c>
      <c r="L852" t="str">
        <f t="shared" si="83"/>
        <v/>
      </c>
      <c r="M852" t="str">
        <f>IF(Master!D854&lt;'OHL indexes'!E852,1,"")</f>
        <v/>
      </c>
      <c r="N852" t="str">
        <f>IF(Master!D854&gt;'OHL indexes'!D852,1,"")</f>
        <v/>
      </c>
    </row>
    <row r="853" spans="1:14" x14ac:dyDescent="0.25">
      <c r="A853" s="1">
        <v>39303</v>
      </c>
      <c r="B853">
        <v>66737.33</v>
      </c>
      <c r="C853" s="13">
        <v>62310.53</v>
      </c>
      <c r="D853">
        <v>67592.960000000006</v>
      </c>
      <c r="E853" s="13">
        <v>61477.19</v>
      </c>
      <c r="G853">
        <f t="shared" si="78"/>
        <v>-6.6331691723357844E-2</v>
      </c>
      <c r="H853">
        <f t="shared" si="79"/>
        <v>1.2820860528882427E-2</v>
      </c>
      <c r="I853">
        <f t="shared" si="80"/>
        <v>-7.8818556271280205E-2</v>
      </c>
      <c r="J853" t="str">
        <f t="shared" si="81"/>
        <v/>
      </c>
      <c r="K853" t="str">
        <f t="shared" si="82"/>
        <v/>
      </c>
      <c r="L853" t="str">
        <f t="shared" si="83"/>
        <v/>
      </c>
      <c r="M853" t="str">
        <f>IF(Master!D855&lt;'OHL indexes'!E853,1,"")</f>
        <v/>
      </c>
      <c r="N853" t="str">
        <f>IF(Master!D855&gt;'OHL indexes'!D853,1,"")</f>
        <v/>
      </c>
    </row>
    <row r="854" spans="1:14" x14ac:dyDescent="0.25">
      <c r="A854" s="1">
        <v>39304</v>
      </c>
      <c r="B854">
        <v>71717.100000000006</v>
      </c>
      <c r="C854" s="13">
        <v>69227.399999999994</v>
      </c>
      <c r="D854">
        <v>74331.460000000006</v>
      </c>
      <c r="E854" s="13">
        <v>66490.64</v>
      </c>
      <c r="G854">
        <f t="shared" si="78"/>
        <v>-3.4715569926837664E-2</v>
      </c>
      <c r="H854">
        <f t="shared" si="79"/>
        <v>3.645378856646464E-2</v>
      </c>
      <c r="I854">
        <f t="shared" si="80"/>
        <v>-7.2876064425360321E-2</v>
      </c>
      <c r="J854" t="str">
        <f t="shared" si="81"/>
        <v/>
      </c>
      <c r="K854" t="str">
        <f t="shared" si="82"/>
        <v/>
      </c>
      <c r="L854" t="str">
        <f t="shared" si="83"/>
        <v/>
      </c>
      <c r="M854" t="str">
        <f>IF(Master!D856&lt;'OHL indexes'!E854,1,"")</f>
        <v/>
      </c>
      <c r="N854" t="str">
        <f>IF(Master!D856&gt;'OHL indexes'!D854,1,"")</f>
        <v/>
      </c>
    </row>
    <row r="855" spans="1:14" x14ac:dyDescent="0.25">
      <c r="A855" s="1">
        <v>39307</v>
      </c>
      <c r="B855">
        <v>69963.34</v>
      </c>
      <c r="C855" s="13">
        <v>69750.59</v>
      </c>
      <c r="D855">
        <v>70476.38</v>
      </c>
      <c r="E855" s="13">
        <v>65903.77</v>
      </c>
      <c r="G855">
        <f t="shared" si="78"/>
        <v>-3.0408782656745625E-3</v>
      </c>
      <c r="H855">
        <f t="shared" si="79"/>
        <v>7.3329832452253552E-3</v>
      </c>
      <c r="I855">
        <f t="shared" si="80"/>
        <v>-5.8024245269022168E-2</v>
      </c>
      <c r="J855" t="str">
        <f t="shared" si="81"/>
        <v/>
      </c>
      <c r="K855" t="str">
        <f t="shared" si="82"/>
        <v/>
      </c>
      <c r="L855" t="str">
        <f t="shared" si="83"/>
        <v/>
      </c>
      <c r="M855" t="str">
        <f>IF(Master!D857&lt;'OHL indexes'!E855,1,"")</f>
        <v/>
      </c>
      <c r="N855" t="str">
        <f>IF(Master!D857&gt;'OHL indexes'!D855,1,"")</f>
        <v/>
      </c>
    </row>
    <row r="856" spans="1:14" x14ac:dyDescent="0.25">
      <c r="A856" s="1">
        <v>39308</v>
      </c>
      <c r="B856">
        <v>73010.3</v>
      </c>
      <c r="C856" s="13">
        <v>69074.45</v>
      </c>
      <c r="D856">
        <v>73728.52</v>
      </c>
      <c r="E856" s="13">
        <v>68511.14</v>
      </c>
      <c r="G856">
        <f t="shared" si="78"/>
        <v>-5.3908147206627066E-2</v>
      </c>
      <c r="H856">
        <f t="shared" si="79"/>
        <v>9.837242142546998E-3</v>
      </c>
      <c r="I856">
        <f t="shared" si="80"/>
        <v>-6.1623633925624199E-2</v>
      </c>
      <c r="J856" t="str">
        <f t="shared" si="81"/>
        <v/>
      </c>
      <c r="K856" t="str">
        <f t="shared" si="82"/>
        <v/>
      </c>
      <c r="L856" t="str">
        <f t="shared" si="83"/>
        <v/>
      </c>
      <c r="M856" t="str">
        <f>IF(Master!D858&lt;'OHL indexes'!E856,1,"")</f>
        <v/>
      </c>
      <c r="N856" t="str">
        <f>IF(Master!D858&gt;'OHL indexes'!D856,1,"")</f>
        <v/>
      </c>
    </row>
    <row r="857" spans="1:14" x14ac:dyDescent="0.25">
      <c r="A857" s="1">
        <v>39309</v>
      </c>
      <c r="B857">
        <v>76189.759999999995</v>
      </c>
      <c r="C857" s="13">
        <v>73092.639999999999</v>
      </c>
      <c r="D857">
        <v>77474.2</v>
      </c>
      <c r="E857" s="13">
        <v>69687.37</v>
      </c>
      <c r="G857">
        <f t="shared" si="78"/>
        <v>-4.0650082110771812E-2</v>
      </c>
      <c r="H857">
        <f t="shared" si="79"/>
        <v>1.6858433469274736E-2</v>
      </c>
      <c r="I857">
        <f t="shared" si="80"/>
        <v>-8.5344670989907279E-2</v>
      </c>
      <c r="J857" t="str">
        <f t="shared" si="81"/>
        <v/>
      </c>
      <c r="K857" t="str">
        <f t="shared" si="82"/>
        <v/>
      </c>
      <c r="L857" t="str">
        <f t="shared" si="83"/>
        <v/>
      </c>
      <c r="M857" t="str">
        <f>IF(Master!D859&lt;'OHL indexes'!E857,1,"")</f>
        <v/>
      </c>
      <c r="N857" t="str">
        <f>IF(Master!D859&gt;'OHL indexes'!D857,1,"")</f>
        <v/>
      </c>
    </row>
    <row r="858" spans="1:14" x14ac:dyDescent="0.25">
      <c r="A858" s="1">
        <v>39310</v>
      </c>
      <c r="B858">
        <v>82194.05</v>
      </c>
      <c r="C858" s="13">
        <v>77771.48</v>
      </c>
      <c r="D858">
        <v>90787.22</v>
      </c>
      <c r="E858" s="13">
        <v>77686.3</v>
      </c>
      <c r="G858">
        <f t="shared" si="78"/>
        <v>-5.3806449493607023E-2</v>
      </c>
      <c r="H858">
        <f t="shared" si="79"/>
        <v>0.10454734862195014</v>
      </c>
      <c r="I858">
        <f t="shared" si="80"/>
        <v>-5.4842777548983146E-2</v>
      </c>
      <c r="J858" t="str">
        <f t="shared" si="81"/>
        <v/>
      </c>
      <c r="K858" t="str">
        <f t="shared" si="82"/>
        <v/>
      </c>
      <c r="L858" t="str">
        <f t="shared" si="83"/>
        <v/>
      </c>
      <c r="M858" t="str">
        <f>IF(Master!D860&lt;'OHL indexes'!E858,1,"")</f>
        <v/>
      </c>
      <c r="N858" t="str">
        <f>IF(Master!D860&gt;'OHL indexes'!D858,1,"")</f>
        <v/>
      </c>
    </row>
    <row r="859" spans="1:14" x14ac:dyDescent="0.25">
      <c r="A859" s="1">
        <v>39311</v>
      </c>
      <c r="B859">
        <v>79971.88</v>
      </c>
      <c r="C859" s="13">
        <v>79672.34</v>
      </c>
      <c r="D859">
        <v>82702.91</v>
      </c>
      <c r="E859" s="13">
        <v>75408.850000000006</v>
      </c>
      <c r="G859">
        <f t="shared" si="78"/>
        <v>-3.7455665666482618E-3</v>
      </c>
      <c r="H859">
        <f t="shared" si="79"/>
        <v>3.414987868235686E-2</v>
      </c>
      <c r="I859">
        <f t="shared" si="80"/>
        <v>-5.705793086269817E-2</v>
      </c>
      <c r="J859" t="str">
        <f t="shared" si="81"/>
        <v/>
      </c>
      <c r="K859" t="str">
        <f t="shared" si="82"/>
        <v/>
      </c>
      <c r="L859" t="str">
        <f t="shared" si="83"/>
        <v/>
      </c>
      <c r="M859" t="str">
        <f>IF(Master!D861&lt;'OHL indexes'!E859,1,"")</f>
        <v/>
      </c>
      <c r="N859" t="str">
        <f>IF(Master!D861&gt;'OHL indexes'!D859,1,"")</f>
        <v/>
      </c>
    </row>
    <row r="860" spans="1:14" x14ac:dyDescent="0.25">
      <c r="A860" s="1">
        <v>39314</v>
      </c>
      <c r="B860">
        <v>73556.88</v>
      </c>
      <c r="C860" s="13">
        <v>78581.53</v>
      </c>
      <c r="D860">
        <v>80006.55</v>
      </c>
      <c r="E860" s="13">
        <v>72317.2</v>
      </c>
      <c r="G860">
        <f t="shared" si="78"/>
        <v>6.8309721673893709E-2</v>
      </c>
      <c r="H860">
        <f t="shared" si="79"/>
        <v>8.7682756528009387E-2</v>
      </c>
      <c r="I860">
        <f t="shared" si="80"/>
        <v>-1.6853352126952714E-2</v>
      </c>
      <c r="J860" t="str">
        <f t="shared" si="81"/>
        <v/>
      </c>
      <c r="K860" t="str">
        <f t="shared" si="82"/>
        <v/>
      </c>
      <c r="L860" t="str">
        <f t="shared" si="83"/>
        <v/>
      </c>
      <c r="M860" t="str">
        <f>IF(Master!D862&lt;'OHL indexes'!E860,1,"")</f>
        <v/>
      </c>
      <c r="N860" t="str">
        <f>IF(Master!D862&gt;'OHL indexes'!D860,1,"")</f>
        <v/>
      </c>
    </row>
    <row r="861" spans="1:14" x14ac:dyDescent="0.25">
      <c r="A861" s="1">
        <v>39315</v>
      </c>
      <c r="B861">
        <v>71703.23</v>
      </c>
      <c r="C861" s="13">
        <v>72729.100000000006</v>
      </c>
      <c r="D861">
        <v>74297.08</v>
      </c>
      <c r="E861" s="13">
        <v>69734.720000000001</v>
      </c>
      <c r="G861">
        <f t="shared" si="78"/>
        <v>1.4307165799922972E-2</v>
      </c>
      <c r="H861">
        <f t="shared" si="79"/>
        <v>3.6174799935791091E-2</v>
      </c>
      <c r="I861">
        <f t="shared" si="80"/>
        <v>-2.745357496447498E-2</v>
      </c>
      <c r="J861" t="str">
        <f t="shared" si="81"/>
        <v/>
      </c>
      <c r="K861" t="str">
        <f t="shared" si="82"/>
        <v/>
      </c>
      <c r="L861" t="str">
        <f t="shared" si="83"/>
        <v/>
      </c>
      <c r="M861" t="str">
        <f>IF(Master!D863&lt;'OHL indexes'!E861,1,"")</f>
        <v/>
      </c>
      <c r="N861" t="str">
        <f>IF(Master!D863&gt;'OHL indexes'!D861,1,"")</f>
        <v/>
      </c>
    </row>
    <row r="862" spans="1:14" x14ac:dyDescent="0.25">
      <c r="A862" s="1">
        <v>39316</v>
      </c>
      <c r="B862">
        <v>68251.539999999994</v>
      </c>
      <c r="C862" s="13">
        <v>69869.31</v>
      </c>
      <c r="D862">
        <v>70650.98</v>
      </c>
      <c r="E862" s="13">
        <v>66141.34</v>
      </c>
      <c r="G862">
        <f t="shared" si="78"/>
        <v>2.3703054905427789E-2</v>
      </c>
      <c r="H862">
        <f t="shared" si="79"/>
        <v>3.5155836776723293E-2</v>
      </c>
      <c r="I862">
        <f t="shared" si="80"/>
        <v>-3.0917983682126393E-2</v>
      </c>
      <c r="J862" t="str">
        <f t="shared" si="81"/>
        <v/>
      </c>
      <c r="K862" t="str">
        <f t="shared" si="82"/>
        <v/>
      </c>
      <c r="L862" t="str">
        <f t="shared" si="83"/>
        <v/>
      </c>
      <c r="M862" t="str">
        <f>IF(Master!D864&lt;'OHL indexes'!E862,1,"")</f>
        <v/>
      </c>
      <c r="N862" t="str">
        <f>IF(Master!D864&gt;'OHL indexes'!D862,1,"")</f>
        <v/>
      </c>
    </row>
    <row r="863" spans="1:14" x14ac:dyDescent="0.25">
      <c r="A863" s="1">
        <v>39317</v>
      </c>
      <c r="B863">
        <v>69452.83</v>
      </c>
      <c r="C863" s="13">
        <v>66202.39</v>
      </c>
      <c r="D863">
        <v>70270.55</v>
      </c>
      <c r="E863" s="13">
        <v>65713.899999999994</v>
      </c>
      <c r="G863">
        <f t="shared" si="78"/>
        <v>-4.6800684723718233E-2</v>
      </c>
      <c r="H863">
        <f t="shared" si="79"/>
        <v>1.1773746296587229E-2</v>
      </c>
      <c r="I863">
        <f t="shared" si="80"/>
        <v>-5.3834091425792208E-2</v>
      </c>
      <c r="J863" t="str">
        <f t="shared" si="81"/>
        <v/>
      </c>
      <c r="K863" t="str">
        <f t="shared" si="82"/>
        <v/>
      </c>
      <c r="L863" t="str">
        <f t="shared" si="83"/>
        <v/>
      </c>
      <c r="M863" t="str">
        <f>IF(Master!D865&lt;'OHL indexes'!E863,1,"")</f>
        <v/>
      </c>
      <c r="N863" t="str">
        <f>IF(Master!D865&gt;'OHL indexes'!D863,1,"")</f>
        <v/>
      </c>
    </row>
    <row r="864" spans="1:14" x14ac:dyDescent="0.25">
      <c r="A864" s="1">
        <v>39318</v>
      </c>
      <c r="B864">
        <v>66858.880000000005</v>
      </c>
      <c r="C864" s="13">
        <v>69325.64</v>
      </c>
      <c r="D864">
        <v>70142.84</v>
      </c>
      <c r="E864" s="13">
        <v>66807.25</v>
      </c>
      <c r="G864">
        <f t="shared" si="78"/>
        <v>3.6895024266036192E-2</v>
      </c>
      <c r="H864">
        <f t="shared" si="79"/>
        <v>4.9117783606306142E-2</v>
      </c>
      <c r="I864">
        <f t="shared" si="80"/>
        <v>-7.7222352513239834E-4</v>
      </c>
      <c r="J864" t="str">
        <f t="shared" si="81"/>
        <v/>
      </c>
      <c r="K864" t="str">
        <f t="shared" si="82"/>
        <v/>
      </c>
      <c r="L864" t="str">
        <f t="shared" si="83"/>
        <v/>
      </c>
      <c r="M864" t="str">
        <f>IF(Master!D866&lt;'OHL indexes'!E864,1,"")</f>
        <v/>
      </c>
      <c r="N864" t="str">
        <f>IF(Master!D866&gt;'OHL indexes'!D864,1,"")</f>
        <v/>
      </c>
    </row>
    <row r="865" spans="1:14" x14ac:dyDescent="0.25">
      <c r="A865" s="1">
        <v>39321</v>
      </c>
      <c r="B865">
        <v>70030.12</v>
      </c>
      <c r="C865" s="13">
        <v>67907.460000000006</v>
      </c>
      <c r="D865">
        <v>70175.13</v>
      </c>
      <c r="E865" s="13">
        <v>66661.279999999999</v>
      </c>
      <c r="G865">
        <f t="shared" si="78"/>
        <v>-3.031067203654636E-2</v>
      </c>
      <c r="H865">
        <f t="shared" si="79"/>
        <v>2.0706804443575422E-3</v>
      </c>
      <c r="I865">
        <f t="shared" si="80"/>
        <v>-4.8105586567608327E-2</v>
      </c>
      <c r="J865" t="str">
        <f t="shared" si="81"/>
        <v/>
      </c>
      <c r="K865" t="str">
        <f t="shared" si="82"/>
        <v/>
      </c>
      <c r="L865" t="str">
        <f t="shared" si="83"/>
        <v/>
      </c>
      <c r="M865" t="str">
        <f>IF(Master!D867&lt;'OHL indexes'!E865,1,"")</f>
        <v/>
      </c>
      <c r="N865" t="str">
        <f>IF(Master!D867&gt;'OHL indexes'!D865,1,"")</f>
        <v/>
      </c>
    </row>
    <row r="866" spans="1:14" x14ac:dyDescent="0.25">
      <c r="A866" s="1">
        <v>39322</v>
      </c>
      <c r="B866">
        <v>75858.990000000005</v>
      </c>
      <c r="C866" s="13">
        <v>71701.16</v>
      </c>
      <c r="D866">
        <v>75915.490000000005</v>
      </c>
      <c r="E866" s="13">
        <v>71309.759999999995</v>
      </c>
      <c r="G866">
        <f t="shared" si="78"/>
        <v>-5.4809983628835601E-2</v>
      </c>
      <c r="H866">
        <f t="shared" si="79"/>
        <v>7.4480295611634162E-4</v>
      </c>
      <c r="I866">
        <f t="shared" si="80"/>
        <v>-5.9969556673507118E-2</v>
      </c>
      <c r="J866" t="str">
        <f t="shared" si="81"/>
        <v/>
      </c>
      <c r="K866" t="str">
        <f t="shared" si="82"/>
        <v/>
      </c>
      <c r="L866" t="str">
        <f t="shared" si="83"/>
        <v/>
      </c>
      <c r="M866" t="str">
        <f>IF(Master!D868&lt;'OHL indexes'!E866,1,"")</f>
        <v/>
      </c>
      <c r="N866" t="str">
        <f>IF(Master!D868&gt;'OHL indexes'!D866,1,"")</f>
        <v/>
      </c>
    </row>
    <row r="867" spans="1:14" x14ac:dyDescent="0.25">
      <c r="A867" s="1">
        <v>39323</v>
      </c>
      <c r="B867">
        <v>72842.320000000007</v>
      </c>
      <c r="C867" s="13">
        <v>73995.100000000006</v>
      </c>
      <c r="D867">
        <v>75676.44</v>
      </c>
      <c r="E867" s="13">
        <v>72393.820000000007</v>
      </c>
      <c r="G867">
        <f t="shared" si="78"/>
        <v>1.5825690340450338E-2</v>
      </c>
      <c r="H867">
        <f t="shared" si="79"/>
        <v>3.8907602064294444E-2</v>
      </c>
      <c r="I867">
        <f t="shared" si="80"/>
        <v>-6.1571350280990034E-3</v>
      </c>
      <c r="J867" t="str">
        <f t="shared" si="81"/>
        <v/>
      </c>
      <c r="K867" t="str">
        <f t="shared" si="82"/>
        <v/>
      </c>
      <c r="L867" t="str">
        <f t="shared" si="83"/>
        <v/>
      </c>
      <c r="M867" t="str">
        <f>IF(Master!D869&lt;'OHL indexes'!E867,1,"")</f>
        <v/>
      </c>
      <c r="N867" t="str">
        <f>IF(Master!D869&gt;'OHL indexes'!D867,1,"")</f>
        <v/>
      </c>
    </row>
    <row r="868" spans="1:14" x14ac:dyDescent="0.25">
      <c r="A868" s="1">
        <v>39324</v>
      </c>
      <c r="B868">
        <v>73543.199999999997</v>
      </c>
      <c r="C868" s="13">
        <v>74653.75</v>
      </c>
      <c r="D868">
        <v>75091.77</v>
      </c>
      <c r="E868" s="13">
        <v>71783.38</v>
      </c>
      <c r="G868">
        <f t="shared" si="78"/>
        <v>1.510064832642577E-2</v>
      </c>
      <c r="H868">
        <f t="shared" si="79"/>
        <v>2.1056603465718249E-2</v>
      </c>
      <c r="I868">
        <f t="shared" si="80"/>
        <v>-2.392906482176449E-2</v>
      </c>
      <c r="J868" t="str">
        <f t="shared" si="81"/>
        <v/>
      </c>
      <c r="K868" t="str">
        <f t="shared" si="82"/>
        <v/>
      </c>
      <c r="L868" t="str">
        <f t="shared" si="83"/>
        <v/>
      </c>
      <c r="M868" t="str">
        <f>IF(Master!D870&lt;'OHL indexes'!E868,1,"")</f>
        <v/>
      </c>
      <c r="N868" t="str">
        <f>IF(Master!D870&gt;'OHL indexes'!D868,1,"")</f>
        <v/>
      </c>
    </row>
    <row r="869" spans="1:14" x14ac:dyDescent="0.25">
      <c r="A869" s="1">
        <v>39325</v>
      </c>
      <c r="B869">
        <v>71305.84</v>
      </c>
      <c r="C869" s="13">
        <v>70057.990000000005</v>
      </c>
      <c r="D869">
        <v>72325.710000000006</v>
      </c>
      <c r="E869" s="13">
        <v>69382.5</v>
      </c>
      <c r="G869">
        <f t="shared" si="78"/>
        <v>-1.7499969146987038E-2</v>
      </c>
      <c r="H869">
        <f t="shared" si="79"/>
        <v>1.4302755566725001E-2</v>
      </c>
      <c r="I869">
        <f t="shared" si="80"/>
        <v>-2.6973106270117508E-2</v>
      </c>
      <c r="J869" t="str">
        <f t="shared" si="81"/>
        <v/>
      </c>
      <c r="K869" t="str">
        <f t="shared" si="82"/>
        <v/>
      </c>
      <c r="L869" t="str">
        <f t="shared" si="83"/>
        <v/>
      </c>
      <c r="M869" t="str">
        <f>IF(Master!D871&lt;'OHL indexes'!E869,1,"")</f>
        <v/>
      </c>
      <c r="N869" t="str">
        <f>IF(Master!D871&gt;'OHL indexes'!D869,1,"")</f>
        <v/>
      </c>
    </row>
    <row r="870" spans="1:14" x14ac:dyDescent="0.25">
      <c r="A870" s="1">
        <v>39329</v>
      </c>
      <c r="B870">
        <v>68640.53</v>
      </c>
      <c r="C870" s="13">
        <v>71394.509999999995</v>
      </c>
      <c r="D870">
        <v>71536.38</v>
      </c>
      <c r="E870" s="13">
        <v>67383.45</v>
      </c>
      <c r="G870">
        <f t="shared" si="78"/>
        <v>4.0121776448987179E-2</v>
      </c>
      <c r="H870">
        <f t="shared" si="79"/>
        <v>4.2188631119252751E-2</v>
      </c>
      <c r="I870">
        <f t="shared" si="80"/>
        <v>-1.8313961153854752E-2</v>
      </c>
      <c r="J870" t="str">
        <f t="shared" si="81"/>
        <v/>
      </c>
      <c r="K870" t="str">
        <f t="shared" si="82"/>
        <v/>
      </c>
      <c r="L870" t="str">
        <f t="shared" si="83"/>
        <v/>
      </c>
      <c r="M870" t="str">
        <f>IF(Master!D872&lt;'OHL indexes'!E870,1,"")</f>
        <v/>
      </c>
      <c r="N870" t="str">
        <f>IF(Master!D872&gt;'OHL indexes'!D870,1,"")</f>
        <v/>
      </c>
    </row>
    <row r="871" spans="1:14" x14ac:dyDescent="0.25">
      <c r="A871" s="1">
        <v>39330</v>
      </c>
      <c r="B871">
        <v>72610.86</v>
      </c>
      <c r="C871" s="13">
        <v>70808.23</v>
      </c>
      <c r="D871">
        <v>73632.22</v>
      </c>
      <c r="E871" s="13">
        <v>70074.350000000006</v>
      </c>
      <c r="G871">
        <f t="shared" si="78"/>
        <v>-2.48259006986008E-2</v>
      </c>
      <c r="H871">
        <f t="shared" si="79"/>
        <v>1.4066215439398455E-2</v>
      </c>
      <c r="I871">
        <f t="shared" si="80"/>
        <v>-3.4932928765752047E-2</v>
      </c>
      <c r="J871" t="str">
        <f t="shared" si="81"/>
        <v/>
      </c>
      <c r="K871" t="str">
        <f t="shared" si="82"/>
        <v/>
      </c>
      <c r="L871" t="str">
        <f t="shared" si="83"/>
        <v/>
      </c>
      <c r="M871" t="str">
        <f>IF(Master!D873&lt;'OHL indexes'!E871,1,"")</f>
        <v/>
      </c>
      <c r="N871" t="str">
        <f>IF(Master!D873&gt;'OHL indexes'!D871,1,"")</f>
        <v/>
      </c>
    </row>
    <row r="872" spans="1:14" x14ac:dyDescent="0.25">
      <c r="A872" s="1">
        <v>39331</v>
      </c>
      <c r="B872">
        <v>72081.63</v>
      </c>
      <c r="C872" s="13">
        <v>71857.27</v>
      </c>
      <c r="D872">
        <v>73189.429999999993</v>
      </c>
      <c r="E872" s="13">
        <v>71452.11</v>
      </c>
      <c r="G872">
        <f t="shared" si="78"/>
        <v>-3.1125822210180676E-3</v>
      </c>
      <c r="H872">
        <f t="shared" si="79"/>
        <v>1.5368686862380798E-2</v>
      </c>
      <c r="I872">
        <f t="shared" si="80"/>
        <v>-8.7334318050243942E-3</v>
      </c>
      <c r="J872" t="str">
        <f t="shared" si="81"/>
        <v/>
      </c>
      <c r="K872" t="str">
        <f t="shared" si="82"/>
        <v/>
      </c>
      <c r="L872" t="str">
        <f t="shared" si="83"/>
        <v/>
      </c>
      <c r="M872" t="str">
        <f>IF(Master!D874&lt;'OHL indexes'!E872,1,"")</f>
        <v/>
      </c>
      <c r="N872" t="str">
        <f>IF(Master!D874&gt;'OHL indexes'!D872,1,"")</f>
        <v/>
      </c>
    </row>
    <row r="873" spans="1:14" x14ac:dyDescent="0.25">
      <c r="A873" s="1">
        <v>39332</v>
      </c>
      <c r="B873">
        <v>76657.740000000005</v>
      </c>
      <c r="C873" s="13">
        <v>75833.33</v>
      </c>
      <c r="D873">
        <v>78104.820000000007</v>
      </c>
      <c r="E873" s="13">
        <v>74825.94</v>
      </c>
      <c r="G873">
        <f t="shared" si="78"/>
        <v>-1.0754426102308812E-2</v>
      </c>
      <c r="H873">
        <f t="shared" si="79"/>
        <v>1.8877154479117308E-2</v>
      </c>
      <c r="I873">
        <f t="shared" si="80"/>
        <v>-2.3895825783541214E-2</v>
      </c>
      <c r="J873" t="str">
        <f t="shared" si="81"/>
        <v/>
      </c>
      <c r="K873" t="str">
        <f t="shared" si="82"/>
        <v/>
      </c>
      <c r="L873" t="str">
        <f t="shared" si="83"/>
        <v/>
      </c>
      <c r="M873" t="str">
        <f>IF(Master!D875&lt;'OHL indexes'!E873,1,"")</f>
        <v/>
      </c>
      <c r="N873" t="str">
        <f>IF(Master!D875&gt;'OHL indexes'!D873,1,"")</f>
        <v/>
      </c>
    </row>
    <row r="874" spans="1:14" x14ac:dyDescent="0.25">
      <c r="A874" s="1">
        <v>39335</v>
      </c>
      <c r="B874">
        <v>78817.38</v>
      </c>
      <c r="C874" s="13">
        <v>76189.649999999994</v>
      </c>
      <c r="D874">
        <v>80487.28</v>
      </c>
      <c r="E874" s="13">
        <v>75016.97</v>
      </c>
      <c r="G874">
        <f t="shared" si="78"/>
        <v>-3.3339474110913203E-2</v>
      </c>
      <c r="H874">
        <f t="shared" si="79"/>
        <v>2.1186951405895327E-2</v>
      </c>
      <c r="I874">
        <f t="shared" si="80"/>
        <v>-4.8217918433726248E-2</v>
      </c>
      <c r="J874" t="str">
        <f t="shared" si="81"/>
        <v/>
      </c>
      <c r="K874" t="str">
        <f t="shared" si="82"/>
        <v/>
      </c>
      <c r="L874" t="str">
        <f t="shared" si="83"/>
        <v/>
      </c>
      <c r="M874" t="str">
        <f>IF(Master!D876&lt;'OHL indexes'!E874,1,"")</f>
        <v/>
      </c>
      <c r="N874" t="str">
        <f>IF(Master!D876&gt;'OHL indexes'!D874,1,"")</f>
        <v/>
      </c>
    </row>
    <row r="875" spans="1:14" x14ac:dyDescent="0.25">
      <c r="A875" s="1">
        <v>39336</v>
      </c>
      <c r="B875">
        <v>74908.06</v>
      </c>
      <c r="C875" s="13">
        <v>77993.210000000006</v>
      </c>
      <c r="D875">
        <v>78042.36</v>
      </c>
      <c r="E875" s="13">
        <v>74449.100000000006</v>
      </c>
      <c r="G875">
        <f t="shared" si="78"/>
        <v>4.1185821659244892E-2</v>
      </c>
      <c r="H875">
        <f t="shared" si="79"/>
        <v>4.1841959329877332E-2</v>
      </c>
      <c r="I875">
        <f t="shared" si="80"/>
        <v>-6.1269775241808988E-3</v>
      </c>
      <c r="J875" t="str">
        <f t="shared" si="81"/>
        <v/>
      </c>
      <c r="K875" t="str">
        <f t="shared" si="82"/>
        <v/>
      </c>
      <c r="L875" t="str">
        <f t="shared" si="83"/>
        <v/>
      </c>
      <c r="M875" t="str">
        <f>IF(Master!D877&lt;'OHL indexes'!E875,1,"")</f>
        <v/>
      </c>
      <c r="N875" t="str">
        <f>IF(Master!D877&gt;'OHL indexes'!D875,1,"")</f>
        <v/>
      </c>
    </row>
    <row r="876" spans="1:14" x14ac:dyDescent="0.25">
      <c r="A876" s="1">
        <v>39337</v>
      </c>
      <c r="B876">
        <v>75456.78</v>
      </c>
      <c r="C876" s="13">
        <v>75603.34</v>
      </c>
      <c r="D876">
        <v>76287.12</v>
      </c>
      <c r="E876" s="13">
        <v>74451.11</v>
      </c>
      <c r="G876">
        <f t="shared" si="78"/>
        <v>1.9423039255053176E-3</v>
      </c>
      <c r="H876">
        <f t="shared" si="79"/>
        <v>1.1004180141267472E-2</v>
      </c>
      <c r="I876">
        <f t="shared" si="80"/>
        <v>-1.332776193206231E-2</v>
      </c>
      <c r="J876" t="str">
        <f t="shared" si="81"/>
        <v/>
      </c>
      <c r="K876" t="str">
        <f t="shared" si="82"/>
        <v/>
      </c>
      <c r="L876" t="str">
        <f t="shared" si="83"/>
        <v/>
      </c>
      <c r="M876" t="str">
        <f>IF(Master!D878&lt;'OHL indexes'!E876,1,"")</f>
        <v/>
      </c>
      <c r="N876" t="str">
        <f>IF(Master!D878&gt;'OHL indexes'!D876,1,"")</f>
        <v/>
      </c>
    </row>
    <row r="877" spans="1:14" x14ac:dyDescent="0.25">
      <c r="A877" s="1">
        <v>39338</v>
      </c>
      <c r="B877">
        <v>75108.89</v>
      </c>
      <c r="C877" s="13">
        <v>74272.100000000006</v>
      </c>
      <c r="D877">
        <v>75717.11</v>
      </c>
      <c r="E877" s="13">
        <v>73901.38</v>
      </c>
      <c r="G877">
        <f t="shared" si="78"/>
        <v>-1.1141024717579939E-2</v>
      </c>
      <c r="H877">
        <f t="shared" si="79"/>
        <v>8.0978430116593891E-3</v>
      </c>
      <c r="I877">
        <f t="shared" si="80"/>
        <v>-1.6076791974957927E-2</v>
      </c>
      <c r="J877" t="str">
        <f t="shared" si="81"/>
        <v/>
      </c>
      <c r="K877" t="str">
        <f t="shared" si="82"/>
        <v/>
      </c>
      <c r="L877" t="str">
        <f t="shared" si="83"/>
        <v/>
      </c>
      <c r="M877" t="str">
        <f>IF(Master!D879&lt;'OHL indexes'!E877,1,"")</f>
        <v/>
      </c>
      <c r="N877" t="str">
        <f>IF(Master!D879&gt;'OHL indexes'!D877,1,"")</f>
        <v/>
      </c>
    </row>
    <row r="878" spans="1:14" x14ac:dyDescent="0.25">
      <c r="A878" s="1">
        <v>39339</v>
      </c>
      <c r="B878">
        <v>75144.94</v>
      </c>
      <c r="C878" s="13">
        <v>76552.56</v>
      </c>
      <c r="D878">
        <v>77403.240000000005</v>
      </c>
      <c r="E878" s="13">
        <v>75049.429999999993</v>
      </c>
      <c r="G878">
        <f t="shared" si="78"/>
        <v>1.8732066324093077E-2</v>
      </c>
      <c r="H878">
        <f t="shared" si="79"/>
        <v>3.0052589036600574E-2</v>
      </c>
      <c r="I878">
        <f t="shared" si="80"/>
        <v>-1.2710103967081832E-3</v>
      </c>
      <c r="J878" t="str">
        <f t="shared" si="81"/>
        <v/>
      </c>
      <c r="K878" t="str">
        <f t="shared" si="82"/>
        <v/>
      </c>
      <c r="L878" t="str">
        <f t="shared" si="83"/>
        <v/>
      </c>
      <c r="M878" t="str">
        <f>IF(Master!D880&lt;'OHL indexes'!E878,1,"")</f>
        <v/>
      </c>
      <c r="N878" t="str">
        <f>IF(Master!D880&gt;'OHL indexes'!D878,1,"")</f>
        <v/>
      </c>
    </row>
    <row r="879" spans="1:14" x14ac:dyDescent="0.25">
      <c r="A879" s="1">
        <v>39342</v>
      </c>
      <c r="B879">
        <v>76933.820000000007</v>
      </c>
      <c r="C879" s="13">
        <v>76686.38</v>
      </c>
      <c r="D879">
        <v>77777.48</v>
      </c>
      <c r="E879" s="13">
        <v>76292.33</v>
      </c>
      <c r="G879">
        <f t="shared" si="78"/>
        <v>-3.2162708156179276E-3</v>
      </c>
      <c r="H879">
        <f t="shared" si="79"/>
        <v>1.0966048481668933E-2</v>
      </c>
      <c r="I879">
        <f t="shared" si="80"/>
        <v>-8.3382054862218835E-3</v>
      </c>
      <c r="J879" t="str">
        <f t="shared" si="81"/>
        <v/>
      </c>
      <c r="K879" t="str">
        <f t="shared" si="82"/>
        <v/>
      </c>
      <c r="L879" t="str">
        <f t="shared" si="83"/>
        <v/>
      </c>
      <c r="M879" t="str">
        <f>IF(Master!D881&lt;'OHL indexes'!E879,1,"")</f>
        <v/>
      </c>
      <c r="N879" t="str">
        <f>IF(Master!D881&gt;'OHL indexes'!D879,1,"")</f>
        <v/>
      </c>
    </row>
    <row r="880" spans="1:14" x14ac:dyDescent="0.25">
      <c r="A880" s="1">
        <v>39343</v>
      </c>
      <c r="B880">
        <v>67267.070000000007</v>
      </c>
      <c r="C880" s="13">
        <v>76289.789999999994</v>
      </c>
      <c r="D880">
        <v>76581.929999999993</v>
      </c>
      <c r="E880" s="13">
        <v>62627.31</v>
      </c>
      <c r="G880">
        <f t="shared" si="78"/>
        <v>0.1341327933563925</v>
      </c>
      <c r="H880">
        <f t="shared" si="79"/>
        <v>0.13847578019973206</v>
      </c>
      <c r="I880">
        <f t="shared" si="80"/>
        <v>-6.8975205847378374E-2</v>
      </c>
      <c r="J880" t="str">
        <f t="shared" si="81"/>
        <v/>
      </c>
      <c r="K880" t="str">
        <f t="shared" si="82"/>
        <v/>
      </c>
      <c r="L880" t="str">
        <f t="shared" si="83"/>
        <v/>
      </c>
      <c r="M880" t="str">
        <f>IF(Master!D882&lt;'OHL indexes'!E880,1,"")</f>
        <v/>
      </c>
      <c r="N880" t="str">
        <f>IF(Master!D882&gt;'OHL indexes'!D880,1,"")</f>
        <v/>
      </c>
    </row>
    <row r="881" spans="1:14" x14ac:dyDescent="0.25">
      <c r="A881" s="1">
        <v>39344</v>
      </c>
      <c r="B881">
        <v>64695.95</v>
      </c>
      <c r="C881" s="13">
        <v>66009.149999999994</v>
      </c>
      <c r="D881">
        <v>67046.929999999993</v>
      </c>
      <c r="E881" s="13">
        <v>63461.87</v>
      </c>
      <c r="G881">
        <f t="shared" si="78"/>
        <v>2.0298024837721584E-2</v>
      </c>
      <c r="H881">
        <f t="shared" si="79"/>
        <v>3.6338905294689861E-2</v>
      </c>
      <c r="I881">
        <f t="shared" si="80"/>
        <v>-1.9075073478324267E-2</v>
      </c>
      <c r="J881" t="str">
        <f t="shared" si="81"/>
        <v/>
      </c>
      <c r="K881" t="str">
        <f t="shared" si="82"/>
        <v/>
      </c>
      <c r="L881" t="str">
        <f t="shared" si="83"/>
        <v/>
      </c>
      <c r="M881" t="str">
        <f>IF(Master!D883&lt;'OHL indexes'!E881,1,"")</f>
        <v/>
      </c>
      <c r="N881" t="str">
        <f>IF(Master!D883&gt;'OHL indexes'!D881,1,"")</f>
        <v/>
      </c>
    </row>
    <row r="882" spans="1:14" x14ac:dyDescent="0.25">
      <c r="A882" s="1">
        <v>39345</v>
      </c>
      <c r="B882">
        <v>65532.7</v>
      </c>
      <c r="C882" s="13">
        <v>64837.599999999999</v>
      </c>
      <c r="D882">
        <v>66729.399999999994</v>
      </c>
      <c r="E882" s="13">
        <v>63090.59</v>
      </c>
      <c r="G882">
        <f t="shared" si="78"/>
        <v>-1.0606918378153196E-2</v>
      </c>
      <c r="H882">
        <f t="shared" si="79"/>
        <v>1.8261112391218415E-2</v>
      </c>
      <c r="I882">
        <f t="shared" si="80"/>
        <v>-3.7265517825452066E-2</v>
      </c>
      <c r="J882" t="str">
        <f t="shared" si="81"/>
        <v/>
      </c>
      <c r="K882" t="str">
        <f t="shared" si="82"/>
        <v/>
      </c>
      <c r="L882" t="str">
        <f t="shared" si="83"/>
        <v/>
      </c>
      <c r="M882" t="str">
        <f>IF(Master!D884&lt;'OHL indexes'!E882,1,"")</f>
        <v/>
      </c>
      <c r="N882" t="str">
        <f>IF(Master!D884&gt;'OHL indexes'!D882,1,"")</f>
        <v/>
      </c>
    </row>
    <row r="883" spans="1:14" x14ac:dyDescent="0.25">
      <c r="A883" s="1">
        <v>39346</v>
      </c>
      <c r="B883">
        <v>62605.58</v>
      </c>
      <c r="C883" s="13">
        <v>64364.55</v>
      </c>
      <c r="D883">
        <v>64534.58</v>
      </c>
      <c r="E883" s="13">
        <v>62605.58</v>
      </c>
      <c r="G883">
        <f t="shared" si="78"/>
        <v>2.809605789132541E-2</v>
      </c>
      <c r="H883">
        <f t="shared" si="79"/>
        <v>3.08119499891224E-2</v>
      </c>
      <c r="I883">
        <f t="shared" si="80"/>
        <v>0</v>
      </c>
      <c r="J883" t="str">
        <f t="shared" si="81"/>
        <v/>
      </c>
      <c r="K883" t="str">
        <f t="shared" si="82"/>
        <v/>
      </c>
      <c r="L883" t="str">
        <f t="shared" si="83"/>
        <v/>
      </c>
      <c r="M883" t="str">
        <f>IF(Master!D885&lt;'OHL indexes'!E883,1,"")</f>
        <v/>
      </c>
      <c r="N883" t="str">
        <f>IF(Master!D885&gt;'OHL indexes'!D883,1,"")</f>
        <v/>
      </c>
    </row>
    <row r="884" spans="1:14" x14ac:dyDescent="0.25">
      <c r="A884" s="1">
        <v>39349</v>
      </c>
      <c r="B884">
        <v>62165.62</v>
      </c>
      <c r="C884" s="13">
        <v>62169.56</v>
      </c>
      <c r="D884">
        <v>62622.89</v>
      </c>
      <c r="E884" s="13">
        <v>60586.05</v>
      </c>
      <c r="G884">
        <f t="shared" si="78"/>
        <v>6.3379083165227001E-5</v>
      </c>
      <c r="H884">
        <f t="shared" si="79"/>
        <v>7.3556734413651181E-3</v>
      </c>
      <c r="I884">
        <f t="shared" si="80"/>
        <v>-2.5409060506434211E-2</v>
      </c>
      <c r="J884" t="str">
        <f t="shared" si="81"/>
        <v/>
      </c>
      <c r="K884" t="str">
        <f t="shared" si="82"/>
        <v/>
      </c>
      <c r="L884" t="str">
        <f t="shared" si="83"/>
        <v/>
      </c>
      <c r="M884" t="str">
        <f>IF(Master!D886&lt;'OHL indexes'!E884,1,"")</f>
        <v/>
      </c>
      <c r="N884" t="str">
        <f>IF(Master!D886&gt;'OHL indexes'!D884,1,"")</f>
        <v/>
      </c>
    </row>
    <row r="885" spans="1:14" x14ac:dyDescent="0.25">
      <c r="A885" s="1">
        <v>39350</v>
      </c>
      <c r="B885">
        <v>62726.23</v>
      </c>
      <c r="C885" s="13">
        <v>63720.55</v>
      </c>
      <c r="D885">
        <v>63827.57</v>
      </c>
      <c r="E885" s="13">
        <v>62115.26</v>
      </c>
      <c r="G885">
        <f t="shared" si="78"/>
        <v>1.5851741767359595E-2</v>
      </c>
      <c r="H885">
        <f t="shared" si="79"/>
        <v>1.755788607094666E-2</v>
      </c>
      <c r="I885">
        <f t="shared" si="80"/>
        <v>-9.7402633635084168E-3</v>
      </c>
      <c r="J885" t="str">
        <f t="shared" si="81"/>
        <v/>
      </c>
      <c r="K885" t="str">
        <f t="shared" si="82"/>
        <v/>
      </c>
      <c r="L885" t="str">
        <f t="shared" si="83"/>
        <v/>
      </c>
      <c r="M885" t="str">
        <f>IF(Master!D887&lt;'OHL indexes'!E885,1,"")</f>
        <v/>
      </c>
      <c r="N885" t="str">
        <f>IF(Master!D887&gt;'OHL indexes'!D885,1,"")</f>
        <v/>
      </c>
    </row>
    <row r="886" spans="1:14" x14ac:dyDescent="0.25">
      <c r="A886" s="1">
        <v>39351</v>
      </c>
      <c r="B886">
        <v>60294.66</v>
      </c>
      <c r="C886" s="13">
        <v>61774.52</v>
      </c>
      <c r="D886">
        <v>61774.52</v>
      </c>
      <c r="E886" s="13">
        <v>59414.91</v>
      </c>
      <c r="G886">
        <f t="shared" si="78"/>
        <v>2.4543798737732159E-2</v>
      </c>
      <c r="H886">
        <f t="shared" si="79"/>
        <v>2.4543798737732159E-2</v>
      </c>
      <c r="I886">
        <f t="shared" si="80"/>
        <v>-1.459084436333169E-2</v>
      </c>
      <c r="J886" t="str">
        <f t="shared" si="81"/>
        <v/>
      </c>
      <c r="K886" t="str">
        <f t="shared" si="82"/>
        <v/>
      </c>
      <c r="L886" t="str">
        <f t="shared" si="83"/>
        <v/>
      </c>
      <c r="M886" t="str">
        <f>IF(Master!D888&lt;'OHL indexes'!E886,1,"")</f>
        <v/>
      </c>
      <c r="N886" t="str">
        <f>IF(Master!D888&gt;'OHL indexes'!D886,1,"")</f>
        <v/>
      </c>
    </row>
    <row r="887" spans="1:14" x14ac:dyDescent="0.25">
      <c r="A887" s="1">
        <v>39352</v>
      </c>
      <c r="B887">
        <v>59458.99</v>
      </c>
      <c r="C887" s="13">
        <v>59163.49</v>
      </c>
      <c r="D887">
        <v>60244.39</v>
      </c>
      <c r="E887" s="13">
        <v>59141.49</v>
      </c>
      <c r="G887">
        <f t="shared" si="78"/>
        <v>-4.9698119661971685E-3</v>
      </c>
      <c r="H887">
        <f t="shared" si="79"/>
        <v>1.320910429188249E-2</v>
      </c>
      <c r="I887">
        <f t="shared" si="80"/>
        <v>-5.3398148875384299E-3</v>
      </c>
      <c r="J887" t="str">
        <f t="shared" si="81"/>
        <v/>
      </c>
      <c r="K887" t="str">
        <f t="shared" si="82"/>
        <v/>
      </c>
      <c r="L887" t="str">
        <f t="shared" si="83"/>
        <v/>
      </c>
      <c r="M887" t="str">
        <f>IF(Master!D889&lt;'OHL indexes'!E887,1,"")</f>
        <v/>
      </c>
      <c r="N887" t="str">
        <f>IF(Master!D889&gt;'OHL indexes'!D887,1,"")</f>
        <v/>
      </c>
    </row>
    <row r="888" spans="1:14" x14ac:dyDescent="0.25">
      <c r="A888" s="1">
        <v>39353</v>
      </c>
      <c r="B888">
        <v>60312.3</v>
      </c>
      <c r="C888" s="13">
        <v>59633.09</v>
      </c>
      <c r="D888">
        <v>61231.360000000001</v>
      </c>
      <c r="E888" s="13">
        <v>58939.83</v>
      </c>
      <c r="G888">
        <f t="shared" si="78"/>
        <v>-1.1261550297368972E-2</v>
      </c>
      <c r="H888">
        <f t="shared" si="79"/>
        <v>1.5238351049454257E-2</v>
      </c>
      <c r="I888">
        <f t="shared" si="80"/>
        <v>-2.2756054735103781E-2</v>
      </c>
      <c r="J888" t="str">
        <f t="shared" si="81"/>
        <v/>
      </c>
      <c r="K888" t="str">
        <f t="shared" si="82"/>
        <v/>
      </c>
      <c r="L888" t="str">
        <f t="shared" si="83"/>
        <v/>
      </c>
      <c r="M888" t="str">
        <f>IF(Master!D890&lt;'OHL indexes'!E888,1,"")</f>
        <v/>
      </c>
      <c r="N888" t="str">
        <f>IF(Master!D890&gt;'OHL indexes'!D888,1,"")</f>
        <v/>
      </c>
    </row>
    <row r="889" spans="1:14" x14ac:dyDescent="0.25">
      <c r="A889" s="1">
        <v>39356</v>
      </c>
      <c r="B889">
        <v>58847.89</v>
      </c>
      <c r="C889" s="13">
        <v>60399.95</v>
      </c>
      <c r="D889">
        <v>60475.07</v>
      </c>
      <c r="E889" s="13">
        <v>57632.87</v>
      </c>
      <c r="G889">
        <f t="shared" si="78"/>
        <v>2.6374097694921605E-2</v>
      </c>
      <c r="H889">
        <f t="shared" si="79"/>
        <v>2.7650609053272879E-2</v>
      </c>
      <c r="I889">
        <f t="shared" si="80"/>
        <v>-2.0646789545045618E-2</v>
      </c>
      <c r="J889" t="str">
        <f t="shared" si="81"/>
        <v/>
      </c>
      <c r="K889" t="str">
        <f t="shared" si="82"/>
        <v/>
      </c>
      <c r="L889" t="str">
        <f t="shared" si="83"/>
        <v/>
      </c>
      <c r="M889" t="str">
        <f>IF(Master!D891&lt;'OHL indexes'!E889,1,"")</f>
        <v/>
      </c>
      <c r="N889" t="str">
        <f>IF(Master!D891&gt;'OHL indexes'!D889,1,"")</f>
        <v/>
      </c>
    </row>
    <row r="890" spans="1:14" x14ac:dyDescent="0.25">
      <c r="A890" s="1">
        <v>39357</v>
      </c>
      <c r="B890">
        <v>60187.99</v>
      </c>
      <c r="C890" s="13">
        <v>58626.11</v>
      </c>
      <c r="D890">
        <v>60990.71</v>
      </c>
      <c r="E890" s="13">
        <v>58309.06</v>
      </c>
      <c r="G890">
        <f t="shared" si="78"/>
        <v>-2.5950027571945755E-2</v>
      </c>
      <c r="H890">
        <f t="shared" si="79"/>
        <v>1.3336879998817164E-2</v>
      </c>
      <c r="I890">
        <f t="shared" si="80"/>
        <v>-3.1217689774986623E-2</v>
      </c>
      <c r="J890" t="str">
        <f t="shared" si="81"/>
        <v/>
      </c>
      <c r="K890" t="str">
        <f t="shared" si="82"/>
        <v/>
      </c>
      <c r="L890" t="str">
        <f t="shared" si="83"/>
        <v/>
      </c>
      <c r="M890" t="str">
        <f>IF(Master!D892&lt;'OHL indexes'!E890,1,"")</f>
        <v/>
      </c>
      <c r="N890" t="str">
        <f>IF(Master!D892&gt;'OHL indexes'!D890,1,"")</f>
        <v/>
      </c>
    </row>
    <row r="891" spans="1:14" x14ac:dyDescent="0.25">
      <c r="A891" s="1">
        <v>39358</v>
      </c>
      <c r="B891">
        <v>60942.7</v>
      </c>
      <c r="C891" s="13">
        <v>60795.95</v>
      </c>
      <c r="D891">
        <v>61606.559999999998</v>
      </c>
      <c r="E891" s="13">
        <v>60515.35</v>
      </c>
      <c r="G891">
        <f t="shared" si="78"/>
        <v>-2.4079996455687036E-3</v>
      </c>
      <c r="H891">
        <f t="shared" si="79"/>
        <v>1.0893183268873896E-2</v>
      </c>
      <c r="I891">
        <f t="shared" si="80"/>
        <v>-7.012324691882732E-3</v>
      </c>
      <c r="J891" t="str">
        <f t="shared" si="81"/>
        <v/>
      </c>
      <c r="K891" t="str">
        <f t="shared" si="82"/>
        <v/>
      </c>
      <c r="L891" t="str">
        <f t="shared" si="83"/>
        <v/>
      </c>
      <c r="M891" t="str">
        <f>IF(Master!D893&lt;'OHL indexes'!E891,1,"")</f>
        <v/>
      </c>
      <c r="N891" t="str">
        <f>IF(Master!D893&gt;'OHL indexes'!D891,1,"")</f>
        <v/>
      </c>
    </row>
    <row r="892" spans="1:14" x14ac:dyDescent="0.25">
      <c r="A892" s="1">
        <v>39359</v>
      </c>
      <c r="B892">
        <v>61446.99</v>
      </c>
      <c r="C892" s="13">
        <v>60493.16</v>
      </c>
      <c r="D892">
        <v>61507.34</v>
      </c>
      <c r="E892" s="13">
        <v>59973.63</v>
      </c>
      <c r="G892">
        <f t="shared" si="78"/>
        <v>-1.5522810800008169E-2</v>
      </c>
      <c r="H892">
        <f t="shared" si="79"/>
        <v>9.8214737613666614E-4</v>
      </c>
      <c r="I892">
        <f t="shared" si="80"/>
        <v>-2.3977740813667214E-2</v>
      </c>
      <c r="J892" t="str">
        <f t="shared" si="81"/>
        <v/>
      </c>
      <c r="K892" t="str">
        <f t="shared" si="82"/>
        <v/>
      </c>
      <c r="L892" t="str">
        <f t="shared" si="83"/>
        <v/>
      </c>
      <c r="M892" t="str">
        <f>IF(Master!D894&lt;'OHL indexes'!E892,1,"")</f>
        <v/>
      </c>
      <c r="N892" t="str">
        <f>IF(Master!D894&gt;'OHL indexes'!D892,1,"")</f>
        <v/>
      </c>
    </row>
    <row r="893" spans="1:14" x14ac:dyDescent="0.25">
      <c r="A893" s="1">
        <v>39360</v>
      </c>
      <c r="B893">
        <v>58162.99</v>
      </c>
      <c r="C893" s="13">
        <v>59894.83</v>
      </c>
      <c r="D893">
        <v>59894.83</v>
      </c>
      <c r="E893" s="13">
        <v>57367.91</v>
      </c>
      <c r="G893">
        <f t="shared" si="78"/>
        <v>2.9775635674851086E-2</v>
      </c>
      <c r="H893">
        <f t="shared" si="79"/>
        <v>2.9775635674851086E-2</v>
      </c>
      <c r="I893">
        <f t="shared" si="80"/>
        <v>-1.3669861195237609E-2</v>
      </c>
      <c r="J893" t="str">
        <f t="shared" si="81"/>
        <v/>
      </c>
      <c r="K893" t="str">
        <f t="shared" si="82"/>
        <v/>
      </c>
      <c r="L893" t="str">
        <f t="shared" si="83"/>
        <v/>
      </c>
      <c r="M893" t="str">
        <f>IF(Master!D895&lt;'OHL indexes'!E893,1,"")</f>
        <v/>
      </c>
      <c r="N893" t="str">
        <f>IF(Master!D895&gt;'OHL indexes'!D893,1,"")</f>
        <v/>
      </c>
    </row>
    <row r="894" spans="1:14" x14ac:dyDescent="0.25">
      <c r="A894" s="1">
        <v>39363</v>
      </c>
      <c r="B894">
        <v>58956.65</v>
      </c>
      <c r="C894" s="13">
        <v>58272.81</v>
      </c>
      <c r="D894">
        <v>59646.38</v>
      </c>
      <c r="E894" s="13">
        <v>58272.81</v>
      </c>
      <c r="G894">
        <f t="shared" si="78"/>
        <v>-1.1599030813318034E-2</v>
      </c>
      <c r="H894">
        <f t="shared" si="79"/>
        <v>1.1698934725768773E-2</v>
      </c>
      <c r="I894">
        <f t="shared" si="80"/>
        <v>-1.1599030813318034E-2</v>
      </c>
      <c r="J894" t="str">
        <f t="shared" si="81"/>
        <v/>
      </c>
      <c r="K894" t="str">
        <f t="shared" si="82"/>
        <v/>
      </c>
      <c r="L894" t="str">
        <f t="shared" si="83"/>
        <v/>
      </c>
      <c r="M894" t="str">
        <f>IF(Master!D896&lt;'OHL indexes'!E894,1,"")</f>
        <v/>
      </c>
      <c r="N894" t="str">
        <f>IF(Master!D896&gt;'OHL indexes'!D894,1,"")</f>
        <v/>
      </c>
    </row>
    <row r="895" spans="1:14" x14ac:dyDescent="0.25">
      <c r="A895" s="1">
        <v>39364</v>
      </c>
      <c r="B895">
        <v>56030.09</v>
      </c>
      <c r="C895" s="13">
        <v>58123.97</v>
      </c>
      <c r="D895">
        <v>58383.03</v>
      </c>
      <c r="E895" s="13">
        <v>55733.88</v>
      </c>
      <c r="G895">
        <f t="shared" si="78"/>
        <v>3.7370634243136136E-2</v>
      </c>
      <c r="H895">
        <f t="shared" si="79"/>
        <v>4.1994221319294756E-2</v>
      </c>
      <c r="I895">
        <f t="shared" si="80"/>
        <v>-5.2866236695318092E-3</v>
      </c>
      <c r="J895" t="str">
        <f t="shared" si="81"/>
        <v/>
      </c>
      <c r="K895" t="str">
        <f t="shared" si="82"/>
        <v/>
      </c>
      <c r="L895" t="str">
        <f t="shared" si="83"/>
        <v/>
      </c>
      <c r="M895" t="str">
        <f>IF(Master!D897&lt;'OHL indexes'!E895,1,"")</f>
        <v/>
      </c>
      <c r="N895" t="str">
        <f>IF(Master!D897&gt;'OHL indexes'!D895,1,"")</f>
        <v/>
      </c>
    </row>
    <row r="896" spans="1:14" x14ac:dyDescent="0.25">
      <c r="A896" s="1">
        <v>39365</v>
      </c>
      <c r="B896">
        <v>56182.1</v>
      </c>
      <c r="C896" s="13">
        <v>55999.38</v>
      </c>
      <c r="D896">
        <v>57327.58</v>
      </c>
      <c r="E896" s="13">
        <v>55907.25</v>
      </c>
      <c r="G896">
        <f t="shared" si="78"/>
        <v>-3.2522814205948603E-3</v>
      </c>
      <c r="H896">
        <f t="shared" si="79"/>
        <v>2.0388700315580932E-2</v>
      </c>
      <c r="I896">
        <f t="shared" si="80"/>
        <v>-4.8921275637613393E-3</v>
      </c>
      <c r="J896" t="str">
        <f t="shared" si="81"/>
        <v/>
      </c>
      <c r="K896" t="str">
        <f t="shared" si="82"/>
        <v/>
      </c>
      <c r="L896" t="str">
        <f t="shared" si="83"/>
        <v/>
      </c>
      <c r="M896" t="str">
        <f>IF(Master!D898&lt;'OHL indexes'!E896,1,"")</f>
        <v/>
      </c>
      <c r="N896" t="str">
        <f>IF(Master!D898&gt;'OHL indexes'!D896,1,"")</f>
        <v/>
      </c>
    </row>
    <row r="897" spans="1:14" x14ac:dyDescent="0.25">
      <c r="A897" s="1">
        <v>39366</v>
      </c>
      <c r="B897">
        <v>59823.96</v>
      </c>
      <c r="C897" s="13">
        <v>55686.32</v>
      </c>
      <c r="D897">
        <v>60264.62</v>
      </c>
      <c r="E897" s="13">
        <v>54676.4</v>
      </c>
      <c r="G897">
        <f t="shared" si="78"/>
        <v>-6.9163592647494387E-2</v>
      </c>
      <c r="H897">
        <f t="shared" si="79"/>
        <v>7.3659450160104001E-3</v>
      </c>
      <c r="I897">
        <f t="shared" si="80"/>
        <v>-8.6045123057717943E-2</v>
      </c>
      <c r="J897" t="str">
        <f t="shared" si="81"/>
        <v/>
      </c>
      <c r="K897" t="str">
        <f t="shared" si="82"/>
        <v/>
      </c>
      <c r="L897" t="str">
        <f t="shared" si="83"/>
        <v/>
      </c>
      <c r="M897" t="str">
        <f>IF(Master!D899&lt;'OHL indexes'!E897,1,"")</f>
        <v/>
      </c>
      <c r="N897" t="str">
        <f>IF(Master!D899&gt;'OHL indexes'!D897,1,"")</f>
        <v/>
      </c>
    </row>
    <row r="898" spans="1:14" x14ac:dyDescent="0.25">
      <c r="A898" s="1">
        <v>39367</v>
      </c>
      <c r="B898">
        <v>58657.5</v>
      </c>
      <c r="C898" s="13">
        <v>59364.82</v>
      </c>
      <c r="D898">
        <v>59935.31</v>
      </c>
      <c r="E898" s="13">
        <v>57262.84</v>
      </c>
      <c r="G898">
        <f t="shared" si="78"/>
        <v>1.2058475045816808E-2</v>
      </c>
      <c r="H898">
        <f t="shared" si="79"/>
        <v>2.178425606273704E-2</v>
      </c>
      <c r="I898">
        <f t="shared" si="80"/>
        <v>-2.3776328687721171E-2</v>
      </c>
      <c r="J898" t="str">
        <f t="shared" si="81"/>
        <v/>
      </c>
      <c r="K898" t="str">
        <f t="shared" si="82"/>
        <v/>
      </c>
      <c r="L898" t="str">
        <f t="shared" si="83"/>
        <v/>
      </c>
      <c r="M898" t="str">
        <f>IF(Master!D900&lt;'OHL indexes'!E898,1,"")</f>
        <v/>
      </c>
      <c r="N898" t="str">
        <f>IF(Master!D900&gt;'OHL indexes'!D898,1,"")</f>
        <v/>
      </c>
    </row>
    <row r="899" spans="1:14" x14ac:dyDescent="0.25">
      <c r="A899" s="1">
        <v>39370</v>
      </c>
      <c r="B899">
        <v>61673.48</v>
      </c>
      <c r="C899" s="13">
        <v>58657.5</v>
      </c>
      <c r="D899">
        <v>62322.83</v>
      </c>
      <c r="E899" s="13">
        <v>58621.03</v>
      </c>
      <c r="G899">
        <f t="shared" si="78"/>
        <v>-4.890238073155595E-2</v>
      </c>
      <c r="H899">
        <f t="shared" si="79"/>
        <v>1.0528836705825606E-2</v>
      </c>
      <c r="I899">
        <f t="shared" si="80"/>
        <v>-4.9493720801874752E-2</v>
      </c>
      <c r="J899" t="str">
        <f t="shared" si="81"/>
        <v/>
      </c>
      <c r="K899" t="str">
        <f t="shared" si="82"/>
        <v/>
      </c>
      <c r="L899" t="str">
        <f t="shared" si="83"/>
        <v/>
      </c>
      <c r="M899" t="str">
        <f>IF(Master!D901&lt;'OHL indexes'!E899,1,"")</f>
        <v/>
      </c>
      <c r="N899" t="str">
        <f>IF(Master!D901&gt;'OHL indexes'!D899,1,"")</f>
        <v/>
      </c>
    </row>
    <row r="900" spans="1:14" x14ac:dyDescent="0.25">
      <c r="A900" s="1">
        <v>39371</v>
      </c>
      <c r="B900">
        <v>64460.06</v>
      </c>
      <c r="C900" s="13">
        <v>62206.92</v>
      </c>
      <c r="D900">
        <v>64666.53</v>
      </c>
      <c r="E900" s="13">
        <v>62143.28</v>
      </c>
      <c r="G900">
        <f t="shared" si="78"/>
        <v>-3.495404751407305E-2</v>
      </c>
      <c r="H900">
        <f t="shared" si="79"/>
        <v>3.2030686909072514E-3</v>
      </c>
      <c r="I900">
        <f t="shared" si="80"/>
        <v>-3.5941325527776402E-2</v>
      </c>
      <c r="J900" t="str">
        <f t="shared" si="81"/>
        <v/>
      </c>
      <c r="K900" t="str">
        <f t="shared" si="82"/>
        <v/>
      </c>
      <c r="L900" t="str">
        <f t="shared" si="83"/>
        <v/>
      </c>
      <c r="M900" t="str">
        <f>IF(Master!D902&lt;'OHL indexes'!E900,1,"")</f>
        <v/>
      </c>
      <c r="N900" t="str">
        <f>IF(Master!D902&gt;'OHL indexes'!D900,1,"")</f>
        <v/>
      </c>
    </row>
    <row r="901" spans="1:14" x14ac:dyDescent="0.25">
      <c r="A901" s="1">
        <v>39372</v>
      </c>
      <c r="B901">
        <v>63681.86</v>
      </c>
      <c r="C901" s="13">
        <v>61951.77</v>
      </c>
      <c r="D901">
        <v>65276.01</v>
      </c>
      <c r="E901" s="13">
        <v>61679.79</v>
      </c>
      <c r="G901">
        <f t="shared" si="78"/>
        <v>-2.7167705214640514E-2</v>
      </c>
      <c r="H901">
        <f t="shared" si="79"/>
        <v>2.5033031384447568E-2</v>
      </c>
      <c r="I901">
        <f t="shared" si="80"/>
        <v>-3.143862318091839E-2</v>
      </c>
      <c r="J901" t="str">
        <f t="shared" si="81"/>
        <v/>
      </c>
      <c r="K901" t="str">
        <f t="shared" si="82"/>
        <v/>
      </c>
      <c r="L901" t="str">
        <f t="shared" si="83"/>
        <v/>
      </c>
      <c r="M901" t="str">
        <f>IF(Master!D903&lt;'OHL indexes'!E901,1,"")</f>
        <v/>
      </c>
      <c r="N901" t="str">
        <f>IF(Master!D903&gt;'OHL indexes'!D901,1,"")</f>
        <v/>
      </c>
    </row>
    <row r="902" spans="1:14" x14ac:dyDescent="0.25">
      <c r="A902" s="1">
        <v>39373</v>
      </c>
      <c r="B902">
        <v>63743.72</v>
      </c>
      <c r="C902" s="13">
        <v>64823.38</v>
      </c>
      <c r="D902">
        <v>65530.78</v>
      </c>
      <c r="E902" s="13">
        <v>63282.81</v>
      </c>
      <c r="G902">
        <f t="shared" si="78"/>
        <v>1.6937511648206227E-2</v>
      </c>
      <c r="H902">
        <f t="shared" si="79"/>
        <v>2.8035075455276282E-2</v>
      </c>
      <c r="I902">
        <f t="shared" si="80"/>
        <v>-7.2306730765007154E-3</v>
      </c>
      <c r="J902" t="str">
        <f t="shared" si="81"/>
        <v/>
      </c>
      <c r="K902" t="str">
        <f t="shared" si="82"/>
        <v/>
      </c>
      <c r="L902" t="str">
        <f t="shared" si="83"/>
        <v/>
      </c>
      <c r="M902" t="str">
        <f>IF(Master!D904&lt;'OHL indexes'!E902,1,"")</f>
        <v/>
      </c>
      <c r="N902" t="str">
        <f>IF(Master!D904&gt;'OHL indexes'!D902,1,"")</f>
        <v/>
      </c>
    </row>
    <row r="903" spans="1:14" x14ac:dyDescent="0.25">
      <c r="A903" s="1">
        <v>39374</v>
      </c>
      <c r="B903">
        <v>68119.63</v>
      </c>
      <c r="C903" s="13">
        <v>64395.78</v>
      </c>
      <c r="D903">
        <v>68674.720000000001</v>
      </c>
      <c r="E903" s="13">
        <v>64395.78</v>
      </c>
      <c r="G903">
        <f t="shared" ref="G903:G966" si="84">C903/$B903-1</f>
        <v>-5.4666327459500397E-2</v>
      </c>
      <c r="H903">
        <f t="shared" ref="H903:H966" si="85">D903/$B903-1</f>
        <v>8.1487524227596975E-3</v>
      </c>
      <c r="I903">
        <f t="shared" ref="I903:I966" si="86">E903/$B903-1</f>
        <v>-5.4666327459500397E-2</v>
      </c>
      <c r="J903" t="str">
        <f t="shared" ref="J903:J966" si="87">IF(C903&lt;E903,1,"")</f>
        <v/>
      </c>
      <c r="K903" t="str">
        <f t="shared" ref="K903:K966" si="88">IF(C904&gt;D904,1,"")</f>
        <v/>
      </c>
      <c r="L903" t="str">
        <f t="shared" ref="L903:L966" si="89">IF(E904&gt;D904,1,"")</f>
        <v/>
      </c>
      <c r="M903" t="str">
        <f>IF(Master!D905&lt;'OHL indexes'!E903,1,"")</f>
        <v/>
      </c>
      <c r="N903" t="str">
        <f>IF(Master!D905&gt;'OHL indexes'!D903,1,"")</f>
        <v/>
      </c>
    </row>
    <row r="904" spans="1:14" x14ac:dyDescent="0.25">
      <c r="A904" s="1">
        <v>39377</v>
      </c>
      <c r="B904">
        <v>67221.179999999993</v>
      </c>
      <c r="C904" s="13">
        <v>69961.88</v>
      </c>
      <c r="D904">
        <v>70467.83</v>
      </c>
      <c r="E904" s="13">
        <v>65760.53</v>
      </c>
      <c r="G904">
        <f t="shared" si="84"/>
        <v>4.0771375926456743E-2</v>
      </c>
      <c r="H904">
        <f t="shared" si="85"/>
        <v>4.8298021546185455E-2</v>
      </c>
      <c r="I904">
        <f t="shared" si="86"/>
        <v>-2.1729014575465611E-2</v>
      </c>
      <c r="J904" t="str">
        <f t="shared" si="87"/>
        <v/>
      </c>
      <c r="K904" t="str">
        <f t="shared" si="88"/>
        <v/>
      </c>
      <c r="L904" t="str">
        <f t="shared" si="89"/>
        <v/>
      </c>
      <c r="M904" t="str">
        <f>IF(Master!D906&lt;'OHL indexes'!E904,1,"")</f>
        <v/>
      </c>
      <c r="N904" t="str">
        <f>IF(Master!D906&gt;'OHL indexes'!D904,1,"")</f>
        <v/>
      </c>
    </row>
    <row r="905" spans="1:14" x14ac:dyDescent="0.25">
      <c r="A905" s="1">
        <v>39378</v>
      </c>
      <c r="B905">
        <v>65174.16</v>
      </c>
      <c r="C905" s="13">
        <v>65811.62</v>
      </c>
      <c r="D905">
        <v>66441.86</v>
      </c>
      <c r="E905" s="13">
        <v>64359.65</v>
      </c>
      <c r="G905">
        <f t="shared" si="84"/>
        <v>9.7808702099113631E-3</v>
      </c>
      <c r="H905">
        <f t="shared" si="85"/>
        <v>1.9450960319242983E-2</v>
      </c>
      <c r="I905">
        <f t="shared" si="86"/>
        <v>-1.2497437634792719E-2</v>
      </c>
      <c r="J905" t="str">
        <f t="shared" si="87"/>
        <v/>
      </c>
      <c r="K905" t="str">
        <f t="shared" si="88"/>
        <v/>
      </c>
      <c r="L905" t="str">
        <f t="shared" si="89"/>
        <v/>
      </c>
      <c r="M905" t="str">
        <f>IF(Master!D907&lt;'OHL indexes'!E905,1,"")</f>
        <v/>
      </c>
      <c r="N905" t="str">
        <f>IF(Master!D907&gt;'OHL indexes'!D905,1,"")</f>
        <v/>
      </c>
    </row>
    <row r="906" spans="1:14" x14ac:dyDescent="0.25">
      <c r="A906" s="1">
        <v>39379</v>
      </c>
      <c r="B906">
        <v>66479.039999999994</v>
      </c>
      <c r="C906" s="13">
        <v>65865.5</v>
      </c>
      <c r="D906">
        <v>68715.77</v>
      </c>
      <c r="E906" s="13">
        <v>65325.77</v>
      </c>
      <c r="G906">
        <f t="shared" si="84"/>
        <v>-9.2290743067288128E-3</v>
      </c>
      <c r="H906">
        <f t="shared" si="85"/>
        <v>3.3645642295677014E-2</v>
      </c>
      <c r="I906">
        <f t="shared" si="86"/>
        <v>-1.7347873856180751E-2</v>
      </c>
      <c r="J906" t="str">
        <f t="shared" si="87"/>
        <v/>
      </c>
      <c r="K906" t="str">
        <f t="shared" si="88"/>
        <v/>
      </c>
      <c r="L906" t="str">
        <f t="shared" si="89"/>
        <v/>
      </c>
      <c r="M906" t="str">
        <f>IF(Master!D908&lt;'OHL indexes'!E906,1,"")</f>
        <v/>
      </c>
      <c r="N906" t="str">
        <f>IF(Master!D908&gt;'OHL indexes'!D906,1,"")</f>
        <v/>
      </c>
    </row>
    <row r="907" spans="1:14" x14ac:dyDescent="0.25">
      <c r="A907" s="1">
        <v>39380</v>
      </c>
      <c r="B907">
        <v>65874.429999999993</v>
      </c>
      <c r="C907" s="13">
        <v>66056.570000000007</v>
      </c>
      <c r="D907">
        <v>67438.09</v>
      </c>
      <c r="E907" s="13">
        <v>65265.05</v>
      </c>
      <c r="G907">
        <f t="shared" si="84"/>
        <v>2.7649575108279478E-3</v>
      </c>
      <c r="H907">
        <f t="shared" si="85"/>
        <v>2.3736979583732332E-2</v>
      </c>
      <c r="I907">
        <f t="shared" si="86"/>
        <v>-9.2506303280345259E-3</v>
      </c>
      <c r="J907" t="str">
        <f t="shared" si="87"/>
        <v/>
      </c>
      <c r="K907" t="str">
        <f t="shared" si="88"/>
        <v/>
      </c>
      <c r="L907" t="str">
        <f t="shared" si="89"/>
        <v/>
      </c>
      <c r="M907" t="str">
        <f>IF(Master!D909&lt;'OHL indexes'!E907,1,"")</f>
        <v/>
      </c>
      <c r="N907" t="str">
        <f>IF(Master!D909&gt;'OHL indexes'!D907,1,"")</f>
        <v/>
      </c>
    </row>
    <row r="908" spans="1:14" x14ac:dyDescent="0.25">
      <c r="A908" s="1">
        <v>39381</v>
      </c>
      <c r="B908">
        <v>63195.82</v>
      </c>
      <c r="C908" s="13">
        <v>64555.82</v>
      </c>
      <c r="D908">
        <v>65570.880000000005</v>
      </c>
      <c r="E908" s="13">
        <v>62909.39</v>
      </c>
      <c r="G908">
        <f t="shared" si="84"/>
        <v>2.1520410685390345E-2</v>
      </c>
      <c r="H908">
        <f t="shared" si="85"/>
        <v>3.7582548972384666E-2</v>
      </c>
      <c r="I908">
        <f t="shared" si="86"/>
        <v>-4.5324200239825752E-3</v>
      </c>
      <c r="J908" t="str">
        <f t="shared" si="87"/>
        <v/>
      </c>
      <c r="K908" t="str">
        <f t="shared" si="88"/>
        <v/>
      </c>
      <c r="L908" t="str">
        <f t="shared" si="89"/>
        <v/>
      </c>
      <c r="M908" t="str">
        <f>IF(Master!D910&lt;'OHL indexes'!E908,1,"")</f>
        <v/>
      </c>
      <c r="N908" t="str">
        <f>IF(Master!D910&gt;'OHL indexes'!D908,1,"")</f>
        <v/>
      </c>
    </row>
    <row r="909" spans="1:14" x14ac:dyDescent="0.25">
      <c r="A909" s="1">
        <v>39384</v>
      </c>
      <c r="B909">
        <v>62141.21</v>
      </c>
      <c r="C909" s="13">
        <v>62613.29</v>
      </c>
      <c r="D909">
        <v>63030.77</v>
      </c>
      <c r="E909" s="13">
        <v>61851.15</v>
      </c>
      <c r="G909">
        <f t="shared" si="84"/>
        <v>7.5968910164445624E-3</v>
      </c>
      <c r="H909">
        <f t="shared" si="85"/>
        <v>1.4315138054118881E-2</v>
      </c>
      <c r="I909">
        <f t="shared" si="86"/>
        <v>-4.6677559062656693E-3</v>
      </c>
      <c r="J909" t="str">
        <f t="shared" si="87"/>
        <v/>
      </c>
      <c r="K909" t="str">
        <f t="shared" si="88"/>
        <v/>
      </c>
      <c r="L909" t="str">
        <f t="shared" si="89"/>
        <v/>
      </c>
      <c r="M909" t="str">
        <f>IF(Master!D911&lt;'OHL indexes'!E909,1,"")</f>
        <v/>
      </c>
      <c r="N909" t="str">
        <f>IF(Master!D911&gt;'OHL indexes'!D909,1,"")</f>
        <v/>
      </c>
    </row>
    <row r="910" spans="1:14" x14ac:dyDescent="0.25">
      <c r="A910" s="1">
        <v>39385</v>
      </c>
      <c r="B910">
        <v>64283.199999999997</v>
      </c>
      <c r="C910" s="13">
        <v>63039.66</v>
      </c>
      <c r="D910">
        <v>65336.12</v>
      </c>
      <c r="E910" s="13">
        <v>62312.17</v>
      </c>
      <c r="G910">
        <f t="shared" si="84"/>
        <v>-1.9344712148741672E-2</v>
      </c>
      <c r="H910">
        <f t="shared" si="85"/>
        <v>1.6379396171939176E-2</v>
      </c>
      <c r="I910">
        <f t="shared" si="86"/>
        <v>-3.0661665878487621E-2</v>
      </c>
      <c r="J910" t="str">
        <f t="shared" si="87"/>
        <v/>
      </c>
      <c r="K910" t="str">
        <f t="shared" si="88"/>
        <v/>
      </c>
      <c r="L910" t="str">
        <f t="shared" si="89"/>
        <v/>
      </c>
      <c r="M910" t="str">
        <f>IF(Master!D912&lt;'OHL indexes'!E910,1,"")</f>
        <v/>
      </c>
      <c r="N910" t="str">
        <f>IF(Master!D912&gt;'OHL indexes'!D910,1,"")</f>
        <v/>
      </c>
    </row>
    <row r="911" spans="1:14" x14ac:dyDescent="0.25">
      <c r="A911" s="1">
        <v>39386</v>
      </c>
      <c r="B911">
        <v>59215.88</v>
      </c>
      <c r="C911" s="13">
        <v>63332.52</v>
      </c>
      <c r="D911">
        <v>64083.37</v>
      </c>
      <c r="E911" s="13">
        <v>58342.94</v>
      </c>
      <c r="G911">
        <f t="shared" si="84"/>
        <v>6.9519189784902347E-2</v>
      </c>
      <c r="H911">
        <f t="shared" si="85"/>
        <v>8.2199065520938142E-2</v>
      </c>
      <c r="I911">
        <f t="shared" si="86"/>
        <v>-1.4741653759092865E-2</v>
      </c>
      <c r="J911" t="str">
        <f t="shared" si="87"/>
        <v/>
      </c>
      <c r="K911" t="str">
        <f t="shared" si="88"/>
        <v/>
      </c>
      <c r="L911" t="str">
        <f t="shared" si="89"/>
        <v/>
      </c>
      <c r="M911" t="str">
        <f>IF(Master!D913&lt;'OHL indexes'!E911,1,"")</f>
        <v/>
      </c>
      <c r="N911" t="str">
        <f>IF(Master!D913&gt;'OHL indexes'!D911,1,"")</f>
        <v/>
      </c>
    </row>
    <row r="912" spans="1:14" x14ac:dyDescent="0.25">
      <c r="A912" s="1">
        <v>39387</v>
      </c>
      <c r="B912">
        <v>67623.78</v>
      </c>
      <c r="C912" s="13">
        <v>61066.75</v>
      </c>
      <c r="D912">
        <v>67985.78</v>
      </c>
      <c r="E912" s="13">
        <v>61066.75</v>
      </c>
      <c r="G912">
        <f t="shared" si="84"/>
        <v>-9.6963375901199189E-2</v>
      </c>
      <c r="H912">
        <f t="shared" si="85"/>
        <v>5.3531464819032148E-3</v>
      </c>
      <c r="I912">
        <f t="shared" si="86"/>
        <v>-9.6963375901199189E-2</v>
      </c>
      <c r="J912" t="str">
        <f t="shared" si="87"/>
        <v/>
      </c>
      <c r="K912" t="str">
        <f t="shared" si="88"/>
        <v/>
      </c>
      <c r="L912" t="str">
        <f t="shared" si="89"/>
        <v/>
      </c>
      <c r="M912" t="str">
        <f>IF(Master!D914&lt;'OHL indexes'!E912,1,"")</f>
        <v/>
      </c>
      <c r="N912" t="str">
        <f>IF(Master!D914&gt;'OHL indexes'!D912,1,"")</f>
        <v/>
      </c>
    </row>
    <row r="913" spans="1:14" x14ac:dyDescent="0.25">
      <c r="A913" s="1">
        <v>39388</v>
      </c>
      <c r="B913">
        <v>69536.160000000003</v>
      </c>
      <c r="C913" s="13">
        <v>65776.78</v>
      </c>
      <c r="D913">
        <v>72319.19</v>
      </c>
      <c r="E913" s="13">
        <v>65776.78</v>
      </c>
      <c r="G913">
        <f t="shared" si="84"/>
        <v>-5.4063669894915178E-2</v>
      </c>
      <c r="H913">
        <f t="shared" si="85"/>
        <v>4.0022773762600661E-2</v>
      </c>
      <c r="I913">
        <f t="shared" si="86"/>
        <v>-5.4063669894915178E-2</v>
      </c>
      <c r="J913" t="str">
        <f t="shared" si="87"/>
        <v/>
      </c>
      <c r="K913" t="str">
        <f t="shared" si="88"/>
        <v/>
      </c>
      <c r="L913" t="str">
        <f t="shared" si="89"/>
        <v/>
      </c>
      <c r="M913" t="str">
        <f>IF(Master!D915&lt;'OHL indexes'!E913,1,"")</f>
        <v/>
      </c>
      <c r="N913" t="str">
        <f>IF(Master!D915&gt;'OHL indexes'!D913,1,"")</f>
        <v/>
      </c>
    </row>
    <row r="914" spans="1:14" x14ac:dyDescent="0.25">
      <c r="A914" s="1">
        <v>39391</v>
      </c>
      <c r="B914">
        <v>72269.56</v>
      </c>
      <c r="C914" s="13">
        <v>71606.53</v>
      </c>
      <c r="D914">
        <v>73652.740000000005</v>
      </c>
      <c r="E914" s="13">
        <v>70750.12</v>
      </c>
      <c r="G914">
        <f t="shared" si="84"/>
        <v>-9.1744020580725172E-3</v>
      </c>
      <c r="H914">
        <f t="shared" si="85"/>
        <v>1.9139178376068822E-2</v>
      </c>
      <c r="I914">
        <f t="shared" si="86"/>
        <v>-2.1024619494016572E-2</v>
      </c>
      <c r="J914" t="str">
        <f t="shared" si="87"/>
        <v/>
      </c>
      <c r="K914" t="str">
        <f t="shared" si="88"/>
        <v/>
      </c>
      <c r="L914" t="str">
        <f t="shared" si="89"/>
        <v/>
      </c>
      <c r="M914" t="str">
        <f>IF(Master!D916&lt;'OHL indexes'!E914,1,"")</f>
        <v/>
      </c>
      <c r="N914" t="str">
        <f>IF(Master!D916&gt;'OHL indexes'!D914,1,"")</f>
        <v/>
      </c>
    </row>
    <row r="915" spans="1:14" x14ac:dyDescent="0.25">
      <c r="A915" s="1">
        <v>39392</v>
      </c>
      <c r="B915">
        <v>68621.429999999993</v>
      </c>
      <c r="C915" s="13">
        <v>70453.399999999994</v>
      </c>
      <c r="D915">
        <v>71603.75</v>
      </c>
      <c r="E915" s="13">
        <v>68157.509999999995</v>
      </c>
      <c r="G915">
        <f t="shared" si="84"/>
        <v>2.6696762221364301E-2</v>
      </c>
      <c r="H915">
        <f t="shared" si="85"/>
        <v>4.3460475830946699E-2</v>
      </c>
      <c r="I915">
        <f t="shared" si="86"/>
        <v>-6.7605702766613263E-3</v>
      </c>
      <c r="J915" t="str">
        <f t="shared" si="87"/>
        <v/>
      </c>
      <c r="K915" t="str">
        <f t="shared" si="88"/>
        <v/>
      </c>
      <c r="L915" t="str">
        <f t="shared" si="89"/>
        <v/>
      </c>
      <c r="M915" t="str">
        <f>IF(Master!D917&lt;'OHL indexes'!E915,1,"")</f>
        <v/>
      </c>
      <c r="N915" t="str">
        <f>IF(Master!D917&gt;'OHL indexes'!D915,1,"")</f>
        <v/>
      </c>
    </row>
    <row r="916" spans="1:14" x14ac:dyDescent="0.25">
      <c r="A916" s="1">
        <v>39393</v>
      </c>
      <c r="B916">
        <v>76156.899999999994</v>
      </c>
      <c r="C916" s="13">
        <v>72376.710000000006</v>
      </c>
      <c r="D916">
        <v>77254.95</v>
      </c>
      <c r="E916" s="13">
        <v>70794.899999999994</v>
      </c>
      <c r="G916">
        <f t="shared" si="84"/>
        <v>-4.9636868097309494E-2</v>
      </c>
      <c r="H916">
        <f t="shared" si="85"/>
        <v>1.4418260197040622E-2</v>
      </c>
      <c r="I916">
        <f t="shared" si="86"/>
        <v>-7.0407277607150487E-2</v>
      </c>
      <c r="J916" t="str">
        <f t="shared" si="87"/>
        <v/>
      </c>
      <c r="K916" t="str">
        <f t="shared" si="88"/>
        <v/>
      </c>
      <c r="L916" t="str">
        <f t="shared" si="89"/>
        <v/>
      </c>
      <c r="M916" t="str">
        <f>IF(Master!D918&lt;'OHL indexes'!E916,1,"")</f>
        <v/>
      </c>
      <c r="N916" t="str">
        <f>IF(Master!D918&gt;'OHL indexes'!D916,1,"")</f>
        <v/>
      </c>
    </row>
    <row r="917" spans="1:14" x14ac:dyDescent="0.25">
      <c r="A917" s="1">
        <v>39394</v>
      </c>
      <c r="B917">
        <v>75838.399999999994</v>
      </c>
      <c r="C917" s="13">
        <v>75879.16</v>
      </c>
      <c r="D917">
        <v>81646.53</v>
      </c>
      <c r="E917" s="13">
        <v>74285.16</v>
      </c>
      <c r="G917">
        <f t="shared" si="84"/>
        <v>5.3745859617304603E-4</v>
      </c>
      <c r="H917">
        <f t="shared" si="85"/>
        <v>7.6585608346167788E-2</v>
      </c>
      <c r="I917">
        <f t="shared" si="86"/>
        <v>-2.0480917318930647E-2</v>
      </c>
      <c r="J917" t="str">
        <f t="shared" si="87"/>
        <v/>
      </c>
      <c r="K917" t="str">
        <f t="shared" si="88"/>
        <v/>
      </c>
      <c r="L917" t="str">
        <f t="shared" si="89"/>
        <v/>
      </c>
      <c r="M917" t="str">
        <f>IF(Master!D919&lt;'OHL indexes'!E917,1,"")</f>
        <v/>
      </c>
      <c r="N917" t="str">
        <f>IF(Master!D919&gt;'OHL indexes'!D917,1,"")</f>
        <v/>
      </c>
    </row>
    <row r="918" spans="1:14" x14ac:dyDescent="0.25">
      <c r="A918" s="1">
        <v>39395</v>
      </c>
      <c r="B918">
        <v>80198.55</v>
      </c>
      <c r="C918" s="13">
        <v>77129.820000000007</v>
      </c>
      <c r="D918">
        <v>80554.67</v>
      </c>
      <c r="E918" s="13">
        <v>76735.990000000005</v>
      </c>
      <c r="G918">
        <f t="shared" si="84"/>
        <v>-3.8264158142510052E-2</v>
      </c>
      <c r="H918">
        <f t="shared" si="85"/>
        <v>4.4404792854733088E-3</v>
      </c>
      <c r="I918">
        <f t="shared" si="86"/>
        <v>-4.31748454304971E-2</v>
      </c>
      <c r="J918" t="str">
        <f t="shared" si="87"/>
        <v/>
      </c>
      <c r="K918" t="str">
        <f t="shared" si="88"/>
        <v/>
      </c>
      <c r="L918" t="str">
        <f t="shared" si="89"/>
        <v/>
      </c>
      <c r="M918" t="str">
        <f>IF(Master!D920&lt;'OHL indexes'!E918,1,"")</f>
        <v/>
      </c>
      <c r="N918" t="str">
        <f>IF(Master!D920&gt;'OHL indexes'!D918,1,"")</f>
        <v/>
      </c>
    </row>
    <row r="919" spans="1:14" x14ac:dyDescent="0.25">
      <c r="A919" s="1">
        <v>39398</v>
      </c>
      <c r="B919">
        <v>81407.47</v>
      </c>
      <c r="C919" s="13">
        <v>79643.5</v>
      </c>
      <c r="D919">
        <v>81931.429999999993</v>
      </c>
      <c r="E919" s="13">
        <v>78226.240000000005</v>
      </c>
      <c r="G919">
        <f t="shared" si="84"/>
        <v>-2.1668404631663418E-2</v>
      </c>
      <c r="H919">
        <f t="shared" si="85"/>
        <v>6.4362643870394809E-3</v>
      </c>
      <c r="I919">
        <f t="shared" si="86"/>
        <v>-3.9077863493362397E-2</v>
      </c>
      <c r="J919" t="str">
        <f t="shared" si="87"/>
        <v/>
      </c>
      <c r="K919" t="str">
        <f t="shared" si="88"/>
        <v/>
      </c>
      <c r="L919" t="str">
        <f t="shared" si="89"/>
        <v/>
      </c>
      <c r="M919" t="str">
        <f>IF(Master!D921&lt;'OHL indexes'!E919,1,"")</f>
        <v/>
      </c>
      <c r="N919" t="str">
        <f>IF(Master!D921&gt;'OHL indexes'!D919,1,"")</f>
        <v/>
      </c>
    </row>
    <row r="920" spans="1:14" x14ac:dyDescent="0.25">
      <c r="A920" s="1">
        <v>39399</v>
      </c>
      <c r="B920">
        <v>75053.149999999994</v>
      </c>
      <c r="C920" s="13">
        <v>78874.39</v>
      </c>
      <c r="D920">
        <v>78897.41</v>
      </c>
      <c r="E920" s="13">
        <v>74091.7</v>
      </c>
      <c r="G920">
        <f t="shared" si="84"/>
        <v>5.0913785763822217E-2</v>
      </c>
      <c r="H920">
        <f t="shared" si="85"/>
        <v>5.1220501737768709E-2</v>
      </c>
      <c r="I920">
        <f t="shared" si="86"/>
        <v>-1.2810255132529424E-2</v>
      </c>
      <c r="J920" t="str">
        <f t="shared" si="87"/>
        <v/>
      </c>
      <c r="K920" t="str">
        <f t="shared" si="88"/>
        <v/>
      </c>
      <c r="L920" t="str">
        <f t="shared" si="89"/>
        <v/>
      </c>
      <c r="M920" t="str">
        <f>IF(Master!D922&lt;'OHL indexes'!E920,1,"")</f>
        <v/>
      </c>
      <c r="N920" t="str">
        <f>IF(Master!D922&gt;'OHL indexes'!D920,1,"")</f>
        <v/>
      </c>
    </row>
    <row r="921" spans="1:14" x14ac:dyDescent="0.25">
      <c r="A921" s="1">
        <v>39400</v>
      </c>
      <c r="B921">
        <v>76253.38</v>
      </c>
      <c r="C921" s="13">
        <v>72479.31</v>
      </c>
      <c r="D921">
        <v>77342.350000000006</v>
      </c>
      <c r="E921" s="13">
        <v>72430.86</v>
      </c>
      <c r="G921">
        <f t="shared" si="84"/>
        <v>-4.949380604505671E-2</v>
      </c>
      <c r="H921">
        <f t="shared" si="85"/>
        <v>1.4280940726824287E-2</v>
      </c>
      <c r="I921">
        <f t="shared" si="86"/>
        <v>-5.0129187716006829E-2</v>
      </c>
      <c r="J921" t="str">
        <f t="shared" si="87"/>
        <v/>
      </c>
      <c r="K921" t="str">
        <f t="shared" si="88"/>
        <v/>
      </c>
      <c r="L921" t="str">
        <f t="shared" si="89"/>
        <v/>
      </c>
      <c r="M921" t="str">
        <f>IF(Master!D923&lt;'OHL indexes'!E921,1,"")</f>
        <v/>
      </c>
      <c r="N921" t="str">
        <f>IF(Master!D923&gt;'OHL indexes'!D921,1,"")</f>
        <v/>
      </c>
    </row>
    <row r="922" spans="1:14" x14ac:dyDescent="0.25">
      <c r="A922" s="1">
        <v>39401</v>
      </c>
      <c r="B922">
        <v>81231.960000000006</v>
      </c>
      <c r="C922" s="13">
        <v>77491.66</v>
      </c>
      <c r="D922">
        <v>82361.16</v>
      </c>
      <c r="E922" s="13">
        <v>76426.64</v>
      </c>
      <c r="G922">
        <f t="shared" si="84"/>
        <v>-4.6044684875263364E-2</v>
      </c>
      <c r="H922">
        <f t="shared" si="85"/>
        <v>1.39009325886017E-2</v>
      </c>
      <c r="I922">
        <f t="shared" si="86"/>
        <v>-5.9155534348795835E-2</v>
      </c>
      <c r="J922" t="str">
        <f t="shared" si="87"/>
        <v/>
      </c>
      <c r="K922" t="str">
        <f t="shared" si="88"/>
        <v/>
      </c>
      <c r="L922" t="str">
        <f t="shared" si="89"/>
        <v/>
      </c>
      <c r="M922" t="str">
        <f>IF(Master!D924&lt;'OHL indexes'!E922,1,"")</f>
        <v/>
      </c>
      <c r="N922" t="str">
        <f>IF(Master!D924&gt;'OHL indexes'!D922,1,"")</f>
        <v/>
      </c>
    </row>
    <row r="923" spans="1:14" x14ac:dyDescent="0.25">
      <c r="A923" s="1">
        <v>39402</v>
      </c>
      <c r="B923">
        <v>80070.37</v>
      </c>
      <c r="C923" s="13">
        <v>79948.570000000007</v>
      </c>
      <c r="D923">
        <v>82622.100000000006</v>
      </c>
      <c r="E923" s="13">
        <v>78785.27</v>
      </c>
      <c r="G923">
        <f t="shared" si="84"/>
        <v>-1.5211619479214011E-3</v>
      </c>
      <c r="H923">
        <f t="shared" si="85"/>
        <v>3.1868592589243905E-2</v>
      </c>
      <c r="I923">
        <f t="shared" si="86"/>
        <v>-1.6049632342150955E-2</v>
      </c>
      <c r="J923" t="str">
        <f t="shared" si="87"/>
        <v/>
      </c>
      <c r="K923" t="str">
        <f t="shared" si="88"/>
        <v/>
      </c>
      <c r="L923" t="str">
        <f t="shared" si="89"/>
        <v/>
      </c>
      <c r="M923" t="str">
        <f>IF(Master!D925&lt;'OHL indexes'!E923,1,"")</f>
        <v/>
      </c>
      <c r="N923" t="str">
        <f>IF(Master!D925&gt;'OHL indexes'!D923,1,"")</f>
        <v/>
      </c>
    </row>
    <row r="924" spans="1:14" x14ac:dyDescent="0.25">
      <c r="A924" s="1">
        <v>39405</v>
      </c>
      <c r="B924">
        <v>81299.7</v>
      </c>
      <c r="C924" s="13">
        <v>81234.27</v>
      </c>
      <c r="D924">
        <v>82947.39</v>
      </c>
      <c r="E924" s="13">
        <v>80532.289999999994</v>
      </c>
      <c r="G924">
        <f t="shared" si="84"/>
        <v>-8.0480001771210397E-4</v>
      </c>
      <c r="H924">
        <f t="shared" si="85"/>
        <v>2.0266864453374334E-2</v>
      </c>
      <c r="I924">
        <f t="shared" si="86"/>
        <v>-9.4392722236368298E-3</v>
      </c>
      <c r="J924" t="str">
        <f t="shared" si="87"/>
        <v/>
      </c>
      <c r="K924" t="str">
        <f t="shared" si="88"/>
        <v/>
      </c>
      <c r="L924" t="str">
        <f t="shared" si="89"/>
        <v/>
      </c>
      <c r="M924" t="str">
        <f>IF(Master!D926&lt;'OHL indexes'!E924,1,"")</f>
        <v/>
      </c>
      <c r="N924" t="str">
        <f>IF(Master!D926&gt;'OHL indexes'!D924,1,"")</f>
        <v/>
      </c>
    </row>
    <row r="925" spans="1:14" x14ac:dyDescent="0.25">
      <c r="A925" s="1">
        <v>39406</v>
      </c>
      <c r="B925">
        <v>79093.61</v>
      </c>
      <c r="C925" s="13">
        <v>80663.039999999994</v>
      </c>
      <c r="D925">
        <v>81506.67</v>
      </c>
      <c r="E925" s="13">
        <v>76315.37</v>
      </c>
      <c r="G925">
        <f t="shared" si="84"/>
        <v>1.9842690199625368E-2</v>
      </c>
      <c r="H925">
        <f t="shared" si="85"/>
        <v>3.050891216117213E-2</v>
      </c>
      <c r="I925">
        <f t="shared" si="86"/>
        <v>-3.5125972882006584E-2</v>
      </c>
      <c r="J925" t="str">
        <f t="shared" si="87"/>
        <v/>
      </c>
      <c r="K925" t="str">
        <f t="shared" si="88"/>
        <v/>
      </c>
      <c r="L925" t="str">
        <f t="shared" si="89"/>
        <v/>
      </c>
      <c r="M925" t="str">
        <f>IF(Master!D927&lt;'OHL indexes'!E925,1,"")</f>
        <v/>
      </c>
      <c r="N925" t="str">
        <f>IF(Master!D927&gt;'OHL indexes'!D925,1,"")</f>
        <v/>
      </c>
    </row>
    <row r="926" spans="1:14" x14ac:dyDescent="0.25">
      <c r="A926" s="1">
        <v>39407</v>
      </c>
      <c r="B926">
        <v>81004.41</v>
      </c>
      <c r="C926" s="13">
        <v>80362.490000000005</v>
      </c>
      <c r="D926">
        <v>82477.289999999994</v>
      </c>
      <c r="E926" s="13">
        <v>78308.11</v>
      </c>
      <c r="G926">
        <f t="shared" si="84"/>
        <v>-7.9245068262332463E-3</v>
      </c>
      <c r="H926">
        <f t="shared" si="85"/>
        <v>1.8182713755954705E-2</v>
      </c>
      <c r="I926">
        <f t="shared" si="86"/>
        <v>-3.3285842091807183E-2</v>
      </c>
      <c r="J926" t="str">
        <f t="shared" si="87"/>
        <v/>
      </c>
      <c r="K926" t="str">
        <f t="shared" si="88"/>
        <v/>
      </c>
      <c r="L926" t="str">
        <f t="shared" si="89"/>
        <v/>
      </c>
      <c r="M926" t="str">
        <f>IF(Master!D928&lt;'OHL indexes'!E926,1,"")</f>
        <v/>
      </c>
      <c r="N926" t="str">
        <f>IF(Master!D928&gt;'OHL indexes'!D926,1,"")</f>
        <v/>
      </c>
    </row>
    <row r="927" spans="1:14" x14ac:dyDescent="0.25">
      <c r="A927" s="1">
        <v>39409</v>
      </c>
      <c r="B927">
        <v>78179.199999999997</v>
      </c>
      <c r="C927" s="13">
        <v>78924.11</v>
      </c>
      <c r="D927">
        <v>79668.44</v>
      </c>
      <c r="E927" s="13">
        <v>77549.97</v>
      </c>
      <c r="G927">
        <f t="shared" si="84"/>
        <v>9.5282376898202514E-3</v>
      </c>
      <c r="H927">
        <f t="shared" si="85"/>
        <v>1.9049056526544206E-2</v>
      </c>
      <c r="I927">
        <f t="shared" si="86"/>
        <v>-8.048560230854207E-3</v>
      </c>
      <c r="J927" t="str">
        <f t="shared" si="87"/>
        <v/>
      </c>
      <c r="K927" t="str">
        <f t="shared" si="88"/>
        <v/>
      </c>
      <c r="L927" t="str">
        <f t="shared" si="89"/>
        <v/>
      </c>
      <c r="M927" t="str">
        <f>IF(Master!D929&lt;'OHL indexes'!E927,1,"")</f>
        <v/>
      </c>
      <c r="N927" t="str">
        <f>IF(Master!D929&gt;'OHL indexes'!D927,1,"")</f>
        <v/>
      </c>
    </row>
    <row r="928" spans="1:14" x14ac:dyDescent="0.25">
      <c r="A928" s="1">
        <v>39412</v>
      </c>
      <c r="B928">
        <v>82463.56</v>
      </c>
      <c r="C928" s="13">
        <v>77942.240000000005</v>
      </c>
      <c r="D928">
        <v>82504.990000000005</v>
      </c>
      <c r="E928" s="13">
        <v>77849.990000000005</v>
      </c>
      <c r="G928">
        <f t="shared" si="84"/>
        <v>-5.482809619182083E-2</v>
      </c>
      <c r="H928">
        <f t="shared" si="85"/>
        <v>5.0240372838628033E-4</v>
      </c>
      <c r="I928">
        <f t="shared" si="86"/>
        <v>-5.5946772125772815E-2</v>
      </c>
      <c r="J928" t="str">
        <f t="shared" si="87"/>
        <v/>
      </c>
      <c r="K928" t="str">
        <f t="shared" si="88"/>
        <v/>
      </c>
      <c r="L928" t="str">
        <f t="shared" si="89"/>
        <v/>
      </c>
      <c r="M928" t="str">
        <f>IF(Master!D930&lt;'OHL indexes'!E928,1,"")</f>
        <v/>
      </c>
      <c r="N928" t="str">
        <f>IF(Master!D930&gt;'OHL indexes'!D928,1,"")</f>
        <v/>
      </c>
    </row>
    <row r="929" spans="1:14" x14ac:dyDescent="0.25">
      <c r="A929" s="1">
        <v>39413</v>
      </c>
      <c r="B929">
        <v>80554.25</v>
      </c>
      <c r="C929" s="13">
        <v>81666.03</v>
      </c>
      <c r="D929">
        <v>82633.89</v>
      </c>
      <c r="E929" s="13">
        <v>79467.66</v>
      </c>
      <c r="G929">
        <f t="shared" si="84"/>
        <v>1.3801630578150759E-2</v>
      </c>
      <c r="H929">
        <f t="shared" si="85"/>
        <v>2.581663909725429E-2</v>
      </c>
      <c r="I929">
        <f t="shared" si="86"/>
        <v>-1.3488922061840269E-2</v>
      </c>
      <c r="J929" t="str">
        <f t="shared" si="87"/>
        <v/>
      </c>
      <c r="K929" t="str">
        <f t="shared" si="88"/>
        <v/>
      </c>
      <c r="L929" t="str">
        <f t="shared" si="89"/>
        <v/>
      </c>
      <c r="M929" t="str">
        <f>IF(Master!D931&lt;'OHL indexes'!E929,1,"")</f>
        <v/>
      </c>
      <c r="N929" t="str">
        <f>IF(Master!D931&gt;'OHL indexes'!D929,1,"")</f>
        <v/>
      </c>
    </row>
    <row r="930" spans="1:14" x14ac:dyDescent="0.25">
      <c r="A930" s="1">
        <v>39414</v>
      </c>
      <c r="B930">
        <v>74378.13</v>
      </c>
      <c r="C930" s="13">
        <v>78664.08</v>
      </c>
      <c r="D930">
        <v>78664.08</v>
      </c>
      <c r="E930" s="13">
        <v>73738.820000000007</v>
      </c>
      <c r="G930">
        <f t="shared" si="84"/>
        <v>5.762379344573465E-2</v>
      </c>
      <c r="H930">
        <f t="shared" si="85"/>
        <v>5.762379344573465E-2</v>
      </c>
      <c r="I930">
        <f t="shared" si="86"/>
        <v>-8.5954029766545093E-3</v>
      </c>
      <c r="J930" t="str">
        <f t="shared" si="87"/>
        <v/>
      </c>
      <c r="K930" t="str">
        <f t="shared" si="88"/>
        <v/>
      </c>
      <c r="L930" t="str">
        <f t="shared" si="89"/>
        <v/>
      </c>
      <c r="M930" t="str">
        <f>IF(Master!D932&lt;'OHL indexes'!E930,1,"")</f>
        <v/>
      </c>
      <c r="N930" t="str">
        <f>IF(Master!D932&gt;'OHL indexes'!D930,1,"")</f>
        <v/>
      </c>
    </row>
    <row r="931" spans="1:14" x14ac:dyDescent="0.25">
      <c r="A931" s="1">
        <v>39415</v>
      </c>
      <c r="B931">
        <v>75141.009999999995</v>
      </c>
      <c r="C931" s="13">
        <v>75112.14</v>
      </c>
      <c r="D931">
        <v>77954.22</v>
      </c>
      <c r="E931" s="13">
        <v>73715.77</v>
      </c>
      <c r="G931">
        <f t="shared" si="84"/>
        <v>-3.8421096549001721E-4</v>
      </c>
      <c r="H931">
        <f t="shared" si="85"/>
        <v>3.7439076211512212E-2</v>
      </c>
      <c r="I931">
        <f t="shared" si="86"/>
        <v>-1.896753849861732E-2</v>
      </c>
      <c r="J931" t="str">
        <f t="shared" si="87"/>
        <v/>
      </c>
      <c r="K931" t="str">
        <f t="shared" si="88"/>
        <v/>
      </c>
      <c r="L931" t="str">
        <f t="shared" si="89"/>
        <v/>
      </c>
      <c r="M931" t="str">
        <f>IF(Master!D933&lt;'OHL indexes'!E931,1,"")</f>
        <v/>
      </c>
      <c r="N931" t="str">
        <f>IF(Master!D933&gt;'OHL indexes'!D931,1,"")</f>
        <v/>
      </c>
    </row>
    <row r="932" spans="1:14" x14ac:dyDescent="0.25">
      <c r="A932" s="1">
        <v>39416</v>
      </c>
      <c r="B932">
        <v>73378.240000000005</v>
      </c>
      <c r="C932" s="13">
        <v>72796.639999999999</v>
      </c>
      <c r="D932">
        <v>73849.37</v>
      </c>
      <c r="E932" s="13">
        <v>71191.25</v>
      </c>
      <c r="G932">
        <f t="shared" si="84"/>
        <v>-7.9260554627639257E-3</v>
      </c>
      <c r="H932">
        <f t="shared" si="85"/>
        <v>6.4205682774618467E-3</v>
      </c>
      <c r="I932">
        <f t="shared" si="86"/>
        <v>-2.9804339815182379E-2</v>
      </c>
      <c r="J932" t="str">
        <f t="shared" si="87"/>
        <v/>
      </c>
      <c r="K932" t="str">
        <f t="shared" si="88"/>
        <v/>
      </c>
      <c r="L932" t="str">
        <f t="shared" si="89"/>
        <v/>
      </c>
      <c r="M932" t="str">
        <f>IF(Master!D934&lt;'OHL indexes'!E932,1,"")</f>
        <v/>
      </c>
      <c r="N932" t="str">
        <f>IF(Master!D934&gt;'OHL indexes'!D932,1,"")</f>
        <v/>
      </c>
    </row>
    <row r="933" spans="1:14" x14ac:dyDescent="0.25">
      <c r="A933" s="1">
        <v>39419</v>
      </c>
      <c r="B933">
        <v>73800.55</v>
      </c>
      <c r="C933" s="13">
        <v>73733.289999999994</v>
      </c>
      <c r="D933">
        <v>74542.11</v>
      </c>
      <c r="E933" s="13">
        <v>73123.490000000005</v>
      </c>
      <c r="G933">
        <f t="shared" si="84"/>
        <v>-9.1137532172880231E-4</v>
      </c>
      <c r="H933">
        <f t="shared" si="85"/>
        <v>1.004816359769678E-2</v>
      </c>
      <c r="I933">
        <f t="shared" si="86"/>
        <v>-9.1741863712397898E-3</v>
      </c>
      <c r="J933" t="str">
        <f t="shared" si="87"/>
        <v/>
      </c>
      <c r="K933" t="str">
        <f t="shared" si="88"/>
        <v/>
      </c>
      <c r="L933" t="str">
        <f t="shared" si="89"/>
        <v/>
      </c>
      <c r="M933" t="str">
        <f>IF(Master!D935&lt;'OHL indexes'!E933,1,"")</f>
        <v/>
      </c>
      <c r="N933" t="str">
        <f>IF(Master!D935&gt;'OHL indexes'!D933,1,"")</f>
        <v/>
      </c>
    </row>
    <row r="934" spans="1:14" x14ac:dyDescent="0.25">
      <c r="A934" s="1">
        <v>39420</v>
      </c>
      <c r="B934">
        <v>74483.240000000005</v>
      </c>
      <c r="C934" s="13">
        <v>74906.75</v>
      </c>
      <c r="D934">
        <v>75069.100000000006</v>
      </c>
      <c r="E934" s="13">
        <v>73160.7</v>
      </c>
      <c r="G934">
        <f t="shared" si="84"/>
        <v>5.6859771406292392E-3</v>
      </c>
      <c r="H934">
        <f t="shared" si="85"/>
        <v>7.8656621274799665E-3</v>
      </c>
      <c r="I934">
        <f t="shared" si="86"/>
        <v>-1.7756209316351024E-2</v>
      </c>
      <c r="J934" t="str">
        <f t="shared" si="87"/>
        <v/>
      </c>
      <c r="K934" t="str">
        <f t="shared" si="88"/>
        <v/>
      </c>
      <c r="L934" t="str">
        <f t="shared" si="89"/>
        <v/>
      </c>
      <c r="M934" t="str">
        <f>IF(Master!D936&lt;'OHL indexes'!E934,1,"")</f>
        <v/>
      </c>
      <c r="N934" t="str">
        <f>IF(Master!D936&gt;'OHL indexes'!D934,1,"")</f>
        <v/>
      </c>
    </row>
    <row r="935" spans="1:14" x14ac:dyDescent="0.25">
      <c r="A935" s="1">
        <v>39421</v>
      </c>
      <c r="B935">
        <v>70971.12</v>
      </c>
      <c r="C935" s="13">
        <v>72738.350000000006</v>
      </c>
      <c r="D935">
        <v>73029.429999999993</v>
      </c>
      <c r="E935" s="13">
        <v>69429.89</v>
      </c>
      <c r="G935">
        <f t="shared" si="84"/>
        <v>2.4900691999788283E-2</v>
      </c>
      <c r="H935">
        <f t="shared" si="85"/>
        <v>2.9002078591968017E-2</v>
      </c>
      <c r="I935">
        <f t="shared" si="86"/>
        <v>-2.1716298122391176E-2</v>
      </c>
      <c r="J935" t="str">
        <f t="shared" si="87"/>
        <v/>
      </c>
      <c r="K935" t="str">
        <f t="shared" si="88"/>
        <v/>
      </c>
      <c r="L935" t="str">
        <f t="shared" si="89"/>
        <v/>
      </c>
      <c r="M935" t="str">
        <f>IF(Master!D937&lt;'OHL indexes'!E935,1,"")</f>
        <v/>
      </c>
      <c r="N935" t="str">
        <f>IF(Master!D937&gt;'OHL indexes'!D935,1,"")</f>
        <v/>
      </c>
    </row>
    <row r="936" spans="1:14" x14ac:dyDescent="0.25">
      <c r="A936" s="1">
        <v>39422</v>
      </c>
      <c r="B936">
        <v>67387.600000000006</v>
      </c>
      <c r="C936" s="13">
        <v>71795.070000000007</v>
      </c>
      <c r="D936">
        <v>71853.81</v>
      </c>
      <c r="E936" s="13">
        <v>66602.100000000006</v>
      </c>
      <c r="G936">
        <f t="shared" si="84"/>
        <v>6.5404762894063717E-2</v>
      </c>
      <c r="H936">
        <f t="shared" si="85"/>
        <v>6.6276436614451262E-2</v>
      </c>
      <c r="I936">
        <f t="shared" si="86"/>
        <v>-1.165644718019343E-2</v>
      </c>
      <c r="J936" t="str">
        <f t="shared" si="87"/>
        <v/>
      </c>
      <c r="K936" t="str">
        <f t="shared" si="88"/>
        <v/>
      </c>
      <c r="L936" t="str">
        <f t="shared" si="89"/>
        <v/>
      </c>
      <c r="M936" t="str">
        <f>IF(Master!D938&lt;'OHL indexes'!E936,1,"")</f>
        <v/>
      </c>
      <c r="N936" t="str">
        <f>IF(Master!D938&gt;'OHL indexes'!D936,1,"")</f>
        <v/>
      </c>
    </row>
    <row r="937" spans="1:14" x14ac:dyDescent="0.25">
      <c r="A937" s="1">
        <v>39423</v>
      </c>
      <c r="B937">
        <v>68347.83</v>
      </c>
      <c r="C937" s="13">
        <v>66439.39</v>
      </c>
      <c r="D937">
        <v>68745.8</v>
      </c>
      <c r="E937" s="13">
        <v>66236.77</v>
      </c>
      <c r="G937">
        <f t="shared" si="84"/>
        <v>-2.7922466594769713E-2</v>
      </c>
      <c r="H937">
        <f t="shared" si="85"/>
        <v>5.8227159516257565E-3</v>
      </c>
      <c r="I937">
        <f t="shared" si="86"/>
        <v>-3.0887008409776873E-2</v>
      </c>
      <c r="J937" t="str">
        <f t="shared" si="87"/>
        <v/>
      </c>
      <c r="K937" t="str">
        <f t="shared" si="88"/>
        <v/>
      </c>
      <c r="L937" t="str">
        <f t="shared" si="89"/>
        <v/>
      </c>
      <c r="M937" t="str">
        <f>IF(Master!D939&lt;'OHL indexes'!E937,1,"")</f>
        <v/>
      </c>
      <c r="N937" t="str">
        <f>IF(Master!D939&gt;'OHL indexes'!D937,1,"")</f>
        <v/>
      </c>
    </row>
    <row r="938" spans="1:14" x14ac:dyDescent="0.25">
      <c r="A938" s="1">
        <v>39426</v>
      </c>
      <c r="B938">
        <v>66939.899999999994</v>
      </c>
      <c r="C938" s="13">
        <v>68309.95</v>
      </c>
      <c r="D938">
        <v>68309.95</v>
      </c>
      <c r="E938" s="13">
        <v>66261.23</v>
      </c>
      <c r="G938">
        <f t="shared" si="84"/>
        <v>2.046686654745522E-2</v>
      </c>
      <c r="H938">
        <f t="shared" si="85"/>
        <v>2.046686654745522E-2</v>
      </c>
      <c r="I938">
        <f t="shared" si="86"/>
        <v>-1.0138497368535004E-2</v>
      </c>
      <c r="J938" t="str">
        <f t="shared" si="87"/>
        <v/>
      </c>
      <c r="K938" t="str">
        <f t="shared" si="88"/>
        <v/>
      </c>
      <c r="L938" t="str">
        <f t="shared" si="89"/>
        <v/>
      </c>
      <c r="M938" t="str">
        <f>IF(Master!D940&lt;'OHL indexes'!E938,1,"")</f>
        <v/>
      </c>
      <c r="N938" t="str">
        <f>IF(Master!D940&gt;'OHL indexes'!D938,1,"")</f>
        <v/>
      </c>
    </row>
    <row r="939" spans="1:14" x14ac:dyDescent="0.25">
      <c r="A939" s="1">
        <v>39427</v>
      </c>
      <c r="B939">
        <v>70517.070000000007</v>
      </c>
      <c r="C939" s="13">
        <v>67397.55</v>
      </c>
      <c r="D939">
        <v>70792.990000000005</v>
      </c>
      <c r="E939" s="13">
        <v>65728.929999999993</v>
      </c>
      <c r="G939">
        <f t="shared" si="84"/>
        <v>-4.4237799443453962E-2</v>
      </c>
      <c r="H939">
        <f t="shared" si="85"/>
        <v>3.9128114653657065E-3</v>
      </c>
      <c r="I939">
        <f t="shared" si="86"/>
        <v>-6.7900438858279455E-2</v>
      </c>
      <c r="J939" t="str">
        <f t="shared" si="87"/>
        <v/>
      </c>
      <c r="K939" t="str">
        <f t="shared" si="88"/>
        <v/>
      </c>
      <c r="L939" t="str">
        <f t="shared" si="89"/>
        <v/>
      </c>
      <c r="M939" t="str">
        <f>IF(Master!D941&lt;'OHL indexes'!E939,1,"")</f>
        <v/>
      </c>
      <c r="N939" t="str">
        <f>IF(Master!D941&gt;'OHL indexes'!D939,1,"")</f>
        <v/>
      </c>
    </row>
    <row r="940" spans="1:14" x14ac:dyDescent="0.25">
      <c r="A940" s="1">
        <v>39428</v>
      </c>
      <c r="B940">
        <v>69620.59</v>
      </c>
      <c r="C940" s="13">
        <v>67364.25</v>
      </c>
      <c r="D940">
        <v>71041.23</v>
      </c>
      <c r="E940" s="13">
        <v>65474.76</v>
      </c>
      <c r="G940">
        <f t="shared" si="84"/>
        <v>-3.2409090471654967E-2</v>
      </c>
      <c r="H940">
        <f t="shared" si="85"/>
        <v>2.0405457638322133E-2</v>
      </c>
      <c r="I940">
        <f t="shared" si="86"/>
        <v>-5.9548906437018045E-2</v>
      </c>
      <c r="J940" t="str">
        <f t="shared" si="87"/>
        <v/>
      </c>
      <c r="K940" t="str">
        <f t="shared" si="88"/>
        <v/>
      </c>
      <c r="L940" t="str">
        <f t="shared" si="89"/>
        <v/>
      </c>
      <c r="M940" t="str">
        <f>IF(Master!D942&lt;'OHL indexes'!E940,1,"")</f>
        <v/>
      </c>
      <c r="N940" t="str">
        <f>IF(Master!D942&gt;'OHL indexes'!D940,1,"")</f>
        <v/>
      </c>
    </row>
    <row r="941" spans="1:14" x14ac:dyDescent="0.25">
      <c r="A941" s="1">
        <v>39429</v>
      </c>
      <c r="B941">
        <v>69978.3</v>
      </c>
      <c r="C941" s="13">
        <v>71007.81</v>
      </c>
      <c r="D941">
        <v>72332.47</v>
      </c>
      <c r="E941" s="13">
        <v>69451.679999999993</v>
      </c>
      <c r="G941">
        <f t="shared" si="84"/>
        <v>1.4711846386665561E-2</v>
      </c>
      <c r="H941">
        <f t="shared" si="85"/>
        <v>3.364142884294119E-2</v>
      </c>
      <c r="I941">
        <f t="shared" si="86"/>
        <v>-7.5254757546269202E-3</v>
      </c>
      <c r="J941" t="str">
        <f t="shared" si="87"/>
        <v/>
      </c>
      <c r="K941" t="str">
        <f t="shared" si="88"/>
        <v/>
      </c>
      <c r="L941" t="str">
        <f t="shared" si="89"/>
        <v/>
      </c>
      <c r="M941" t="str">
        <f>IF(Master!D943&lt;'OHL indexes'!E941,1,"")</f>
        <v/>
      </c>
      <c r="N941" t="str">
        <f>IF(Master!D943&gt;'OHL indexes'!D941,1,"")</f>
        <v/>
      </c>
    </row>
    <row r="942" spans="1:14" x14ac:dyDescent="0.25">
      <c r="A942" s="1">
        <v>39430</v>
      </c>
      <c r="B942">
        <v>72033.73</v>
      </c>
      <c r="C942" s="13">
        <v>71004.639999999999</v>
      </c>
      <c r="D942">
        <v>72437.48</v>
      </c>
      <c r="E942" s="13">
        <v>69788.289999999994</v>
      </c>
      <c r="G942">
        <f t="shared" si="84"/>
        <v>-1.4286223967577394E-2</v>
      </c>
      <c r="H942">
        <f t="shared" si="85"/>
        <v>5.6050130959481859E-3</v>
      </c>
      <c r="I942">
        <f t="shared" si="86"/>
        <v>-3.1172063420844665E-2</v>
      </c>
      <c r="J942" t="str">
        <f t="shared" si="87"/>
        <v/>
      </c>
      <c r="K942" t="str">
        <f t="shared" si="88"/>
        <v/>
      </c>
      <c r="L942" t="str">
        <f t="shared" si="89"/>
        <v/>
      </c>
      <c r="M942" t="str">
        <f>IF(Master!D944&lt;'OHL indexes'!E942,1,"")</f>
        <v/>
      </c>
      <c r="N942" t="str">
        <f>IF(Master!D944&gt;'OHL indexes'!D942,1,"")</f>
        <v/>
      </c>
    </row>
    <row r="943" spans="1:14" x14ac:dyDescent="0.25">
      <c r="A943" s="1">
        <v>39433</v>
      </c>
      <c r="B943">
        <v>74478.78</v>
      </c>
      <c r="C943" s="13">
        <v>73454.240000000005</v>
      </c>
      <c r="D943">
        <v>74601.820000000007</v>
      </c>
      <c r="E943" s="13">
        <v>72436.929999999993</v>
      </c>
      <c r="G943">
        <f t="shared" si="84"/>
        <v>-1.3756132954916733E-2</v>
      </c>
      <c r="H943">
        <f t="shared" si="85"/>
        <v>1.6520141710163472E-3</v>
      </c>
      <c r="I943">
        <f t="shared" si="86"/>
        <v>-2.7415191279986151E-2</v>
      </c>
      <c r="J943" t="str">
        <f t="shared" si="87"/>
        <v/>
      </c>
      <c r="K943" t="str">
        <f t="shared" si="88"/>
        <v/>
      </c>
      <c r="L943" t="str">
        <f t="shared" si="89"/>
        <v/>
      </c>
      <c r="M943" t="str">
        <f>IF(Master!D945&lt;'OHL indexes'!E943,1,"")</f>
        <v/>
      </c>
      <c r="N943" t="str">
        <f>IF(Master!D945&gt;'OHL indexes'!D943,1,"")</f>
        <v/>
      </c>
    </row>
    <row r="944" spans="1:14" x14ac:dyDescent="0.25">
      <c r="A944" s="1">
        <v>39434</v>
      </c>
      <c r="B944">
        <v>71851.17</v>
      </c>
      <c r="C944" s="13">
        <v>73200.5</v>
      </c>
      <c r="D944">
        <v>74571.520000000004</v>
      </c>
      <c r="E944" s="13">
        <v>71773.83</v>
      </c>
      <c r="G944">
        <f t="shared" si="84"/>
        <v>1.8779513263319281E-2</v>
      </c>
      <c r="H944">
        <f t="shared" si="85"/>
        <v>3.786090052534985E-2</v>
      </c>
      <c r="I944">
        <f t="shared" si="86"/>
        <v>-1.0763916579228372E-3</v>
      </c>
      <c r="J944" t="str">
        <f t="shared" si="87"/>
        <v/>
      </c>
      <c r="K944" t="str">
        <f t="shared" si="88"/>
        <v/>
      </c>
      <c r="L944" t="str">
        <f t="shared" si="89"/>
        <v/>
      </c>
      <c r="M944" t="str">
        <f>IF(Master!D946&lt;'OHL indexes'!E944,1,"")</f>
        <v/>
      </c>
      <c r="N944" t="str">
        <f>IF(Master!D946&gt;'OHL indexes'!D944,1,"")</f>
        <v/>
      </c>
    </row>
    <row r="945" spans="1:14" x14ac:dyDescent="0.25">
      <c r="A945" s="1">
        <v>39435</v>
      </c>
      <c r="B945">
        <v>71418.53</v>
      </c>
      <c r="C945" s="13">
        <v>71704.95</v>
      </c>
      <c r="D945">
        <v>73313.34</v>
      </c>
      <c r="E945" s="13">
        <v>69891.86</v>
      </c>
      <c r="G945">
        <f t="shared" si="84"/>
        <v>4.010443788187823E-3</v>
      </c>
      <c r="H945">
        <f t="shared" si="85"/>
        <v>2.653106973778363E-2</v>
      </c>
      <c r="I945">
        <f t="shared" si="86"/>
        <v>-2.1376385092216288E-2</v>
      </c>
      <c r="J945" t="str">
        <f t="shared" si="87"/>
        <v/>
      </c>
      <c r="K945" t="str">
        <f t="shared" si="88"/>
        <v/>
      </c>
      <c r="L945" t="str">
        <f t="shared" si="89"/>
        <v/>
      </c>
      <c r="M945" t="str">
        <f>IF(Master!D947&lt;'OHL indexes'!E945,1,"")</f>
        <v/>
      </c>
      <c r="N945" t="str">
        <f>IF(Master!D947&gt;'OHL indexes'!D945,1,"")</f>
        <v/>
      </c>
    </row>
    <row r="946" spans="1:14" x14ac:dyDescent="0.25">
      <c r="A946" s="1">
        <v>39436</v>
      </c>
      <c r="B946">
        <v>70688.42</v>
      </c>
      <c r="C946" s="13">
        <v>69686.36</v>
      </c>
      <c r="D946">
        <v>72502.350000000006</v>
      </c>
      <c r="E946" s="13">
        <v>69645.740000000005</v>
      </c>
      <c r="G946">
        <f t="shared" si="84"/>
        <v>-1.4175730621790672E-2</v>
      </c>
      <c r="H946">
        <f t="shared" si="85"/>
        <v>2.5660921548395166E-2</v>
      </c>
      <c r="I946">
        <f t="shared" si="86"/>
        <v>-1.4750365052719983E-2</v>
      </c>
      <c r="J946" t="str">
        <f t="shared" si="87"/>
        <v/>
      </c>
      <c r="K946" t="str">
        <f t="shared" si="88"/>
        <v/>
      </c>
      <c r="L946" t="str">
        <f t="shared" si="89"/>
        <v/>
      </c>
      <c r="M946" t="str">
        <f>IF(Master!D948&lt;'OHL indexes'!E946,1,"")</f>
        <v/>
      </c>
      <c r="N946" t="str">
        <f>IF(Master!D948&gt;'OHL indexes'!D946,1,"")</f>
        <v/>
      </c>
    </row>
    <row r="947" spans="1:14" x14ac:dyDescent="0.25">
      <c r="A947" s="1">
        <v>39437</v>
      </c>
      <c r="B947">
        <v>67648.479999999996</v>
      </c>
      <c r="C947" s="13">
        <v>69618.960000000006</v>
      </c>
      <c r="D947">
        <v>69618.960000000006</v>
      </c>
      <c r="E947" s="13">
        <v>67493.039999999994</v>
      </c>
      <c r="G947">
        <f t="shared" si="84"/>
        <v>2.9128222836640294E-2</v>
      </c>
      <c r="H947">
        <f t="shared" si="85"/>
        <v>2.9128222836640294E-2</v>
      </c>
      <c r="I947">
        <f t="shared" si="86"/>
        <v>-2.2977604227027992E-3</v>
      </c>
      <c r="J947" t="str">
        <f t="shared" si="87"/>
        <v/>
      </c>
      <c r="K947" t="str">
        <f t="shared" si="88"/>
        <v/>
      </c>
      <c r="L947" t="str">
        <f t="shared" si="89"/>
        <v/>
      </c>
      <c r="M947" t="str">
        <f>IF(Master!D949&lt;'OHL indexes'!E947,1,"")</f>
        <v/>
      </c>
      <c r="N947" t="str">
        <f>IF(Master!D949&gt;'OHL indexes'!D947,1,"")</f>
        <v/>
      </c>
    </row>
    <row r="948" spans="1:14" x14ac:dyDescent="0.25">
      <c r="A948" s="1">
        <v>39440</v>
      </c>
      <c r="B948">
        <v>65257.62</v>
      </c>
      <c r="C948" s="13">
        <v>67653.350000000006</v>
      </c>
      <c r="D948">
        <v>67653.350000000006</v>
      </c>
      <c r="E948" s="13">
        <v>65065.17</v>
      </c>
      <c r="G948">
        <f t="shared" si="84"/>
        <v>3.6711881309799521E-2</v>
      </c>
      <c r="H948">
        <f t="shared" si="85"/>
        <v>3.6711881309799521E-2</v>
      </c>
      <c r="I948">
        <f t="shared" si="86"/>
        <v>-2.9490808889445219E-3</v>
      </c>
      <c r="J948" t="str">
        <f t="shared" si="87"/>
        <v/>
      </c>
      <c r="K948" t="str">
        <f t="shared" si="88"/>
        <v/>
      </c>
      <c r="L948" t="str">
        <f t="shared" si="89"/>
        <v/>
      </c>
      <c r="M948" t="str">
        <f>IF(Master!D950&lt;'OHL indexes'!E948,1,"")</f>
        <v/>
      </c>
      <c r="N948" t="str">
        <f>IF(Master!D950&gt;'OHL indexes'!D948,1,"")</f>
        <v/>
      </c>
    </row>
    <row r="949" spans="1:14" x14ac:dyDescent="0.25">
      <c r="A949" s="1">
        <v>39442</v>
      </c>
      <c r="B949">
        <v>64802.42</v>
      </c>
      <c r="C949" s="13">
        <v>65325.75</v>
      </c>
      <c r="D949">
        <v>66980.22</v>
      </c>
      <c r="E949" s="13">
        <v>64232.5</v>
      </c>
      <c r="G949">
        <f t="shared" si="84"/>
        <v>8.0757786514762397E-3</v>
      </c>
      <c r="H949">
        <f t="shared" si="85"/>
        <v>3.3606769623726995E-2</v>
      </c>
      <c r="I949">
        <f t="shared" si="86"/>
        <v>-8.7947332831088687E-3</v>
      </c>
      <c r="J949" t="str">
        <f t="shared" si="87"/>
        <v/>
      </c>
      <c r="K949" t="str">
        <f t="shared" si="88"/>
        <v/>
      </c>
      <c r="L949" t="str">
        <f t="shared" si="89"/>
        <v/>
      </c>
      <c r="M949" t="str">
        <f>IF(Master!D951&lt;'OHL indexes'!E949,1,"")</f>
        <v/>
      </c>
      <c r="N949" t="str">
        <f>IF(Master!D951&gt;'OHL indexes'!D949,1,"")</f>
        <v/>
      </c>
    </row>
    <row r="950" spans="1:14" x14ac:dyDescent="0.25">
      <c r="A950" s="1">
        <v>39443</v>
      </c>
      <c r="B950">
        <v>66872.84</v>
      </c>
      <c r="C950" s="13">
        <v>65540.78</v>
      </c>
      <c r="D950">
        <v>67626.320000000007</v>
      </c>
      <c r="E950" s="13">
        <v>64975.68</v>
      </c>
      <c r="G950">
        <f t="shared" si="84"/>
        <v>-1.9919297580303086E-2</v>
      </c>
      <c r="H950">
        <f t="shared" si="85"/>
        <v>1.1267354579228339E-2</v>
      </c>
      <c r="I950">
        <f t="shared" si="86"/>
        <v>-2.8369663977184101E-2</v>
      </c>
      <c r="J950" t="str">
        <f t="shared" si="87"/>
        <v/>
      </c>
      <c r="K950" t="str">
        <f t="shared" si="88"/>
        <v/>
      </c>
      <c r="L950" t="str">
        <f t="shared" si="89"/>
        <v/>
      </c>
      <c r="M950" t="str">
        <f>IF(Master!D952&lt;'OHL indexes'!E950,1,"")</f>
        <v/>
      </c>
      <c r="N950" t="str">
        <f>IF(Master!D952&gt;'OHL indexes'!D950,1,"")</f>
        <v/>
      </c>
    </row>
    <row r="951" spans="1:14" x14ac:dyDescent="0.25">
      <c r="A951" s="1">
        <v>39444</v>
      </c>
      <c r="B951">
        <v>67247.460000000006</v>
      </c>
      <c r="C951" s="13">
        <v>66029.17</v>
      </c>
      <c r="D951">
        <v>67871.67</v>
      </c>
      <c r="E951" s="13">
        <v>66029.17</v>
      </c>
      <c r="G951">
        <f t="shared" si="84"/>
        <v>-1.8116520683457926E-2</v>
      </c>
      <c r="H951">
        <f t="shared" si="85"/>
        <v>9.2822836728700953E-3</v>
      </c>
      <c r="I951">
        <f t="shared" si="86"/>
        <v>-1.8116520683457926E-2</v>
      </c>
      <c r="J951" t="str">
        <f t="shared" si="87"/>
        <v/>
      </c>
      <c r="K951" t="str">
        <f t="shared" si="88"/>
        <v/>
      </c>
      <c r="L951" t="str">
        <f t="shared" si="89"/>
        <v/>
      </c>
      <c r="M951" t="str">
        <f>IF(Master!D953&lt;'OHL indexes'!E951,1,"")</f>
        <v/>
      </c>
      <c r="N951" t="str">
        <f>IF(Master!D953&gt;'OHL indexes'!D951,1,"")</f>
        <v/>
      </c>
    </row>
    <row r="952" spans="1:14" x14ac:dyDescent="0.25">
      <c r="A952" s="1">
        <v>39447</v>
      </c>
      <c r="B952">
        <v>68346.52</v>
      </c>
      <c r="C952" s="13">
        <v>67276.490000000005</v>
      </c>
      <c r="D952">
        <v>69173.19</v>
      </c>
      <c r="E952" s="13">
        <v>67052.31</v>
      </c>
      <c r="G952">
        <f t="shared" si="84"/>
        <v>-1.5655954392410854E-2</v>
      </c>
      <c r="H952">
        <f t="shared" si="85"/>
        <v>1.2095275662901361E-2</v>
      </c>
      <c r="I952">
        <f t="shared" si="86"/>
        <v>-1.8936004349599744E-2</v>
      </c>
      <c r="J952" t="str">
        <f t="shared" si="87"/>
        <v/>
      </c>
      <c r="K952" t="str">
        <f t="shared" si="88"/>
        <v/>
      </c>
      <c r="L952" t="str">
        <f t="shared" si="89"/>
        <v/>
      </c>
      <c r="M952" t="str">
        <f>IF(Master!D954&lt;'OHL indexes'!E952,1,"")</f>
        <v/>
      </c>
      <c r="N952" t="str">
        <f>IF(Master!D954&gt;'OHL indexes'!D952,1,"")</f>
        <v/>
      </c>
    </row>
    <row r="953" spans="1:14" x14ac:dyDescent="0.25">
      <c r="A953" s="1">
        <v>39449</v>
      </c>
      <c r="B953">
        <v>69936.17</v>
      </c>
      <c r="C953" s="13">
        <v>68027.899999999994</v>
      </c>
      <c r="D953">
        <v>71198.05</v>
      </c>
      <c r="E953" s="13">
        <v>67883.070000000007</v>
      </c>
      <c r="G953">
        <f t="shared" si="84"/>
        <v>-2.7285880825329789E-2</v>
      </c>
      <c r="H953">
        <f t="shared" si="85"/>
        <v>1.8043310064019824E-2</v>
      </c>
      <c r="I953">
        <f t="shared" si="86"/>
        <v>-2.9356769179667563E-2</v>
      </c>
      <c r="J953" t="str">
        <f t="shared" si="87"/>
        <v/>
      </c>
      <c r="K953" t="str">
        <f t="shared" si="88"/>
        <v/>
      </c>
      <c r="L953" t="str">
        <f t="shared" si="89"/>
        <v/>
      </c>
      <c r="M953" t="str">
        <f>IF(Master!D955&lt;'OHL indexes'!E953,1,"")</f>
        <v/>
      </c>
      <c r="N953" t="str">
        <f>IF(Master!D955&gt;'OHL indexes'!D953,1,"")</f>
        <v/>
      </c>
    </row>
    <row r="954" spans="1:14" x14ac:dyDescent="0.25">
      <c r="A954" s="1">
        <v>39450</v>
      </c>
      <c r="B954">
        <v>69349.58</v>
      </c>
      <c r="C954" s="13">
        <v>70456.89</v>
      </c>
      <c r="D954">
        <v>71021.009999999995</v>
      </c>
      <c r="E954" s="13">
        <v>68677.75</v>
      </c>
      <c r="G954">
        <f t="shared" si="84"/>
        <v>1.5967075791951446E-2</v>
      </c>
      <c r="H954">
        <f t="shared" si="85"/>
        <v>2.4101515827493092E-2</v>
      </c>
      <c r="I954">
        <f t="shared" si="86"/>
        <v>-9.6875857070800597E-3</v>
      </c>
      <c r="J954" t="str">
        <f t="shared" si="87"/>
        <v/>
      </c>
      <c r="K954" t="str">
        <f t="shared" si="88"/>
        <v/>
      </c>
      <c r="L954" t="str">
        <f t="shared" si="89"/>
        <v/>
      </c>
      <c r="M954" t="str">
        <f>IF(Master!D956&lt;'OHL indexes'!E954,1,"")</f>
        <v/>
      </c>
      <c r="N954" t="str">
        <f>IF(Master!D956&gt;'OHL indexes'!D954,1,"")</f>
        <v/>
      </c>
    </row>
    <row r="955" spans="1:14" x14ac:dyDescent="0.25">
      <c r="A955" s="1">
        <v>39451</v>
      </c>
      <c r="B955">
        <v>72222.570000000007</v>
      </c>
      <c r="C955" s="13">
        <v>70760.429999999993</v>
      </c>
      <c r="D955">
        <v>73011.37</v>
      </c>
      <c r="E955" s="13">
        <v>70657.820000000007</v>
      </c>
      <c r="G955">
        <f t="shared" si="84"/>
        <v>-2.0244917897549342E-2</v>
      </c>
      <c r="H955">
        <f t="shared" si="85"/>
        <v>1.092179356120937E-2</v>
      </c>
      <c r="I955">
        <f t="shared" si="86"/>
        <v>-2.166566490225974E-2</v>
      </c>
      <c r="J955" t="str">
        <f t="shared" si="87"/>
        <v/>
      </c>
      <c r="K955" t="str">
        <f t="shared" si="88"/>
        <v/>
      </c>
      <c r="L955" t="str">
        <f t="shared" si="89"/>
        <v/>
      </c>
      <c r="M955" t="str">
        <f>IF(Master!D957&lt;'OHL indexes'!E955,1,"")</f>
        <v/>
      </c>
      <c r="N955" t="str">
        <f>IF(Master!D957&gt;'OHL indexes'!D955,1,"")</f>
        <v/>
      </c>
    </row>
    <row r="956" spans="1:14" x14ac:dyDescent="0.25">
      <c r="A956" s="1">
        <v>39454</v>
      </c>
      <c r="B956">
        <v>70751.88</v>
      </c>
      <c r="C956" s="13">
        <v>70869.58</v>
      </c>
      <c r="D956">
        <v>72605.25</v>
      </c>
      <c r="E956" s="13">
        <v>70142.64</v>
      </c>
      <c r="G956">
        <f t="shared" si="84"/>
        <v>1.6635600354364399E-3</v>
      </c>
      <c r="H956">
        <f t="shared" si="85"/>
        <v>2.6195346328606428E-2</v>
      </c>
      <c r="I956">
        <f t="shared" si="86"/>
        <v>-8.610937264140639E-3</v>
      </c>
      <c r="J956" t="str">
        <f t="shared" si="87"/>
        <v/>
      </c>
      <c r="K956" t="str">
        <f t="shared" si="88"/>
        <v/>
      </c>
      <c r="L956" t="str">
        <f t="shared" si="89"/>
        <v/>
      </c>
      <c r="M956" t="str">
        <f>IF(Master!D958&lt;'OHL indexes'!E956,1,"")</f>
        <v/>
      </c>
      <c r="N956" t="str">
        <f>IF(Master!D958&gt;'OHL indexes'!D956,1,"")</f>
        <v/>
      </c>
    </row>
    <row r="957" spans="1:14" x14ac:dyDescent="0.25">
      <c r="A957" s="1">
        <v>39455</v>
      </c>
      <c r="B957">
        <v>74212.27</v>
      </c>
      <c r="C957" s="13">
        <v>69888.350000000006</v>
      </c>
      <c r="D957">
        <v>75626.03</v>
      </c>
      <c r="E957" s="13">
        <v>68170.89</v>
      </c>
      <c r="G957">
        <f t="shared" si="84"/>
        <v>-5.8264219649931226E-2</v>
      </c>
      <c r="H957">
        <f t="shared" si="85"/>
        <v>1.9050219054072892E-2</v>
      </c>
      <c r="I957">
        <f t="shared" si="86"/>
        <v>-8.1406753896626549E-2</v>
      </c>
      <c r="J957" t="str">
        <f t="shared" si="87"/>
        <v/>
      </c>
      <c r="K957" t="str">
        <f t="shared" si="88"/>
        <v/>
      </c>
      <c r="L957" t="str">
        <f t="shared" si="89"/>
        <v/>
      </c>
      <c r="M957" t="str">
        <f>IF(Master!D959&lt;'OHL indexes'!E957,1,"")</f>
        <v/>
      </c>
      <c r="N957" t="str">
        <f>IF(Master!D959&gt;'OHL indexes'!D957,1,"")</f>
        <v/>
      </c>
    </row>
    <row r="958" spans="1:14" x14ac:dyDescent="0.25">
      <c r="A958" s="1">
        <v>39456</v>
      </c>
      <c r="B958">
        <v>73450.2</v>
      </c>
      <c r="C958" s="13">
        <v>73852.710000000006</v>
      </c>
      <c r="D958">
        <v>76377.59</v>
      </c>
      <c r="E958" s="13">
        <v>71599.5</v>
      </c>
      <c r="G958">
        <f t="shared" si="84"/>
        <v>5.4800395369924981E-3</v>
      </c>
      <c r="H958">
        <f t="shared" si="85"/>
        <v>3.9855439467829878E-2</v>
      </c>
      <c r="I958">
        <f t="shared" si="86"/>
        <v>-2.5196663862045221E-2</v>
      </c>
      <c r="J958" t="str">
        <f t="shared" si="87"/>
        <v/>
      </c>
      <c r="K958" t="str">
        <f t="shared" si="88"/>
        <v/>
      </c>
      <c r="L958" t="str">
        <f t="shared" si="89"/>
        <v/>
      </c>
      <c r="M958" t="str">
        <f>IF(Master!D960&lt;'OHL indexes'!E958,1,"")</f>
        <v/>
      </c>
      <c r="N958" t="str">
        <f>IF(Master!D960&gt;'OHL indexes'!D958,1,"")</f>
        <v/>
      </c>
    </row>
    <row r="959" spans="1:14" x14ac:dyDescent="0.25">
      <c r="A959" s="1">
        <v>39457</v>
      </c>
      <c r="B959">
        <v>71080.05</v>
      </c>
      <c r="C959" s="13">
        <v>73960.63</v>
      </c>
      <c r="D959">
        <v>74120.13</v>
      </c>
      <c r="E959" s="13">
        <v>69456.12</v>
      </c>
      <c r="G959">
        <f t="shared" si="84"/>
        <v>4.0525857818051625E-2</v>
      </c>
      <c r="H959">
        <f t="shared" si="85"/>
        <v>4.2769806717918746E-2</v>
      </c>
      <c r="I959">
        <f t="shared" si="86"/>
        <v>-2.2846494902578285E-2</v>
      </c>
      <c r="J959" t="str">
        <f t="shared" si="87"/>
        <v/>
      </c>
      <c r="K959" t="str">
        <f t="shared" si="88"/>
        <v/>
      </c>
      <c r="L959" t="str">
        <f t="shared" si="89"/>
        <v/>
      </c>
      <c r="M959" t="str">
        <f>IF(Master!D961&lt;'OHL indexes'!E959,1,"")</f>
        <v/>
      </c>
      <c r="N959" t="str">
        <f>IF(Master!D961&gt;'OHL indexes'!D959,1,"")</f>
        <v/>
      </c>
    </row>
    <row r="960" spans="1:14" x14ac:dyDescent="0.25">
      <c r="A960" s="1">
        <v>39458</v>
      </c>
      <c r="B960">
        <v>74377.19</v>
      </c>
      <c r="C960" s="13">
        <v>71954.100000000006</v>
      </c>
      <c r="D960">
        <v>77375.14</v>
      </c>
      <c r="E960" s="13">
        <v>71261.55</v>
      </c>
      <c r="G960">
        <f t="shared" si="84"/>
        <v>-3.2578402061169465E-2</v>
      </c>
      <c r="H960">
        <f t="shared" si="85"/>
        <v>4.0307384562390691E-2</v>
      </c>
      <c r="I960">
        <f t="shared" si="86"/>
        <v>-4.1889724524413974E-2</v>
      </c>
      <c r="J960" t="str">
        <f t="shared" si="87"/>
        <v/>
      </c>
      <c r="K960" t="str">
        <f t="shared" si="88"/>
        <v/>
      </c>
      <c r="L960" t="str">
        <f t="shared" si="89"/>
        <v/>
      </c>
      <c r="M960" t="str">
        <f>IF(Master!D962&lt;'OHL indexes'!E960,1,"")</f>
        <v/>
      </c>
      <c r="N960" t="str">
        <f>IF(Master!D962&gt;'OHL indexes'!D960,1,"")</f>
        <v/>
      </c>
    </row>
    <row r="961" spans="1:14" x14ac:dyDescent="0.25">
      <c r="A961" s="1">
        <v>39461</v>
      </c>
      <c r="B961">
        <v>71220.639999999999</v>
      </c>
      <c r="C961" s="13">
        <v>73278.179999999993</v>
      </c>
      <c r="D961">
        <v>73309.94</v>
      </c>
      <c r="E961" s="13">
        <v>70784.75</v>
      </c>
      <c r="G961">
        <f t="shared" si="84"/>
        <v>2.8889658952797825E-2</v>
      </c>
      <c r="H961">
        <f t="shared" si="85"/>
        <v>2.9335597096572075E-2</v>
      </c>
      <c r="I961">
        <f t="shared" si="86"/>
        <v>-6.1202763693221085E-3</v>
      </c>
      <c r="J961" t="str">
        <f t="shared" si="87"/>
        <v/>
      </c>
      <c r="K961" t="str">
        <f t="shared" si="88"/>
        <v/>
      </c>
      <c r="L961" t="str">
        <f t="shared" si="89"/>
        <v/>
      </c>
      <c r="M961" t="str">
        <f>IF(Master!D963&lt;'OHL indexes'!E961,1,"")</f>
        <v/>
      </c>
      <c r="N961" t="str">
        <f>IF(Master!D963&gt;'OHL indexes'!D961,1,"")</f>
        <v/>
      </c>
    </row>
    <row r="962" spans="1:14" x14ac:dyDescent="0.25">
      <c r="A962" s="1">
        <v>39462</v>
      </c>
      <c r="B962">
        <v>71710.990000000005</v>
      </c>
      <c r="C962" s="13">
        <v>72698.67</v>
      </c>
      <c r="D962">
        <v>73269.94</v>
      </c>
      <c r="E962" s="13">
        <v>71097.210000000006</v>
      </c>
      <c r="G962">
        <f t="shared" si="84"/>
        <v>1.3773063236192762E-2</v>
      </c>
      <c r="H962">
        <f t="shared" si="85"/>
        <v>2.1739345670726218E-2</v>
      </c>
      <c r="I962">
        <f t="shared" si="86"/>
        <v>-8.5590786014807518E-3</v>
      </c>
      <c r="J962" t="str">
        <f t="shared" si="87"/>
        <v/>
      </c>
      <c r="K962" t="str">
        <f t="shared" si="88"/>
        <v/>
      </c>
      <c r="L962" t="str">
        <f t="shared" si="89"/>
        <v/>
      </c>
      <c r="M962" t="str">
        <f>IF(Master!D964&lt;'OHL indexes'!E962,1,"")</f>
        <v/>
      </c>
      <c r="N962" t="str">
        <f>IF(Master!D964&gt;'OHL indexes'!D962,1,"")</f>
        <v/>
      </c>
    </row>
    <row r="963" spans="1:14" x14ac:dyDescent="0.25">
      <c r="A963" s="1">
        <v>39463</v>
      </c>
      <c r="B963">
        <v>71006.86</v>
      </c>
      <c r="C963" s="13">
        <v>72165.58</v>
      </c>
      <c r="D963">
        <v>73103.16</v>
      </c>
      <c r="E963" s="13">
        <v>68614.12</v>
      </c>
      <c r="G963">
        <f t="shared" si="84"/>
        <v>1.6318423318535613E-2</v>
      </c>
      <c r="H963">
        <f t="shared" si="85"/>
        <v>2.9522499657075318E-2</v>
      </c>
      <c r="I963">
        <f t="shared" si="86"/>
        <v>-3.3697307555917932E-2</v>
      </c>
      <c r="J963" t="str">
        <f t="shared" si="87"/>
        <v/>
      </c>
      <c r="K963" t="str">
        <f t="shared" si="88"/>
        <v/>
      </c>
      <c r="L963" t="str">
        <f t="shared" si="89"/>
        <v/>
      </c>
      <c r="M963" t="str">
        <f>IF(Master!D965&lt;'OHL indexes'!E963,1,"")</f>
        <v/>
      </c>
      <c r="N963" t="str">
        <f>IF(Master!D965&gt;'OHL indexes'!D963,1,"")</f>
        <v/>
      </c>
    </row>
    <row r="964" spans="1:14" x14ac:dyDescent="0.25">
      <c r="A964" s="1">
        <v>39464</v>
      </c>
      <c r="B964">
        <v>76588.179999999993</v>
      </c>
      <c r="C964" s="13">
        <v>70996.53</v>
      </c>
      <c r="D964">
        <v>76809.37</v>
      </c>
      <c r="E964" s="13">
        <v>70153.210000000006</v>
      </c>
      <c r="G964">
        <f t="shared" si="84"/>
        <v>-7.3009307702572301E-2</v>
      </c>
      <c r="H964">
        <f t="shared" si="85"/>
        <v>2.8880435597242737E-3</v>
      </c>
      <c r="I964">
        <f t="shared" si="86"/>
        <v>-8.4020406282013571E-2</v>
      </c>
      <c r="J964" t="str">
        <f t="shared" si="87"/>
        <v/>
      </c>
      <c r="K964" t="str">
        <f t="shared" si="88"/>
        <v/>
      </c>
      <c r="L964" t="str">
        <f t="shared" si="89"/>
        <v/>
      </c>
      <c r="M964" t="str">
        <f>IF(Master!D966&lt;'OHL indexes'!E964,1,"")</f>
        <v/>
      </c>
      <c r="N964" t="str">
        <f>IF(Master!D966&gt;'OHL indexes'!D964,1,"")</f>
        <v/>
      </c>
    </row>
    <row r="965" spans="1:14" x14ac:dyDescent="0.25">
      <c r="A965" s="1">
        <v>39465</v>
      </c>
      <c r="B965">
        <v>77315.87</v>
      </c>
      <c r="C965" s="13">
        <v>74305.94</v>
      </c>
      <c r="D965">
        <v>78746.36</v>
      </c>
      <c r="E965" s="13">
        <v>73274.67</v>
      </c>
      <c r="G965">
        <f t="shared" si="84"/>
        <v>-3.893029982072238E-2</v>
      </c>
      <c r="H965">
        <f t="shared" si="85"/>
        <v>1.8501893595713303E-2</v>
      </c>
      <c r="I965">
        <f t="shared" si="86"/>
        <v>-5.2268699815445352E-2</v>
      </c>
      <c r="J965" t="str">
        <f t="shared" si="87"/>
        <v/>
      </c>
      <c r="K965" t="str">
        <f t="shared" si="88"/>
        <v/>
      </c>
      <c r="L965" t="str">
        <f t="shared" si="89"/>
        <v/>
      </c>
      <c r="M965" t="str">
        <f>IF(Master!D967&lt;'OHL indexes'!E965,1,"")</f>
        <v/>
      </c>
      <c r="N965" t="str">
        <f>IF(Master!D967&gt;'OHL indexes'!D965,1,"")</f>
        <v/>
      </c>
    </row>
    <row r="966" spans="1:14" x14ac:dyDescent="0.25">
      <c r="A966" s="1">
        <v>39469</v>
      </c>
      <c r="B966">
        <v>78418.69</v>
      </c>
      <c r="C966" s="13">
        <v>95158.19</v>
      </c>
      <c r="D966">
        <v>96462.12</v>
      </c>
      <c r="E966" s="13">
        <v>76935.56</v>
      </c>
      <c r="G966">
        <f t="shared" si="84"/>
        <v>0.21346314252380405</v>
      </c>
      <c r="H966">
        <f t="shared" si="85"/>
        <v>0.23009093878002806</v>
      </c>
      <c r="I966">
        <f t="shared" si="86"/>
        <v>-1.8912965773848156E-2</v>
      </c>
      <c r="J966" t="str">
        <f t="shared" si="87"/>
        <v/>
      </c>
      <c r="K966" t="str">
        <f t="shared" si="88"/>
        <v/>
      </c>
      <c r="L966" t="str">
        <f t="shared" si="89"/>
        <v/>
      </c>
      <c r="M966" t="str">
        <f>IF(Master!D968&lt;'OHL indexes'!E966,1,"")</f>
        <v/>
      </c>
      <c r="N966" t="str">
        <f>IF(Master!D968&gt;'OHL indexes'!D966,1,"")</f>
        <v/>
      </c>
    </row>
    <row r="967" spans="1:14" x14ac:dyDescent="0.25">
      <c r="A967" s="1">
        <v>39470</v>
      </c>
      <c r="B967">
        <v>74758.81</v>
      </c>
      <c r="C967" s="13">
        <v>88454.15</v>
      </c>
      <c r="D967">
        <v>89019.6</v>
      </c>
      <c r="E967" s="13">
        <v>74538.350000000006</v>
      </c>
      <c r="G967">
        <f t="shared" ref="G967:G1030" si="90">C967/$B967-1</f>
        <v>0.18319365971716239</v>
      </c>
      <c r="H967">
        <f t="shared" ref="H967:H1030" si="91">D967/$B967-1</f>
        <v>0.19075731676306784</v>
      </c>
      <c r="I967">
        <f t="shared" ref="I967:I1030" si="92">E967/$B967-1</f>
        <v>-2.9489500969851479E-3</v>
      </c>
      <c r="J967" t="str">
        <f t="shared" ref="J967:J1030" si="93">IF(C967&lt;E967,1,"")</f>
        <v/>
      </c>
      <c r="K967" t="str">
        <f t="shared" ref="K967:K1030" si="94">IF(C968&gt;D968,1,"")</f>
        <v/>
      </c>
      <c r="L967" t="str">
        <f t="shared" ref="L967:L1030" si="95">IF(E968&gt;D968,1,"")</f>
        <v/>
      </c>
      <c r="M967" t="str">
        <f>IF(Master!D969&lt;'OHL indexes'!E967,1,"")</f>
        <v/>
      </c>
      <c r="N967" t="str">
        <f>IF(Master!D969&gt;'OHL indexes'!D967,1,"")</f>
        <v/>
      </c>
    </row>
    <row r="968" spans="1:14" x14ac:dyDescent="0.25">
      <c r="A968" s="1">
        <v>39471</v>
      </c>
      <c r="B968">
        <v>74856.009999999995</v>
      </c>
      <c r="C968" s="13">
        <v>73846.58</v>
      </c>
      <c r="D968">
        <v>75559.289999999994</v>
      </c>
      <c r="E968" s="13">
        <v>72978.53</v>
      </c>
      <c r="G968">
        <f t="shared" si="90"/>
        <v>-1.3484955984161995E-2</v>
      </c>
      <c r="H968">
        <f t="shared" si="91"/>
        <v>9.395104013692368E-3</v>
      </c>
      <c r="I968">
        <f t="shared" si="92"/>
        <v>-2.508121926348994E-2</v>
      </c>
      <c r="J968" t="str">
        <f t="shared" si="93"/>
        <v/>
      </c>
      <c r="K968" t="str">
        <f t="shared" si="94"/>
        <v/>
      </c>
      <c r="L968" t="str">
        <f t="shared" si="95"/>
        <v/>
      </c>
      <c r="M968" t="str">
        <f>IF(Master!D970&lt;'OHL indexes'!E968,1,"")</f>
        <v/>
      </c>
      <c r="N968" t="str">
        <f>IF(Master!D970&gt;'OHL indexes'!D968,1,"")</f>
        <v/>
      </c>
    </row>
    <row r="969" spans="1:14" x14ac:dyDescent="0.25">
      <c r="A969" s="1">
        <v>39472</v>
      </c>
      <c r="B969">
        <v>75886.95</v>
      </c>
      <c r="C969" s="13">
        <v>73267.539999999994</v>
      </c>
      <c r="D969">
        <v>76327.3</v>
      </c>
      <c r="E969" s="13">
        <v>73017.55</v>
      </c>
      <c r="G969">
        <f t="shared" si="90"/>
        <v>-3.4517265485040638E-2</v>
      </c>
      <c r="H969">
        <f t="shared" si="91"/>
        <v>5.802710479206219E-3</v>
      </c>
      <c r="I969">
        <f t="shared" si="92"/>
        <v>-3.7811507775711073E-2</v>
      </c>
      <c r="J969" t="str">
        <f t="shared" si="93"/>
        <v/>
      </c>
      <c r="K969" t="str">
        <f t="shared" si="94"/>
        <v/>
      </c>
      <c r="L969" t="str">
        <f t="shared" si="95"/>
        <v/>
      </c>
      <c r="M969" t="str">
        <f>IF(Master!D971&lt;'OHL indexes'!E969,1,"")</f>
        <v/>
      </c>
      <c r="N969" t="str">
        <f>IF(Master!D971&gt;'OHL indexes'!D969,1,"")</f>
        <v/>
      </c>
    </row>
    <row r="970" spans="1:14" x14ac:dyDescent="0.25">
      <c r="A970" s="1">
        <v>39475</v>
      </c>
      <c r="B970">
        <v>74355.16</v>
      </c>
      <c r="C970" s="13">
        <v>76017.37</v>
      </c>
      <c r="D970">
        <v>80663.06</v>
      </c>
      <c r="E970" s="13">
        <v>74093.63</v>
      </c>
      <c r="G970">
        <f t="shared" si="90"/>
        <v>2.2355005355378044E-2</v>
      </c>
      <c r="H970">
        <f t="shared" si="91"/>
        <v>8.4834731039513445E-2</v>
      </c>
      <c r="I970">
        <f t="shared" si="92"/>
        <v>-3.5173080119792477E-3</v>
      </c>
      <c r="J970" t="str">
        <f t="shared" si="93"/>
        <v/>
      </c>
      <c r="K970" t="str">
        <f t="shared" si="94"/>
        <v/>
      </c>
      <c r="L970" t="str">
        <f t="shared" si="95"/>
        <v/>
      </c>
      <c r="M970" t="str">
        <f>IF(Master!D972&lt;'OHL indexes'!E970,1,"")</f>
        <v/>
      </c>
      <c r="N970" t="str">
        <f>IF(Master!D972&gt;'OHL indexes'!D970,1,"")</f>
        <v/>
      </c>
    </row>
    <row r="971" spans="1:14" x14ac:dyDescent="0.25">
      <c r="A971" s="1">
        <v>39476</v>
      </c>
      <c r="B971">
        <v>74399.19</v>
      </c>
      <c r="C971" s="13">
        <v>73657.59</v>
      </c>
      <c r="D971">
        <v>75274.8</v>
      </c>
      <c r="E971" s="13">
        <v>73234.350000000006</v>
      </c>
      <c r="G971">
        <f t="shared" si="90"/>
        <v>-9.9678504564364445E-3</v>
      </c>
      <c r="H971">
        <f t="shared" si="91"/>
        <v>1.1769079744013311E-2</v>
      </c>
      <c r="I971">
        <f t="shared" si="92"/>
        <v>-1.5656622068062842E-2</v>
      </c>
      <c r="J971" t="str">
        <f t="shared" si="93"/>
        <v/>
      </c>
      <c r="K971" t="str">
        <f t="shared" si="94"/>
        <v/>
      </c>
      <c r="L971" t="str">
        <f t="shared" si="95"/>
        <v/>
      </c>
      <c r="M971" t="str">
        <f>IF(Master!D973&lt;'OHL indexes'!E971,1,"")</f>
        <v/>
      </c>
      <c r="N971" t="str">
        <f>IF(Master!D973&gt;'OHL indexes'!D971,1,"")</f>
        <v/>
      </c>
    </row>
    <row r="972" spans="1:14" x14ac:dyDescent="0.25">
      <c r="A972" s="1">
        <v>39477</v>
      </c>
      <c r="B972">
        <v>74582.009999999995</v>
      </c>
      <c r="C972" s="13">
        <v>74379.56</v>
      </c>
      <c r="D972">
        <v>75243.3</v>
      </c>
      <c r="E972" s="13">
        <v>71389.2</v>
      </c>
      <c r="G972">
        <f t="shared" si="90"/>
        <v>-2.7144615705583242E-3</v>
      </c>
      <c r="H972">
        <f t="shared" si="91"/>
        <v>8.8666154210648163E-3</v>
      </c>
      <c r="I972">
        <f t="shared" si="92"/>
        <v>-4.2809385265964228E-2</v>
      </c>
      <c r="J972" t="str">
        <f t="shared" si="93"/>
        <v/>
      </c>
      <c r="K972" t="str">
        <f t="shared" si="94"/>
        <v/>
      </c>
      <c r="L972" t="str">
        <f t="shared" si="95"/>
        <v/>
      </c>
      <c r="M972" t="str">
        <f>IF(Master!D974&lt;'OHL indexes'!E972,1,"")</f>
        <v/>
      </c>
      <c r="N972" t="str">
        <f>IF(Master!D974&gt;'OHL indexes'!D972,1,"")</f>
        <v/>
      </c>
    </row>
    <row r="973" spans="1:14" x14ac:dyDescent="0.25">
      <c r="A973" s="1">
        <v>39478</v>
      </c>
      <c r="B973">
        <v>73473.27</v>
      </c>
      <c r="C973" s="13">
        <v>75986.45</v>
      </c>
      <c r="D973">
        <v>76568.14</v>
      </c>
      <c r="E973" s="13">
        <v>71754.789999999994</v>
      </c>
      <c r="G973">
        <f t="shared" si="90"/>
        <v>3.4205364753739698E-2</v>
      </c>
      <c r="H973">
        <f t="shared" si="91"/>
        <v>4.2122393626961241E-2</v>
      </c>
      <c r="I973">
        <f t="shared" si="92"/>
        <v>-2.33891862986364E-2</v>
      </c>
      <c r="J973" t="str">
        <f t="shared" si="93"/>
        <v/>
      </c>
      <c r="K973" t="str">
        <f t="shared" si="94"/>
        <v/>
      </c>
      <c r="L973" t="str">
        <f t="shared" si="95"/>
        <v/>
      </c>
      <c r="M973" t="str">
        <f>IF(Master!D975&lt;'OHL indexes'!E973,1,"")</f>
        <v/>
      </c>
      <c r="N973" t="str">
        <f>IF(Master!D975&gt;'OHL indexes'!D973,1,"")</f>
        <v/>
      </c>
    </row>
    <row r="974" spans="1:14" x14ac:dyDescent="0.25">
      <c r="A974" s="1">
        <v>39479</v>
      </c>
      <c r="B974">
        <v>71545.679999999993</v>
      </c>
      <c r="C974" s="13">
        <v>72391.72</v>
      </c>
      <c r="D974">
        <v>72968.55</v>
      </c>
      <c r="E974" s="13">
        <v>70762.19</v>
      </c>
      <c r="G974">
        <f t="shared" si="90"/>
        <v>1.1825172393357786E-2</v>
      </c>
      <c r="H974">
        <f t="shared" si="91"/>
        <v>1.9887573924799007E-2</v>
      </c>
      <c r="I974">
        <f t="shared" si="92"/>
        <v>-1.0950905770970243E-2</v>
      </c>
      <c r="J974" t="str">
        <f t="shared" si="93"/>
        <v/>
      </c>
      <c r="K974" t="str">
        <f t="shared" si="94"/>
        <v/>
      </c>
      <c r="L974" t="str">
        <f t="shared" si="95"/>
        <v/>
      </c>
      <c r="M974" t="str">
        <f>IF(Master!D976&lt;'OHL indexes'!E974,1,"")</f>
        <v/>
      </c>
      <c r="N974" t="str">
        <f>IF(Master!D976&gt;'OHL indexes'!D974,1,"")</f>
        <v/>
      </c>
    </row>
    <row r="975" spans="1:14" x14ac:dyDescent="0.25">
      <c r="A975" s="1">
        <v>39482</v>
      </c>
      <c r="B975">
        <v>74104.45</v>
      </c>
      <c r="C975" s="13">
        <v>71847.38</v>
      </c>
      <c r="D975">
        <v>74145.58</v>
      </c>
      <c r="E975" s="13">
        <v>71477.47</v>
      </c>
      <c r="G975">
        <f t="shared" si="90"/>
        <v>-3.0457954954122068E-2</v>
      </c>
      <c r="H975">
        <f t="shared" si="91"/>
        <v>5.5502739714019533E-4</v>
      </c>
      <c r="I975">
        <f t="shared" si="92"/>
        <v>-3.5449692967156388E-2</v>
      </c>
      <c r="J975" t="str">
        <f t="shared" si="93"/>
        <v/>
      </c>
      <c r="K975" t="str">
        <f t="shared" si="94"/>
        <v/>
      </c>
      <c r="L975" t="str">
        <f t="shared" si="95"/>
        <v/>
      </c>
      <c r="M975" t="str">
        <f>IF(Master!D977&lt;'OHL indexes'!E975,1,"")</f>
        <v/>
      </c>
      <c r="N975" t="str">
        <f>IF(Master!D977&gt;'OHL indexes'!D975,1,"")</f>
        <v/>
      </c>
    </row>
    <row r="976" spans="1:14" x14ac:dyDescent="0.25">
      <c r="A976" s="1">
        <v>39483</v>
      </c>
      <c r="B976">
        <v>78296.19</v>
      </c>
      <c r="C976" s="13">
        <v>74998.320000000007</v>
      </c>
      <c r="D976">
        <v>78997.759999999995</v>
      </c>
      <c r="E976" s="13">
        <v>74998.320000000007</v>
      </c>
      <c r="G976">
        <f t="shared" si="90"/>
        <v>-4.2120440343265675E-2</v>
      </c>
      <c r="H976">
        <f t="shared" si="91"/>
        <v>8.9604615499170315E-3</v>
      </c>
      <c r="I976">
        <f t="shared" si="92"/>
        <v>-4.2120440343265675E-2</v>
      </c>
      <c r="J976" t="str">
        <f t="shared" si="93"/>
        <v/>
      </c>
      <c r="K976" t="str">
        <f t="shared" si="94"/>
        <v/>
      </c>
      <c r="L976" t="str">
        <f t="shared" si="95"/>
        <v/>
      </c>
      <c r="M976" t="str">
        <f>IF(Master!D978&lt;'OHL indexes'!E976,1,"")</f>
        <v/>
      </c>
      <c r="N976" t="str">
        <f>IF(Master!D978&gt;'OHL indexes'!D976,1,"")</f>
        <v/>
      </c>
    </row>
    <row r="977" spans="1:14" x14ac:dyDescent="0.25">
      <c r="A977" s="1">
        <v>39484</v>
      </c>
      <c r="B977">
        <v>80392.460000000006</v>
      </c>
      <c r="C977" s="13">
        <v>77909.960000000006</v>
      </c>
      <c r="D977">
        <v>81191.570000000007</v>
      </c>
      <c r="E977" s="13">
        <v>76924.69</v>
      </c>
      <c r="G977">
        <f t="shared" si="90"/>
        <v>-3.0879761609484246E-2</v>
      </c>
      <c r="H977">
        <f t="shared" si="91"/>
        <v>9.9401112989949691E-3</v>
      </c>
      <c r="I977">
        <f t="shared" si="92"/>
        <v>-4.3135512957309774E-2</v>
      </c>
      <c r="J977" t="str">
        <f t="shared" si="93"/>
        <v/>
      </c>
      <c r="K977" t="str">
        <f t="shared" si="94"/>
        <v/>
      </c>
      <c r="L977" t="str">
        <f t="shared" si="95"/>
        <v/>
      </c>
      <c r="M977" t="str">
        <f>IF(Master!D979&lt;'OHL indexes'!E977,1,"")</f>
        <v/>
      </c>
      <c r="N977" t="str">
        <f>IF(Master!D979&gt;'OHL indexes'!D977,1,"")</f>
        <v/>
      </c>
    </row>
    <row r="978" spans="1:14" x14ac:dyDescent="0.25">
      <c r="A978" s="1">
        <v>39485</v>
      </c>
      <c r="B978">
        <v>79182.36</v>
      </c>
      <c r="C978" s="13">
        <v>80592.350000000006</v>
      </c>
      <c r="D978">
        <v>81637.8</v>
      </c>
      <c r="E978" s="13">
        <v>78245</v>
      </c>
      <c r="G978">
        <f t="shared" si="90"/>
        <v>1.7806870116020779E-2</v>
      </c>
      <c r="H978">
        <f t="shared" si="91"/>
        <v>3.1009937061739601E-2</v>
      </c>
      <c r="I978">
        <f t="shared" si="92"/>
        <v>-1.1837990178620639E-2</v>
      </c>
      <c r="J978" t="str">
        <f t="shared" si="93"/>
        <v/>
      </c>
      <c r="K978" t="str">
        <f t="shared" si="94"/>
        <v/>
      </c>
      <c r="L978" t="str">
        <f t="shared" si="95"/>
        <v/>
      </c>
      <c r="M978" t="str">
        <f>IF(Master!D980&lt;'OHL indexes'!E978,1,"")</f>
        <v/>
      </c>
      <c r="N978" t="str">
        <f>IF(Master!D980&gt;'OHL indexes'!D978,1,"")</f>
        <v/>
      </c>
    </row>
    <row r="979" spans="1:14" x14ac:dyDescent="0.25">
      <c r="A979" s="1">
        <v>39486</v>
      </c>
      <c r="B979">
        <v>80595.33</v>
      </c>
      <c r="C979" s="13">
        <v>79474.5</v>
      </c>
      <c r="D979">
        <v>81653.679999999993</v>
      </c>
      <c r="E979" s="13">
        <v>78561.240000000005</v>
      </c>
      <c r="G979">
        <f t="shared" si="90"/>
        <v>-1.3906885175605121E-2</v>
      </c>
      <c r="H979">
        <f t="shared" si="91"/>
        <v>1.313165415415507E-2</v>
      </c>
      <c r="I979">
        <f t="shared" si="92"/>
        <v>-2.5238310954245113E-2</v>
      </c>
      <c r="J979" t="str">
        <f t="shared" si="93"/>
        <v/>
      </c>
      <c r="K979" t="str">
        <f t="shared" si="94"/>
        <v/>
      </c>
      <c r="L979" t="str">
        <f t="shared" si="95"/>
        <v/>
      </c>
      <c r="M979" t="str">
        <f>IF(Master!D981&lt;'OHL indexes'!E979,1,"")</f>
        <v/>
      </c>
      <c r="N979" t="str">
        <f>IF(Master!D981&gt;'OHL indexes'!D979,1,"")</f>
        <v/>
      </c>
    </row>
    <row r="980" spans="1:14" x14ac:dyDescent="0.25">
      <c r="A980" s="1">
        <v>39489</v>
      </c>
      <c r="B980">
        <v>78795.95</v>
      </c>
      <c r="C980" s="13">
        <v>80020.83</v>
      </c>
      <c r="D980">
        <v>81997.31</v>
      </c>
      <c r="E980" s="13">
        <v>77865.16</v>
      </c>
      <c r="G980">
        <f t="shared" si="90"/>
        <v>1.5544961384436728E-2</v>
      </c>
      <c r="H980">
        <f t="shared" si="91"/>
        <v>4.0628484078179206E-2</v>
      </c>
      <c r="I980">
        <f t="shared" si="92"/>
        <v>-1.1812662960469344E-2</v>
      </c>
      <c r="J980" t="str">
        <f t="shared" si="93"/>
        <v/>
      </c>
      <c r="K980" t="str">
        <f t="shared" si="94"/>
        <v/>
      </c>
      <c r="L980" t="str">
        <f t="shared" si="95"/>
        <v/>
      </c>
      <c r="M980" t="str">
        <f>IF(Master!D982&lt;'OHL indexes'!E980,1,"")</f>
        <v/>
      </c>
      <c r="N980" t="str">
        <f>IF(Master!D982&gt;'OHL indexes'!D980,1,"")</f>
        <v/>
      </c>
    </row>
    <row r="981" spans="1:14" x14ac:dyDescent="0.25">
      <c r="A981" s="1">
        <v>39490</v>
      </c>
      <c r="B981">
        <v>77774</v>
      </c>
      <c r="C981" s="13">
        <v>77597.47</v>
      </c>
      <c r="D981">
        <v>78695.64</v>
      </c>
      <c r="E981" s="13">
        <v>75789.2</v>
      </c>
      <c r="G981">
        <f t="shared" si="90"/>
        <v>-2.2697816751099387E-3</v>
      </c>
      <c r="H981">
        <f t="shared" si="91"/>
        <v>1.1850232725589604E-2</v>
      </c>
      <c r="I981">
        <f t="shared" si="92"/>
        <v>-2.5520096690410665E-2</v>
      </c>
      <c r="J981" t="str">
        <f t="shared" si="93"/>
        <v/>
      </c>
      <c r="K981" t="str">
        <f t="shared" si="94"/>
        <v/>
      </c>
      <c r="L981" t="str">
        <f t="shared" si="95"/>
        <v/>
      </c>
      <c r="M981" t="str">
        <f>IF(Master!D983&lt;'OHL indexes'!E981,1,"")</f>
        <v/>
      </c>
      <c r="N981" t="str">
        <f>IF(Master!D983&gt;'OHL indexes'!D981,1,"")</f>
        <v/>
      </c>
    </row>
    <row r="982" spans="1:14" x14ac:dyDescent="0.25">
      <c r="A982" s="1">
        <v>39491</v>
      </c>
      <c r="B982">
        <v>75075.289999999994</v>
      </c>
      <c r="C982" s="13">
        <v>76042.490000000005</v>
      </c>
      <c r="D982">
        <v>77437.210000000006</v>
      </c>
      <c r="E982" s="13">
        <v>74233.05</v>
      </c>
      <c r="G982">
        <f t="shared" si="90"/>
        <v>1.2883067118355518E-2</v>
      </c>
      <c r="H982">
        <f t="shared" si="91"/>
        <v>3.1460684334353006E-2</v>
      </c>
      <c r="I982">
        <f t="shared" si="92"/>
        <v>-1.121860468337843E-2</v>
      </c>
      <c r="J982" t="str">
        <f t="shared" si="93"/>
        <v/>
      </c>
      <c r="K982" t="str">
        <f t="shared" si="94"/>
        <v/>
      </c>
      <c r="L982" t="str">
        <f t="shared" si="95"/>
        <v/>
      </c>
      <c r="M982" t="str">
        <f>IF(Master!D984&lt;'OHL indexes'!E982,1,"")</f>
        <v/>
      </c>
      <c r="N982" t="str">
        <f>IF(Master!D984&gt;'OHL indexes'!D982,1,"")</f>
        <v/>
      </c>
    </row>
    <row r="983" spans="1:14" x14ac:dyDescent="0.25">
      <c r="A983" s="1">
        <v>39492</v>
      </c>
      <c r="B983">
        <v>76131.740000000005</v>
      </c>
      <c r="C983" s="13">
        <v>74018.259999999995</v>
      </c>
      <c r="D983">
        <v>76541.91</v>
      </c>
      <c r="E983" s="13">
        <v>74018.259999999995</v>
      </c>
      <c r="G983">
        <f t="shared" si="90"/>
        <v>-2.7760826167903319E-2</v>
      </c>
      <c r="H983">
        <f t="shared" si="91"/>
        <v>5.3876346448931134E-3</v>
      </c>
      <c r="I983">
        <f t="shared" si="92"/>
        <v>-2.7760826167903319E-2</v>
      </c>
      <c r="J983" t="str">
        <f t="shared" si="93"/>
        <v/>
      </c>
      <c r="K983" t="str">
        <f t="shared" si="94"/>
        <v/>
      </c>
      <c r="L983" t="str">
        <f t="shared" si="95"/>
        <v/>
      </c>
      <c r="M983" t="str">
        <f>IF(Master!D985&lt;'OHL indexes'!E983,1,"")</f>
        <v/>
      </c>
      <c r="N983" t="str">
        <f>IF(Master!D985&gt;'OHL indexes'!D983,1,"")</f>
        <v/>
      </c>
    </row>
    <row r="984" spans="1:14" x14ac:dyDescent="0.25">
      <c r="A984" s="1">
        <v>39493</v>
      </c>
      <c r="B984">
        <v>75414.92</v>
      </c>
      <c r="C984" s="13">
        <v>77782.41</v>
      </c>
      <c r="D984">
        <v>78789.47</v>
      </c>
      <c r="E984" s="13">
        <v>75067.86</v>
      </c>
      <c r="G984">
        <f t="shared" si="90"/>
        <v>3.1392859662252581E-2</v>
      </c>
      <c r="H984">
        <f t="shared" si="91"/>
        <v>4.4746450702327856E-2</v>
      </c>
      <c r="I984">
        <f t="shared" si="92"/>
        <v>-4.6020071359884618E-3</v>
      </c>
      <c r="J984" t="str">
        <f t="shared" si="93"/>
        <v/>
      </c>
      <c r="K984" t="str">
        <f t="shared" si="94"/>
        <v/>
      </c>
      <c r="L984" t="str">
        <f t="shared" si="95"/>
        <v/>
      </c>
      <c r="M984" t="str">
        <f>IF(Master!D986&lt;'OHL indexes'!E984,1,"")</f>
        <v/>
      </c>
      <c r="N984" t="str">
        <f>IF(Master!D986&gt;'OHL indexes'!D984,1,"")</f>
        <v/>
      </c>
    </row>
    <row r="985" spans="1:14" x14ac:dyDescent="0.25">
      <c r="A985" s="1">
        <v>39497</v>
      </c>
      <c r="B985">
        <v>74503.14</v>
      </c>
      <c r="C985" s="13">
        <v>74047.97</v>
      </c>
      <c r="D985">
        <v>75909.350000000006</v>
      </c>
      <c r="E985" s="13">
        <v>72826.44</v>
      </c>
      <c r="G985">
        <f t="shared" si="90"/>
        <v>-6.1094069323789357E-3</v>
      </c>
      <c r="H985">
        <f t="shared" si="91"/>
        <v>1.8874506497310151E-2</v>
      </c>
      <c r="I985">
        <f t="shared" si="92"/>
        <v>-2.2505091731704119E-2</v>
      </c>
      <c r="J985" t="str">
        <f t="shared" si="93"/>
        <v/>
      </c>
      <c r="K985" t="str">
        <f t="shared" si="94"/>
        <v/>
      </c>
      <c r="L985" t="str">
        <f t="shared" si="95"/>
        <v/>
      </c>
      <c r="M985" t="str">
        <f>IF(Master!D987&lt;'OHL indexes'!E985,1,"")</f>
        <v/>
      </c>
      <c r="N985" t="str">
        <f>IF(Master!D987&gt;'OHL indexes'!D985,1,"")</f>
        <v/>
      </c>
    </row>
    <row r="986" spans="1:14" x14ac:dyDescent="0.25">
      <c r="A986" s="1">
        <v>39498</v>
      </c>
      <c r="B986">
        <v>74024.31</v>
      </c>
      <c r="C986" s="13">
        <v>76407.62</v>
      </c>
      <c r="D986">
        <v>77539.22</v>
      </c>
      <c r="E986" s="13">
        <v>74024.31</v>
      </c>
      <c r="G986">
        <f t="shared" si="90"/>
        <v>3.2196314967339656E-2</v>
      </c>
      <c r="H986">
        <f t="shared" si="91"/>
        <v>4.7483184915874332E-2</v>
      </c>
      <c r="I986">
        <f t="shared" si="92"/>
        <v>0</v>
      </c>
      <c r="J986" t="str">
        <f t="shared" si="93"/>
        <v/>
      </c>
      <c r="K986" t="str">
        <f t="shared" si="94"/>
        <v/>
      </c>
      <c r="L986" t="str">
        <f t="shared" si="95"/>
        <v/>
      </c>
      <c r="M986" t="str">
        <f>IF(Master!D988&lt;'OHL indexes'!E986,1,"")</f>
        <v/>
      </c>
      <c r="N986" t="str">
        <f>IF(Master!D988&gt;'OHL indexes'!D986,1,"")</f>
        <v/>
      </c>
    </row>
    <row r="987" spans="1:14" x14ac:dyDescent="0.25">
      <c r="A987" s="1">
        <v>39499</v>
      </c>
      <c r="B987">
        <v>73960.97</v>
      </c>
      <c r="C987" s="13">
        <v>73898.25</v>
      </c>
      <c r="D987">
        <v>75344.47</v>
      </c>
      <c r="E987" s="13">
        <v>72350.91</v>
      </c>
      <c r="G987">
        <f t="shared" si="90"/>
        <v>-8.4801483809637812E-4</v>
      </c>
      <c r="H987">
        <f t="shared" si="91"/>
        <v>1.8705811997868693E-2</v>
      </c>
      <c r="I987">
        <f t="shared" si="92"/>
        <v>-2.1769049270175866E-2</v>
      </c>
      <c r="J987" t="str">
        <f t="shared" si="93"/>
        <v/>
      </c>
      <c r="K987" t="str">
        <f t="shared" si="94"/>
        <v/>
      </c>
      <c r="L987" t="str">
        <f t="shared" si="95"/>
        <v/>
      </c>
      <c r="M987" t="str">
        <f>IF(Master!D989&lt;'OHL indexes'!E987,1,"")</f>
        <v/>
      </c>
      <c r="N987" t="str">
        <f>IF(Master!D989&gt;'OHL indexes'!D987,1,"")</f>
        <v/>
      </c>
    </row>
    <row r="988" spans="1:14" x14ac:dyDescent="0.25">
      <c r="A988" s="1">
        <v>39500</v>
      </c>
      <c r="B988">
        <v>72336.42</v>
      </c>
      <c r="C988" s="13">
        <v>74563.56</v>
      </c>
      <c r="D988">
        <v>76412.899999999994</v>
      </c>
      <c r="E988" s="13">
        <v>71999.429999999993</v>
      </c>
      <c r="G988">
        <f t="shared" si="90"/>
        <v>3.0788640079229879E-2</v>
      </c>
      <c r="H988">
        <f t="shared" si="91"/>
        <v>5.6354461556156643E-2</v>
      </c>
      <c r="I988">
        <f t="shared" si="92"/>
        <v>-4.6586491286132459E-3</v>
      </c>
      <c r="J988" t="str">
        <f t="shared" si="93"/>
        <v/>
      </c>
      <c r="K988" t="str">
        <f t="shared" si="94"/>
        <v/>
      </c>
      <c r="L988" t="str">
        <f t="shared" si="95"/>
        <v/>
      </c>
      <c r="M988" t="str">
        <f>IF(Master!D990&lt;'OHL indexes'!E988,1,"")</f>
        <v/>
      </c>
      <c r="N988" t="str">
        <f>IF(Master!D990&gt;'OHL indexes'!D988,1,"")</f>
        <v/>
      </c>
    </row>
    <row r="989" spans="1:14" x14ac:dyDescent="0.25">
      <c r="A989" s="1">
        <v>39503</v>
      </c>
      <c r="B989">
        <v>70429.47</v>
      </c>
      <c r="C989" s="13">
        <v>72747.899999999994</v>
      </c>
      <c r="D989">
        <v>73597.19</v>
      </c>
      <c r="E989" s="13">
        <v>70417.55</v>
      </c>
      <c r="G989">
        <f t="shared" si="90"/>
        <v>3.2918464387137858E-2</v>
      </c>
      <c r="H989">
        <f t="shared" si="91"/>
        <v>4.4977194915707841E-2</v>
      </c>
      <c r="I989">
        <f t="shared" si="92"/>
        <v>-1.6924733353806953E-4</v>
      </c>
      <c r="J989" t="str">
        <f t="shared" si="93"/>
        <v/>
      </c>
      <c r="K989" t="str">
        <f t="shared" si="94"/>
        <v/>
      </c>
      <c r="L989" t="str">
        <f t="shared" si="95"/>
        <v/>
      </c>
      <c r="M989" t="str">
        <f>IF(Master!D991&lt;'OHL indexes'!E989,1,"")</f>
        <v/>
      </c>
      <c r="N989" t="str">
        <f>IF(Master!D991&gt;'OHL indexes'!D989,1,"")</f>
        <v/>
      </c>
    </row>
    <row r="990" spans="1:14" x14ac:dyDescent="0.25">
      <c r="A990" s="1">
        <v>39504</v>
      </c>
      <c r="B990">
        <v>69303.33</v>
      </c>
      <c r="C990" s="13">
        <v>70620.639999999999</v>
      </c>
      <c r="D990">
        <v>71050.070000000007</v>
      </c>
      <c r="E990" s="13">
        <v>68171.490000000005</v>
      </c>
      <c r="G990">
        <f t="shared" si="90"/>
        <v>1.9007888942710327E-2</v>
      </c>
      <c r="H990">
        <f t="shared" si="91"/>
        <v>2.520427229110056E-2</v>
      </c>
      <c r="I990">
        <f t="shared" si="92"/>
        <v>-1.6331682763295774E-2</v>
      </c>
      <c r="J990" t="str">
        <f t="shared" si="93"/>
        <v/>
      </c>
      <c r="K990" t="str">
        <f t="shared" si="94"/>
        <v/>
      </c>
      <c r="L990" t="str">
        <f t="shared" si="95"/>
        <v/>
      </c>
      <c r="M990" t="str">
        <f>IF(Master!D992&lt;'OHL indexes'!E990,1,"")</f>
        <v/>
      </c>
      <c r="N990" t="str">
        <f>IF(Master!D992&gt;'OHL indexes'!D990,1,"")</f>
        <v/>
      </c>
    </row>
    <row r="991" spans="1:14" x14ac:dyDescent="0.25">
      <c r="A991" s="1">
        <v>39505</v>
      </c>
      <c r="B991">
        <v>69884.649999999994</v>
      </c>
      <c r="C991" s="13">
        <v>70183.58</v>
      </c>
      <c r="D991">
        <v>70814.710000000006</v>
      </c>
      <c r="E991" s="13">
        <v>68676.36</v>
      </c>
      <c r="G991">
        <f t="shared" si="90"/>
        <v>4.2774772428566532E-3</v>
      </c>
      <c r="H991">
        <f t="shared" si="91"/>
        <v>1.3308501938551709E-2</v>
      </c>
      <c r="I991">
        <f t="shared" si="92"/>
        <v>-1.728977679647814E-2</v>
      </c>
      <c r="J991" t="str">
        <f t="shared" si="93"/>
        <v/>
      </c>
      <c r="K991" t="str">
        <f t="shared" si="94"/>
        <v/>
      </c>
      <c r="L991" t="str">
        <f t="shared" si="95"/>
        <v/>
      </c>
      <c r="M991" t="str">
        <f>IF(Master!D993&lt;'OHL indexes'!E991,1,"")</f>
        <v/>
      </c>
      <c r="N991" t="str">
        <f>IF(Master!D993&gt;'OHL indexes'!D991,1,"")</f>
        <v/>
      </c>
    </row>
    <row r="992" spans="1:14" x14ac:dyDescent="0.25">
      <c r="A992" s="1">
        <v>39506</v>
      </c>
      <c r="B992">
        <v>71872.84</v>
      </c>
      <c r="C992" s="13">
        <v>70174.990000000005</v>
      </c>
      <c r="D992">
        <v>72623.520000000004</v>
      </c>
      <c r="E992" s="13">
        <v>70039.5</v>
      </c>
      <c r="G992">
        <f t="shared" si="90"/>
        <v>-2.3622970791191689E-2</v>
      </c>
      <c r="H992">
        <f t="shared" si="91"/>
        <v>1.044455735991523E-2</v>
      </c>
      <c r="I992">
        <f t="shared" si="92"/>
        <v>-2.5508105704463602E-2</v>
      </c>
      <c r="J992" t="str">
        <f t="shared" si="93"/>
        <v/>
      </c>
      <c r="K992" t="str">
        <f t="shared" si="94"/>
        <v/>
      </c>
      <c r="L992" t="str">
        <f t="shared" si="95"/>
        <v/>
      </c>
      <c r="M992" t="str">
        <f>IF(Master!D994&lt;'OHL indexes'!E992,1,"")</f>
        <v/>
      </c>
      <c r="N992" t="str">
        <f>IF(Master!D994&gt;'OHL indexes'!D992,1,"")</f>
        <v/>
      </c>
    </row>
    <row r="993" spans="1:14" x14ac:dyDescent="0.25">
      <c r="A993" s="1">
        <v>39507</v>
      </c>
      <c r="B993">
        <v>75998.86</v>
      </c>
      <c r="C993" s="13">
        <v>72843.87</v>
      </c>
      <c r="D993">
        <v>77222.490000000005</v>
      </c>
      <c r="E993" s="13">
        <v>72346.61</v>
      </c>
      <c r="G993">
        <f t="shared" si="90"/>
        <v>-4.1513649020524901E-2</v>
      </c>
      <c r="H993">
        <f t="shared" si="91"/>
        <v>1.6100636246385802E-2</v>
      </c>
      <c r="I993">
        <f t="shared" si="92"/>
        <v>-4.8056641902260111E-2</v>
      </c>
      <c r="J993" t="str">
        <f t="shared" si="93"/>
        <v/>
      </c>
      <c r="K993" t="str">
        <f t="shared" si="94"/>
        <v/>
      </c>
      <c r="L993" t="str">
        <f t="shared" si="95"/>
        <v/>
      </c>
      <c r="M993" t="str">
        <f>IF(Master!D995&lt;'OHL indexes'!E993,1,"")</f>
        <v/>
      </c>
      <c r="N993" t="str">
        <f>IF(Master!D995&gt;'OHL indexes'!D993,1,"")</f>
        <v/>
      </c>
    </row>
    <row r="994" spans="1:14" x14ac:dyDescent="0.25">
      <c r="A994" s="1">
        <v>39510</v>
      </c>
      <c r="B994">
        <v>75975.3</v>
      </c>
      <c r="C994" s="13">
        <v>76297.09</v>
      </c>
      <c r="D994">
        <v>77552.14</v>
      </c>
      <c r="E994" s="13">
        <v>75704.77</v>
      </c>
      <c r="G994">
        <f t="shared" si="90"/>
        <v>4.2354554703962766E-3</v>
      </c>
      <c r="H994">
        <f t="shared" si="91"/>
        <v>2.0754639994840396E-2</v>
      </c>
      <c r="I994">
        <f t="shared" si="92"/>
        <v>-3.5607625109739249E-3</v>
      </c>
      <c r="J994" t="str">
        <f t="shared" si="93"/>
        <v/>
      </c>
      <c r="K994" t="str">
        <f t="shared" si="94"/>
        <v/>
      </c>
      <c r="L994" t="str">
        <f t="shared" si="95"/>
        <v/>
      </c>
      <c r="M994" t="str">
        <f>IF(Master!D996&lt;'OHL indexes'!E994,1,"")</f>
        <v/>
      </c>
      <c r="N994" t="str">
        <f>IF(Master!D996&gt;'OHL indexes'!D994,1,"")</f>
        <v/>
      </c>
    </row>
    <row r="995" spans="1:14" x14ac:dyDescent="0.25">
      <c r="A995" s="1">
        <v>39511</v>
      </c>
      <c r="B995">
        <v>74675.69</v>
      </c>
      <c r="C995" s="13">
        <v>77166.86</v>
      </c>
      <c r="D995">
        <v>77830.98</v>
      </c>
      <c r="E995" s="13">
        <v>74281.16</v>
      </c>
      <c r="G995">
        <f t="shared" si="90"/>
        <v>3.3359852449974081E-2</v>
      </c>
      <c r="H995">
        <f t="shared" si="91"/>
        <v>4.2253241985444001E-2</v>
      </c>
      <c r="I995">
        <f t="shared" si="92"/>
        <v>-5.2832454577922405E-3</v>
      </c>
      <c r="J995" t="str">
        <f t="shared" si="93"/>
        <v/>
      </c>
      <c r="K995" t="str">
        <f t="shared" si="94"/>
        <v/>
      </c>
      <c r="L995" t="str">
        <f t="shared" si="95"/>
        <v/>
      </c>
      <c r="M995" t="str">
        <f>IF(Master!D997&lt;'OHL indexes'!E995,1,"")</f>
        <v/>
      </c>
      <c r="N995" t="str">
        <f>IF(Master!D997&gt;'OHL indexes'!D995,1,"")</f>
        <v/>
      </c>
    </row>
    <row r="996" spans="1:14" x14ac:dyDescent="0.25">
      <c r="A996" s="1">
        <v>39512</v>
      </c>
      <c r="B996">
        <v>72828.02</v>
      </c>
      <c r="C996" s="13">
        <v>73731.350000000006</v>
      </c>
      <c r="D996">
        <v>75574.47</v>
      </c>
      <c r="E996" s="13">
        <v>71625.929999999993</v>
      </c>
      <c r="G996">
        <f t="shared" si="90"/>
        <v>1.2403605095950621E-2</v>
      </c>
      <c r="H996">
        <f t="shared" si="91"/>
        <v>3.7711446775567925E-2</v>
      </c>
      <c r="I996">
        <f t="shared" si="92"/>
        <v>-1.6505872327711391E-2</v>
      </c>
      <c r="J996" t="str">
        <f t="shared" si="93"/>
        <v/>
      </c>
      <c r="K996" t="str">
        <f t="shared" si="94"/>
        <v/>
      </c>
      <c r="L996" t="str">
        <f t="shared" si="95"/>
        <v/>
      </c>
      <c r="M996" t="str">
        <f>IF(Master!D998&lt;'OHL indexes'!E996,1,"")</f>
        <v/>
      </c>
      <c r="N996" t="str">
        <f>IF(Master!D998&gt;'OHL indexes'!D996,1,"")</f>
        <v/>
      </c>
    </row>
    <row r="997" spans="1:14" x14ac:dyDescent="0.25">
      <c r="A997" s="1">
        <v>39513</v>
      </c>
      <c r="B997">
        <v>77892.08</v>
      </c>
      <c r="C997" s="13">
        <v>73403.16</v>
      </c>
      <c r="D997">
        <v>78968.399999999994</v>
      </c>
      <c r="E997" s="13">
        <v>73001.8</v>
      </c>
      <c r="G997">
        <f t="shared" si="90"/>
        <v>-5.7629992677047492E-2</v>
      </c>
      <c r="H997">
        <f t="shared" si="91"/>
        <v>1.3818092930629078E-2</v>
      </c>
      <c r="I997">
        <f t="shared" si="92"/>
        <v>-6.2782763022890098E-2</v>
      </c>
      <c r="J997" t="str">
        <f t="shared" si="93"/>
        <v/>
      </c>
      <c r="K997" t="str">
        <f t="shared" si="94"/>
        <v/>
      </c>
      <c r="L997" t="str">
        <f t="shared" si="95"/>
        <v/>
      </c>
      <c r="M997" t="str">
        <f>IF(Master!D999&lt;'OHL indexes'!E997,1,"")</f>
        <v/>
      </c>
      <c r="N997" t="str">
        <f>IF(Master!D999&gt;'OHL indexes'!D997,1,"")</f>
        <v/>
      </c>
    </row>
    <row r="998" spans="1:14" x14ac:dyDescent="0.25">
      <c r="A998" s="1">
        <v>39514</v>
      </c>
      <c r="B998">
        <v>77846.33</v>
      </c>
      <c r="C998" s="13">
        <v>78789.64</v>
      </c>
      <c r="D998">
        <v>79911.94</v>
      </c>
      <c r="E998" s="13">
        <v>75628.179999999993</v>
      </c>
      <c r="G998">
        <f t="shared" si="90"/>
        <v>1.2117591156834306E-2</v>
      </c>
      <c r="H998">
        <f t="shared" si="91"/>
        <v>2.6534455766893617E-2</v>
      </c>
      <c r="I998">
        <f t="shared" si="92"/>
        <v>-2.8493957261697567E-2</v>
      </c>
      <c r="J998" t="str">
        <f t="shared" si="93"/>
        <v/>
      </c>
      <c r="K998" t="str">
        <f t="shared" si="94"/>
        <v/>
      </c>
      <c r="L998" t="str">
        <f t="shared" si="95"/>
        <v/>
      </c>
      <c r="M998" t="str">
        <f>IF(Master!D1000&lt;'OHL indexes'!E998,1,"")</f>
        <v/>
      </c>
      <c r="N998" t="str">
        <f>IF(Master!D1000&gt;'OHL indexes'!D998,1,"")</f>
        <v/>
      </c>
    </row>
    <row r="999" spans="1:14" x14ac:dyDescent="0.25">
      <c r="A999" s="1">
        <v>39517</v>
      </c>
      <c r="B999">
        <v>80078.009999999995</v>
      </c>
      <c r="C999" s="13">
        <v>76031.69</v>
      </c>
      <c r="D999">
        <v>80954.39</v>
      </c>
      <c r="E999" s="13">
        <v>75993.08</v>
      </c>
      <c r="G999">
        <f t="shared" si="90"/>
        <v>-5.0529727199764229E-2</v>
      </c>
      <c r="H999">
        <f t="shared" si="91"/>
        <v>1.094407815578835E-2</v>
      </c>
      <c r="I999">
        <f t="shared" si="92"/>
        <v>-5.1011882038527134E-2</v>
      </c>
      <c r="J999" t="str">
        <f t="shared" si="93"/>
        <v/>
      </c>
      <c r="K999" t="str">
        <f t="shared" si="94"/>
        <v/>
      </c>
      <c r="L999" t="str">
        <f t="shared" si="95"/>
        <v/>
      </c>
      <c r="M999" t="str">
        <f>IF(Master!D1001&lt;'OHL indexes'!E999,1,"")</f>
        <v/>
      </c>
      <c r="N999" t="str">
        <f>IF(Master!D1001&gt;'OHL indexes'!D999,1,"")</f>
        <v/>
      </c>
    </row>
    <row r="1000" spans="1:14" x14ac:dyDescent="0.25">
      <c r="A1000" s="1">
        <v>39518</v>
      </c>
      <c r="B1000">
        <v>75599.289999999994</v>
      </c>
      <c r="C1000" s="13">
        <v>77280.45</v>
      </c>
      <c r="D1000">
        <v>79635.199999999997</v>
      </c>
      <c r="E1000" s="13">
        <v>75145.039999999994</v>
      </c>
      <c r="G1000">
        <f t="shared" si="90"/>
        <v>2.223777498439472E-2</v>
      </c>
      <c r="H1000">
        <f t="shared" si="91"/>
        <v>5.3385554282322056E-2</v>
      </c>
      <c r="I1000">
        <f t="shared" si="92"/>
        <v>-6.0086543140814852E-3</v>
      </c>
      <c r="J1000" t="str">
        <f t="shared" si="93"/>
        <v/>
      </c>
      <c r="K1000" t="str">
        <f t="shared" si="94"/>
        <v/>
      </c>
      <c r="L1000" t="str">
        <f t="shared" si="95"/>
        <v/>
      </c>
      <c r="M1000" t="str">
        <f>IF(Master!D1002&lt;'OHL indexes'!E1000,1,"")</f>
        <v/>
      </c>
      <c r="N1000" t="str">
        <f>IF(Master!D1002&gt;'OHL indexes'!D1000,1,"")</f>
        <v/>
      </c>
    </row>
    <row r="1001" spans="1:14" x14ac:dyDescent="0.25">
      <c r="A1001" s="1">
        <v>39519</v>
      </c>
      <c r="B1001">
        <v>77827.53</v>
      </c>
      <c r="C1001" s="13">
        <v>75037.8</v>
      </c>
      <c r="D1001">
        <v>78059.070000000007</v>
      </c>
      <c r="E1001" s="13">
        <v>74392.160000000003</v>
      </c>
      <c r="G1001">
        <f t="shared" si="90"/>
        <v>-3.5845028102523546E-2</v>
      </c>
      <c r="H1001">
        <f t="shared" si="91"/>
        <v>2.975039809178126E-3</v>
      </c>
      <c r="I1001">
        <f t="shared" si="92"/>
        <v>-4.4140807243914781E-2</v>
      </c>
      <c r="J1001" t="str">
        <f t="shared" si="93"/>
        <v/>
      </c>
      <c r="K1001" t="str">
        <f t="shared" si="94"/>
        <v/>
      </c>
      <c r="L1001" t="str">
        <f t="shared" si="95"/>
        <v/>
      </c>
      <c r="M1001" t="str">
        <f>IF(Master!D1003&lt;'OHL indexes'!E1001,1,"")</f>
        <v/>
      </c>
      <c r="N1001" t="str">
        <f>IF(Master!D1003&gt;'OHL indexes'!D1001,1,"")</f>
        <v/>
      </c>
    </row>
    <row r="1002" spans="1:14" x14ac:dyDescent="0.25">
      <c r="A1002" s="1">
        <v>39520</v>
      </c>
      <c r="B1002">
        <v>78103.66</v>
      </c>
      <c r="C1002" s="13">
        <v>78863.19</v>
      </c>
      <c r="D1002">
        <v>80891.759999999995</v>
      </c>
      <c r="E1002" s="13">
        <v>76910.47</v>
      </c>
      <c r="G1002">
        <f t="shared" si="90"/>
        <v>9.724640304948462E-3</v>
      </c>
      <c r="H1002">
        <f t="shared" si="91"/>
        <v>3.569743082462451E-2</v>
      </c>
      <c r="I1002">
        <f t="shared" si="92"/>
        <v>-1.5277004944454609E-2</v>
      </c>
      <c r="J1002" t="str">
        <f t="shared" si="93"/>
        <v/>
      </c>
      <c r="K1002" t="str">
        <f t="shared" si="94"/>
        <v/>
      </c>
      <c r="L1002" t="str">
        <f t="shared" si="95"/>
        <v/>
      </c>
      <c r="M1002" t="str">
        <f>IF(Master!D1004&lt;'OHL indexes'!E1002,1,"")</f>
        <v/>
      </c>
      <c r="N1002" t="str">
        <f>IF(Master!D1004&gt;'OHL indexes'!D1002,1,"")</f>
        <v/>
      </c>
    </row>
    <row r="1003" spans="1:14" x14ac:dyDescent="0.25">
      <c r="A1003" s="1">
        <v>39521</v>
      </c>
      <c r="B1003">
        <v>82771.38</v>
      </c>
      <c r="C1003" s="13">
        <v>77185.62</v>
      </c>
      <c r="D1003">
        <v>84666.4</v>
      </c>
      <c r="E1003" s="13">
        <v>76379.23</v>
      </c>
      <c r="G1003">
        <f t="shared" si="90"/>
        <v>-6.7484195624139764E-2</v>
      </c>
      <c r="H1003">
        <f t="shared" si="91"/>
        <v>2.2894628553975949E-2</v>
      </c>
      <c r="I1003">
        <f t="shared" si="92"/>
        <v>-7.7226572759811485E-2</v>
      </c>
      <c r="J1003" t="str">
        <f t="shared" si="93"/>
        <v/>
      </c>
      <c r="K1003" t="str">
        <f t="shared" si="94"/>
        <v/>
      </c>
      <c r="L1003" t="str">
        <f t="shared" si="95"/>
        <v/>
      </c>
      <c r="M1003" t="str">
        <f>IF(Master!D1005&lt;'OHL indexes'!E1003,1,"")</f>
        <v/>
      </c>
      <c r="N1003" t="str">
        <f>IF(Master!D1005&gt;'OHL indexes'!D1003,1,"")</f>
        <v/>
      </c>
    </row>
    <row r="1004" spans="1:14" x14ac:dyDescent="0.25">
      <c r="A1004" s="1">
        <v>39524</v>
      </c>
      <c r="B1004">
        <v>83258.559999999998</v>
      </c>
      <c r="C1004" s="13">
        <v>86191.56</v>
      </c>
      <c r="D1004">
        <v>89083.33</v>
      </c>
      <c r="E1004" s="13">
        <v>81186.149999999994</v>
      </c>
      <c r="G1004">
        <f t="shared" si="90"/>
        <v>3.522760902902955E-2</v>
      </c>
      <c r="H1004">
        <f t="shared" si="91"/>
        <v>6.9960013721111824E-2</v>
      </c>
      <c r="I1004">
        <f t="shared" si="92"/>
        <v>-2.4891254424770248E-2</v>
      </c>
      <c r="J1004" t="str">
        <f t="shared" si="93"/>
        <v/>
      </c>
      <c r="K1004" t="str">
        <f t="shared" si="94"/>
        <v/>
      </c>
      <c r="L1004" t="str">
        <f t="shared" si="95"/>
        <v/>
      </c>
      <c r="M1004" t="str">
        <f>IF(Master!D1006&lt;'OHL indexes'!E1004,1,"")</f>
        <v/>
      </c>
      <c r="N1004" t="str">
        <f>IF(Master!D1006&gt;'OHL indexes'!D1004,1,"")</f>
        <v/>
      </c>
    </row>
    <row r="1005" spans="1:14" x14ac:dyDescent="0.25">
      <c r="A1005" s="1">
        <v>39525</v>
      </c>
      <c r="B1005">
        <v>76142.100000000006</v>
      </c>
      <c r="C1005" s="13">
        <v>78887.75</v>
      </c>
      <c r="D1005">
        <v>80161.48</v>
      </c>
      <c r="E1005" s="13">
        <v>75869.58</v>
      </c>
      <c r="G1005">
        <f t="shared" si="90"/>
        <v>3.6059551811678414E-2</v>
      </c>
      <c r="H1005">
        <f t="shared" si="91"/>
        <v>5.2787879504242685E-2</v>
      </c>
      <c r="I1005">
        <f t="shared" si="92"/>
        <v>-3.5790975032210515E-3</v>
      </c>
      <c r="J1005" t="str">
        <f t="shared" si="93"/>
        <v/>
      </c>
      <c r="K1005" t="str">
        <f t="shared" si="94"/>
        <v/>
      </c>
      <c r="L1005" t="str">
        <f t="shared" si="95"/>
        <v/>
      </c>
      <c r="M1005" t="str">
        <f>IF(Master!D1007&lt;'OHL indexes'!E1005,1,"")</f>
        <v/>
      </c>
      <c r="N1005" t="str">
        <f>IF(Master!D1007&gt;'OHL indexes'!D1005,1,"")</f>
        <v/>
      </c>
    </row>
    <row r="1006" spans="1:14" x14ac:dyDescent="0.25">
      <c r="A1006" s="1">
        <v>39526</v>
      </c>
      <c r="B1006">
        <v>79660.92</v>
      </c>
      <c r="C1006" s="13">
        <v>75706.17</v>
      </c>
      <c r="D1006">
        <v>79891.08</v>
      </c>
      <c r="E1006" s="13">
        <v>75706.17</v>
      </c>
      <c r="G1006">
        <f t="shared" si="90"/>
        <v>-4.9644794461324304E-2</v>
      </c>
      <c r="H1006">
        <f t="shared" si="91"/>
        <v>2.8892460694653899E-3</v>
      </c>
      <c r="I1006">
        <f t="shared" si="92"/>
        <v>-4.9644794461324304E-2</v>
      </c>
      <c r="J1006" t="str">
        <f t="shared" si="93"/>
        <v/>
      </c>
      <c r="K1006" t="str">
        <f t="shared" si="94"/>
        <v/>
      </c>
      <c r="L1006" t="str">
        <f t="shared" si="95"/>
        <v/>
      </c>
      <c r="M1006" t="str">
        <f>IF(Master!D1008&lt;'OHL indexes'!E1006,1,"")</f>
        <v/>
      </c>
      <c r="N1006" t="str">
        <f>IF(Master!D1008&gt;'OHL indexes'!D1006,1,"")</f>
        <v/>
      </c>
    </row>
    <row r="1007" spans="1:14" x14ac:dyDescent="0.25">
      <c r="A1007" s="1">
        <v>39527</v>
      </c>
      <c r="B1007">
        <v>78463.64</v>
      </c>
      <c r="C1007" s="13">
        <v>79811.08</v>
      </c>
      <c r="D1007">
        <v>80047.039999999994</v>
      </c>
      <c r="E1007" s="13">
        <v>77751.789999999994</v>
      </c>
      <c r="G1007">
        <f t="shared" si="90"/>
        <v>1.7172794940433667E-2</v>
      </c>
      <c r="H1007">
        <f t="shared" si="91"/>
        <v>2.0180047726564787E-2</v>
      </c>
      <c r="I1007">
        <f t="shared" si="92"/>
        <v>-9.0723550424121058E-3</v>
      </c>
      <c r="J1007" t="str">
        <f t="shared" si="93"/>
        <v/>
      </c>
      <c r="K1007" t="str">
        <f t="shared" si="94"/>
        <v/>
      </c>
      <c r="L1007" t="str">
        <f t="shared" si="95"/>
        <v/>
      </c>
      <c r="M1007" t="str">
        <f>IF(Master!D1009&lt;'OHL indexes'!E1007,1,"")</f>
        <v/>
      </c>
      <c r="N1007" t="str">
        <f>IF(Master!D1009&gt;'OHL indexes'!D1007,1,"")</f>
        <v/>
      </c>
    </row>
    <row r="1008" spans="1:14" x14ac:dyDescent="0.25">
      <c r="A1008" s="1">
        <v>39531</v>
      </c>
      <c r="B1008">
        <v>76663.47</v>
      </c>
      <c r="C1008" s="13">
        <v>77033.009999999995</v>
      </c>
      <c r="D1008">
        <v>77396.81</v>
      </c>
      <c r="E1008" s="13">
        <v>75089.69</v>
      </c>
      <c r="G1008">
        <f t="shared" si="90"/>
        <v>4.8202879415710775E-3</v>
      </c>
      <c r="H1008">
        <f t="shared" si="91"/>
        <v>9.5657031960592054E-3</v>
      </c>
      <c r="I1008">
        <f t="shared" si="92"/>
        <v>-2.0528421163299782E-2</v>
      </c>
      <c r="J1008" t="str">
        <f t="shared" si="93"/>
        <v/>
      </c>
      <c r="K1008" t="str">
        <f t="shared" si="94"/>
        <v/>
      </c>
      <c r="L1008" t="str">
        <f t="shared" si="95"/>
        <v/>
      </c>
      <c r="M1008" t="str">
        <f>IF(Master!D1010&lt;'OHL indexes'!E1008,1,"")</f>
        <v/>
      </c>
      <c r="N1008" t="str">
        <f>IF(Master!D1010&gt;'OHL indexes'!D1008,1,"")</f>
        <v/>
      </c>
    </row>
    <row r="1009" spans="1:14" x14ac:dyDescent="0.25">
      <c r="A1009" s="1">
        <v>39532</v>
      </c>
      <c r="B1009">
        <v>76666.03</v>
      </c>
      <c r="C1009" s="13">
        <v>76895.58</v>
      </c>
      <c r="D1009">
        <v>77645.72</v>
      </c>
      <c r="E1009" s="13">
        <v>75441.42</v>
      </c>
      <c r="G1009">
        <f t="shared" si="90"/>
        <v>2.9941552992895915E-3</v>
      </c>
      <c r="H1009">
        <f t="shared" si="91"/>
        <v>1.2778671335922809E-2</v>
      </c>
      <c r="I1009">
        <f t="shared" si="92"/>
        <v>-1.5973306560937095E-2</v>
      </c>
      <c r="J1009" t="str">
        <f t="shared" si="93"/>
        <v/>
      </c>
      <c r="K1009" t="str">
        <f t="shared" si="94"/>
        <v/>
      </c>
      <c r="L1009" t="str">
        <f t="shared" si="95"/>
        <v/>
      </c>
      <c r="M1009" t="str">
        <f>IF(Master!D1011&lt;'OHL indexes'!E1009,1,"")</f>
        <v/>
      </c>
      <c r="N1009" t="str">
        <f>IF(Master!D1011&gt;'OHL indexes'!D1009,1,"")</f>
        <v/>
      </c>
    </row>
    <row r="1010" spans="1:14" x14ac:dyDescent="0.25">
      <c r="A1010" s="1">
        <v>39533</v>
      </c>
      <c r="B1010">
        <v>78399.53</v>
      </c>
      <c r="C1010" s="13">
        <v>77476.88</v>
      </c>
      <c r="D1010">
        <v>78423.13</v>
      </c>
      <c r="E1010" s="13">
        <v>76921.440000000002</v>
      </c>
      <c r="G1010">
        <f t="shared" si="90"/>
        <v>-1.1768565449308155E-2</v>
      </c>
      <c r="H1010">
        <f t="shared" si="91"/>
        <v>3.0102221276084862E-4</v>
      </c>
      <c r="I1010">
        <f t="shared" si="92"/>
        <v>-1.8853301799130584E-2</v>
      </c>
      <c r="J1010" t="str">
        <f t="shared" si="93"/>
        <v/>
      </c>
      <c r="K1010" t="str">
        <f t="shared" si="94"/>
        <v/>
      </c>
      <c r="L1010" t="str">
        <f t="shared" si="95"/>
        <v/>
      </c>
      <c r="M1010" t="str">
        <f>IF(Master!D1012&lt;'OHL indexes'!E1010,1,"")</f>
        <v/>
      </c>
      <c r="N1010" t="str">
        <f>IF(Master!D1012&gt;'OHL indexes'!D1010,1,"")</f>
        <v/>
      </c>
    </row>
    <row r="1011" spans="1:14" x14ac:dyDescent="0.25">
      <c r="A1011" s="1">
        <v>39534</v>
      </c>
      <c r="B1011">
        <v>77841.38</v>
      </c>
      <c r="C1011" s="13">
        <v>76720.31</v>
      </c>
      <c r="D1011">
        <v>78568.990000000005</v>
      </c>
      <c r="E1011" s="13">
        <v>75601.86</v>
      </c>
      <c r="G1011">
        <f t="shared" si="90"/>
        <v>-1.4401980026561789E-2</v>
      </c>
      <c r="H1011">
        <f t="shared" si="91"/>
        <v>9.3473419921383805E-3</v>
      </c>
      <c r="I1011">
        <f t="shared" si="92"/>
        <v>-2.877030186258267E-2</v>
      </c>
      <c r="J1011" t="str">
        <f t="shared" si="93"/>
        <v/>
      </c>
      <c r="K1011" t="str">
        <f t="shared" si="94"/>
        <v/>
      </c>
      <c r="L1011" t="str">
        <f t="shared" si="95"/>
        <v/>
      </c>
      <c r="M1011" t="str">
        <f>IF(Master!D1013&lt;'OHL indexes'!E1011,1,"")</f>
        <v/>
      </c>
      <c r="N1011" t="str">
        <f>IF(Master!D1013&gt;'OHL indexes'!D1011,1,"")</f>
        <v/>
      </c>
    </row>
    <row r="1012" spans="1:14" x14ac:dyDescent="0.25">
      <c r="A1012" s="1">
        <v>39535</v>
      </c>
      <c r="B1012">
        <v>77884.05</v>
      </c>
      <c r="C1012" s="13">
        <v>76343.360000000001</v>
      </c>
      <c r="D1012">
        <v>78574.98</v>
      </c>
      <c r="E1012" s="13">
        <v>76343.360000000001</v>
      </c>
      <c r="G1012">
        <f t="shared" si="90"/>
        <v>-1.9781842366954461E-2</v>
      </c>
      <c r="H1012">
        <f t="shared" si="91"/>
        <v>8.871264398808032E-3</v>
      </c>
      <c r="I1012">
        <f t="shared" si="92"/>
        <v>-1.9781842366954461E-2</v>
      </c>
      <c r="J1012" t="str">
        <f t="shared" si="93"/>
        <v/>
      </c>
      <c r="K1012" t="str">
        <f t="shared" si="94"/>
        <v/>
      </c>
      <c r="L1012" t="str">
        <f t="shared" si="95"/>
        <v/>
      </c>
      <c r="M1012" t="str">
        <f>IF(Master!D1014&lt;'OHL indexes'!E1012,1,"")</f>
        <v/>
      </c>
      <c r="N1012" t="str">
        <f>IF(Master!D1014&gt;'OHL indexes'!D1012,1,"")</f>
        <v/>
      </c>
    </row>
    <row r="1013" spans="1:14" x14ac:dyDescent="0.25">
      <c r="A1013" s="1">
        <v>39538</v>
      </c>
      <c r="B1013">
        <v>76487.77</v>
      </c>
      <c r="C1013" s="13">
        <v>77170.45</v>
      </c>
      <c r="D1013">
        <v>77939.539999999994</v>
      </c>
      <c r="E1013" s="13">
        <v>75989.850000000006</v>
      </c>
      <c r="G1013">
        <f t="shared" si="90"/>
        <v>8.9253484576683473E-3</v>
      </c>
      <c r="H1013">
        <f t="shared" si="91"/>
        <v>1.8980420007015386E-2</v>
      </c>
      <c r="I1013">
        <f t="shared" si="92"/>
        <v>-6.5097988868023648E-3</v>
      </c>
      <c r="J1013" t="str">
        <f t="shared" si="93"/>
        <v/>
      </c>
      <c r="K1013" t="str">
        <f t="shared" si="94"/>
        <v/>
      </c>
      <c r="L1013" t="str">
        <f t="shared" si="95"/>
        <v/>
      </c>
      <c r="M1013" t="str">
        <f>IF(Master!D1015&lt;'OHL indexes'!E1013,1,"")</f>
        <v/>
      </c>
      <c r="N1013" t="str">
        <f>IF(Master!D1015&gt;'OHL indexes'!D1013,1,"")</f>
        <v/>
      </c>
    </row>
    <row r="1014" spans="1:14" x14ac:dyDescent="0.25">
      <c r="A1014" s="1">
        <v>39539</v>
      </c>
      <c r="B1014">
        <v>71297.78</v>
      </c>
      <c r="C1014" s="13">
        <v>75070.5</v>
      </c>
      <c r="D1014">
        <v>75070.5</v>
      </c>
      <c r="E1014" s="13">
        <v>70610.73</v>
      </c>
      <c r="G1014">
        <f t="shared" si="90"/>
        <v>5.2914971546098588E-2</v>
      </c>
      <c r="H1014">
        <f t="shared" si="91"/>
        <v>5.2914971546098588E-2</v>
      </c>
      <c r="I1014">
        <f t="shared" si="92"/>
        <v>-9.6363449184533323E-3</v>
      </c>
      <c r="J1014" t="str">
        <f t="shared" si="93"/>
        <v/>
      </c>
      <c r="K1014" t="str">
        <f t="shared" si="94"/>
        <v/>
      </c>
      <c r="L1014" t="str">
        <f t="shared" si="95"/>
        <v/>
      </c>
      <c r="M1014" t="str">
        <f>IF(Master!D1016&lt;'OHL indexes'!E1014,1,"")</f>
        <v/>
      </c>
      <c r="N1014" t="str">
        <f>IF(Master!D1016&gt;'OHL indexes'!D1014,1,"")</f>
        <v/>
      </c>
    </row>
    <row r="1015" spans="1:14" x14ac:dyDescent="0.25">
      <c r="A1015" s="1">
        <v>39540</v>
      </c>
      <c r="B1015">
        <v>72533.91</v>
      </c>
      <c r="C1015" s="13">
        <v>71536.13</v>
      </c>
      <c r="D1015">
        <v>74508.600000000006</v>
      </c>
      <c r="E1015" s="13">
        <v>70564.27</v>
      </c>
      <c r="G1015">
        <f t="shared" si="90"/>
        <v>-1.3756048722590508E-2</v>
      </c>
      <c r="H1015">
        <f t="shared" si="91"/>
        <v>2.7224369953308791E-2</v>
      </c>
      <c r="I1015">
        <f t="shared" si="92"/>
        <v>-2.7154747345069397E-2</v>
      </c>
      <c r="J1015" t="str">
        <f t="shared" si="93"/>
        <v/>
      </c>
      <c r="K1015" t="str">
        <f t="shared" si="94"/>
        <v/>
      </c>
      <c r="L1015" t="str">
        <f t="shared" si="95"/>
        <v/>
      </c>
      <c r="M1015" t="str">
        <f>IF(Master!D1017&lt;'OHL indexes'!E1015,1,"")</f>
        <v/>
      </c>
      <c r="N1015" t="str">
        <f>IF(Master!D1017&gt;'OHL indexes'!D1015,1,"")</f>
        <v/>
      </c>
    </row>
    <row r="1016" spans="1:14" x14ac:dyDescent="0.25">
      <c r="A1016" s="1">
        <v>39541</v>
      </c>
      <c r="B1016">
        <v>71886.86</v>
      </c>
      <c r="C1016" s="13">
        <v>73182.33</v>
      </c>
      <c r="D1016">
        <v>74391.59</v>
      </c>
      <c r="E1016" s="13">
        <v>71859.37</v>
      </c>
      <c r="G1016">
        <f t="shared" si="90"/>
        <v>1.8020956820203216E-2</v>
      </c>
      <c r="H1016">
        <f t="shared" si="91"/>
        <v>3.4842668048096659E-2</v>
      </c>
      <c r="I1016">
        <f t="shared" si="92"/>
        <v>-3.824064648254577E-4</v>
      </c>
      <c r="J1016" t="str">
        <f t="shared" si="93"/>
        <v/>
      </c>
      <c r="K1016" t="str">
        <f t="shared" si="94"/>
        <v/>
      </c>
      <c r="L1016" t="str">
        <f t="shared" si="95"/>
        <v/>
      </c>
      <c r="M1016" t="str">
        <f>IF(Master!D1018&lt;'OHL indexes'!E1016,1,"")</f>
        <v/>
      </c>
      <c r="N1016" t="str">
        <f>IF(Master!D1018&gt;'OHL indexes'!D1016,1,"")</f>
        <v/>
      </c>
    </row>
    <row r="1017" spans="1:14" x14ac:dyDescent="0.25">
      <c r="A1017" s="1">
        <v>39542</v>
      </c>
      <c r="B1017">
        <v>71526.09</v>
      </c>
      <c r="C1017" s="13">
        <v>72569.67</v>
      </c>
      <c r="D1017">
        <v>73246.34</v>
      </c>
      <c r="E1017" s="13">
        <v>70976.960000000006</v>
      </c>
      <c r="G1017">
        <f t="shared" si="90"/>
        <v>1.4590200582752511E-2</v>
      </c>
      <c r="H1017">
        <f t="shared" si="91"/>
        <v>2.4050664589662318E-2</v>
      </c>
      <c r="I1017">
        <f t="shared" si="92"/>
        <v>-7.6773384369254183E-3</v>
      </c>
      <c r="J1017" t="str">
        <f t="shared" si="93"/>
        <v/>
      </c>
      <c r="K1017" t="str">
        <f t="shared" si="94"/>
        <v/>
      </c>
      <c r="L1017" t="str">
        <f t="shared" si="95"/>
        <v/>
      </c>
      <c r="M1017" t="str">
        <f>IF(Master!D1019&lt;'OHL indexes'!E1017,1,"")</f>
        <v/>
      </c>
      <c r="N1017" t="str">
        <f>IF(Master!D1019&gt;'OHL indexes'!D1017,1,"")</f>
        <v/>
      </c>
    </row>
    <row r="1018" spans="1:14" x14ac:dyDescent="0.25">
      <c r="A1018" s="1">
        <v>39545</v>
      </c>
      <c r="B1018">
        <v>69248.59</v>
      </c>
      <c r="C1018" s="13">
        <v>70350.12</v>
      </c>
      <c r="D1018">
        <v>71078.98</v>
      </c>
      <c r="E1018" s="13">
        <v>67587.81</v>
      </c>
      <c r="G1018">
        <f t="shared" si="90"/>
        <v>1.5906894277558647E-2</v>
      </c>
      <c r="H1018">
        <f t="shared" si="91"/>
        <v>2.6432162734288056E-2</v>
      </c>
      <c r="I1018">
        <f t="shared" si="92"/>
        <v>-2.3982870986976046E-2</v>
      </c>
      <c r="J1018" t="str">
        <f t="shared" si="93"/>
        <v/>
      </c>
      <c r="K1018" t="str">
        <f t="shared" si="94"/>
        <v/>
      </c>
      <c r="L1018" t="str">
        <f t="shared" si="95"/>
        <v/>
      </c>
      <c r="M1018" t="str">
        <f>IF(Master!D1020&lt;'OHL indexes'!E1018,1,"")</f>
        <v/>
      </c>
      <c r="N1018" t="str">
        <f>IF(Master!D1020&gt;'OHL indexes'!D1018,1,"")</f>
        <v/>
      </c>
    </row>
    <row r="1019" spans="1:14" x14ac:dyDescent="0.25">
      <c r="A1019" s="1">
        <v>39546</v>
      </c>
      <c r="B1019">
        <v>68883.33</v>
      </c>
      <c r="C1019" s="13">
        <v>70337.47</v>
      </c>
      <c r="D1019">
        <v>70337.47</v>
      </c>
      <c r="E1019" s="13">
        <v>68559.83</v>
      </c>
      <c r="G1019">
        <f t="shared" si="90"/>
        <v>2.1110187326890184E-2</v>
      </c>
      <c r="H1019">
        <f t="shared" si="91"/>
        <v>2.1110187326890184E-2</v>
      </c>
      <c r="I1019">
        <f t="shared" si="92"/>
        <v>-4.696346706815735E-3</v>
      </c>
      <c r="J1019" t="str">
        <f t="shared" si="93"/>
        <v/>
      </c>
      <c r="K1019" t="str">
        <f t="shared" si="94"/>
        <v/>
      </c>
      <c r="L1019" t="str">
        <f t="shared" si="95"/>
        <v/>
      </c>
      <c r="M1019" t="str">
        <f>IF(Master!D1021&lt;'OHL indexes'!E1019,1,"")</f>
        <v/>
      </c>
      <c r="N1019" t="str">
        <f>IF(Master!D1021&gt;'OHL indexes'!D1019,1,"")</f>
        <v/>
      </c>
    </row>
    <row r="1020" spans="1:14" x14ac:dyDescent="0.25">
      <c r="A1020" s="1">
        <v>39547</v>
      </c>
      <c r="B1020">
        <v>70609.41</v>
      </c>
      <c r="C1020" s="13">
        <v>68894</v>
      </c>
      <c r="D1020">
        <v>71286.2</v>
      </c>
      <c r="E1020" s="13">
        <v>68619.73</v>
      </c>
      <c r="G1020">
        <f t="shared" si="90"/>
        <v>-2.4294353967835192E-2</v>
      </c>
      <c r="H1020">
        <f t="shared" si="91"/>
        <v>9.5849830780343481E-3</v>
      </c>
      <c r="I1020">
        <f t="shared" si="92"/>
        <v>-2.8178680433670333E-2</v>
      </c>
      <c r="J1020" t="str">
        <f t="shared" si="93"/>
        <v/>
      </c>
      <c r="K1020" t="str">
        <f t="shared" si="94"/>
        <v/>
      </c>
      <c r="L1020" t="str">
        <f t="shared" si="95"/>
        <v/>
      </c>
      <c r="M1020" t="str">
        <f>IF(Master!D1022&lt;'OHL indexes'!E1020,1,"")</f>
        <v/>
      </c>
      <c r="N1020" t="str">
        <f>IF(Master!D1022&gt;'OHL indexes'!D1020,1,"")</f>
        <v/>
      </c>
    </row>
    <row r="1021" spans="1:14" x14ac:dyDescent="0.25">
      <c r="A1021" s="1">
        <v>39548</v>
      </c>
      <c r="B1021">
        <v>69385.31</v>
      </c>
      <c r="C1021" s="13">
        <v>70572.92</v>
      </c>
      <c r="D1021">
        <v>71260.13</v>
      </c>
      <c r="E1021" s="13">
        <v>68754.55</v>
      </c>
      <c r="G1021">
        <f t="shared" si="90"/>
        <v>1.7116159025591937E-2</v>
      </c>
      <c r="H1021">
        <f t="shared" si="91"/>
        <v>2.7020416857689522E-2</v>
      </c>
      <c r="I1021">
        <f t="shared" si="92"/>
        <v>-9.0906850455808597E-3</v>
      </c>
      <c r="J1021" t="str">
        <f t="shared" si="93"/>
        <v/>
      </c>
      <c r="K1021" t="str">
        <f t="shared" si="94"/>
        <v/>
      </c>
      <c r="L1021" t="str">
        <f t="shared" si="95"/>
        <v/>
      </c>
      <c r="M1021" t="str">
        <f>IF(Master!D1023&lt;'OHL indexes'!E1021,1,"")</f>
        <v/>
      </c>
      <c r="N1021" t="str">
        <f>IF(Master!D1023&gt;'OHL indexes'!D1021,1,"")</f>
        <v/>
      </c>
    </row>
    <row r="1022" spans="1:14" x14ac:dyDescent="0.25">
      <c r="A1022" s="1">
        <v>39549</v>
      </c>
      <c r="B1022">
        <v>71446.19</v>
      </c>
      <c r="C1022" s="13">
        <v>70462.850000000006</v>
      </c>
      <c r="D1022">
        <v>71764.69</v>
      </c>
      <c r="E1022" s="13">
        <v>69962.73</v>
      </c>
      <c r="G1022">
        <f t="shared" si="90"/>
        <v>-1.3763365128357408E-2</v>
      </c>
      <c r="H1022">
        <f t="shared" si="91"/>
        <v>4.4579004142837331E-3</v>
      </c>
      <c r="I1022">
        <f t="shared" si="92"/>
        <v>-2.0763318519854024E-2</v>
      </c>
      <c r="J1022" t="str">
        <f t="shared" si="93"/>
        <v/>
      </c>
      <c r="K1022" t="str">
        <f t="shared" si="94"/>
        <v/>
      </c>
      <c r="L1022" t="str">
        <f t="shared" si="95"/>
        <v/>
      </c>
      <c r="M1022" t="str">
        <f>IF(Master!D1024&lt;'OHL indexes'!E1022,1,"")</f>
        <v/>
      </c>
      <c r="N1022" t="str">
        <f>IF(Master!D1024&gt;'OHL indexes'!D1022,1,"")</f>
        <v/>
      </c>
    </row>
    <row r="1023" spans="1:14" x14ac:dyDescent="0.25">
      <c r="A1023" s="1">
        <v>39552</v>
      </c>
      <c r="B1023">
        <v>71176.600000000006</v>
      </c>
      <c r="C1023" s="13">
        <v>71828.759999999995</v>
      </c>
      <c r="D1023">
        <v>71874.13</v>
      </c>
      <c r="E1023" s="13">
        <v>70295.44</v>
      </c>
      <c r="G1023">
        <f t="shared" si="90"/>
        <v>9.1625618531931963E-3</v>
      </c>
      <c r="H1023">
        <f t="shared" si="91"/>
        <v>9.7999904462984233E-3</v>
      </c>
      <c r="I1023">
        <f t="shared" si="92"/>
        <v>-1.2379911375367758E-2</v>
      </c>
      <c r="J1023" t="str">
        <f t="shared" si="93"/>
        <v/>
      </c>
      <c r="K1023" t="str">
        <f t="shared" si="94"/>
        <v/>
      </c>
      <c r="L1023" t="str">
        <f t="shared" si="95"/>
        <v/>
      </c>
      <c r="M1023" t="str">
        <f>IF(Master!D1025&lt;'OHL indexes'!E1023,1,"")</f>
        <v/>
      </c>
      <c r="N1023" t="str">
        <f>IF(Master!D1025&gt;'OHL indexes'!D1023,1,"")</f>
        <v/>
      </c>
    </row>
    <row r="1024" spans="1:14" x14ac:dyDescent="0.25">
      <c r="A1024" s="1">
        <v>39553</v>
      </c>
      <c r="B1024">
        <v>69755.710000000006</v>
      </c>
      <c r="C1024" s="13">
        <v>70856.69</v>
      </c>
      <c r="D1024">
        <v>71659.48</v>
      </c>
      <c r="E1024" s="13">
        <v>69254.13</v>
      </c>
      <c r="G1024">
        <f t="shared" si="90"/>
        <v>1.5783367411785987E-2</v>
      </c>
      <c r="H1024">
        <f t="shared" si="91"/>
        <v>2.72919593249068E-2</v>
      </c>
      <c r="I1024">
        <f t="shared" si="92"/>
        <v>-7.1905224676230839E-3</v>
      </c>
      <c r="J1024" t="str">
        <f t="shared" si="93"/>
        <v/>
      </c>
      <c r="K1024" t="str">
        <f t="shared" si="94"/>
        <v/>
      </c>
      <c r="L1024" t="str">
        <f t="shared" si="95"/>
        <v/>
      </c>
      <c r="M1024" t="str">
        <f>IF(Master!D1026&lt;'OHL indexes'!E1024,1,"")</f>
        <v/>
      </c>
      <c r="N1024" t="str">
        <f>IF(Master!D1026&gt;'OHL indexes'!D1024,1,"")</f>
        <v/>
      </c>
    </row>
    <row r="1025" spans="1:14" x14ac:dyDescent="0.25">
      <c r="A1025" s="1">
        <v>39554</v>
      </c>
      <c r="B1025">
        <v>65614.149999999994</v>
      </c>
      <c r="C1025" s="13">
        <v>68584.070000000007</v>
      </c>
      <c r="D1025">
        <v>70012.899999999994</v>
      </c>
      <c r="E1025" s="13">
        <v>65011.98</v>
      </c>
      <c r="G1025">
        <f t="shared" si="90"/>
        <v>4.5263407359540819E-2</v>
      </c>
      <c r="H1025">
        <f t="shared" si="91"/>
        <v>6.7039655318250624E-2</v>
      </c>
      <c r="I1025">
        <f t="shared" si="92"/>
        <v>-9.1774411464599082E-3</v>
      </c>
      <c r="J1025" t="str">
        <f t="shared" si="93"/>
        <v/>
      </c>
      <c r="K1025" t="str">
        <f t="shared" si="94"/>
        <v/>
      </c>
      <c r="L1025" t="str">
        <f t="shared" si="95"/>
        <v/>
      </c>
      <c r="M1025" t="str">
        <f>IF(Master!D1027&lt;'OHL indexes'!E1025,1,"")</f>
        <v/>
      </c>
      <c r="N1025" t="str">
        <f>IF(Master!D1027&gt;'OHL indexes'!D1025,1,"")</f>
        <v/>
      </c>
    </row>
    <row r="1026" spans="1:14" x14ac:dyDescent="0.25">
      <c r="A1026" s="1">
        <v>39555</v>
      </c>
      <c r="B1026">
        <v>65844.600000000006</v>
      </c>
      <c r="C1026" s="13">
        <v>65727.259999999995</v>
      </c>
      <c r="D1026">
        <v>66753.289999999994</v>
      </c>
      <c r="E1026" s="13">
        <v>65507.89</v>
      </c>
      <c r="G1026">
        <f t="shared" si="90"/>
        <v>-1.78207476391401E-3</v>
      </c>
      <c r="H1026">
        <f t="shared" si="91"/>
        <v>1.3800524264707903E-2</v>
      </c>
      <c r="I1026">
        <f t="shared" si="92"/>
        <v>-5.1137071225280106E-3</v>
      </c>
      <c r="J1026" t="str">
        <f t="shared" si="93"/>
        <v/>
      </c>
      <c r="K1026" t="str">
        <f t="shared" si="94"/>
        <v/>
      </c>
      <c r="L1026" t="str">
        <f t="shared" si="95"/>
        <v/>
      </c>
      <c r="M1026" t="str">
        <f>IF(Master!D1028&lt;'OHL indexes'!E1026,1,"")</f>
        <v/>
      </c>
      <c r="N1026" t="str">
        <f>IF(Master!D1028&gt;'OHL indexes'!D1026,1,"")</f>
        <v/>
      </c>
    </row>
    <row r="1027" spans="1:14" x14ac:dyDescent="0.25">
      <c r="A1027" s="1">
        <v>39556</v>
      </c>
      <c r="B1027">
        <v>63505.18</v>
      </c>
      <c r="C1027" s="13">
        <v>64810.34</v>
      </c>
      <c r="D1027">
        <v>64810.34</v>
      </c>
      <c r="E1027" s="13">
        <v>62645.919999999998</v>
      </c>
      <c r="G1027">
        <f t="shared" si="90"/>
        <v>2.055202426006808E-2</v>
      </c>
      <c r="H1027">
        <f t="shared" si="91"/>
        <v>2.055202426006808E-2</v>
      </c>
      <c r="I1027">
        <f t="shared" si="92"/>
        <v>-1.353054979137136E-2</v>
      </c>
      <c r="J1027" t="str">
        <f t="shared" si="93"/>
        <v/>
      </c>
      <c r="K1027" t="str">
        <f t="shared" si="94"/>
        <v/>
      </c>
      <c r="L1027" t="str">
        <f t="shared" si="95"/>
        <v/>
      </c>
      <c r="M1027" t="str">
        <f>IF(Master!D1029&lt;'OHL indexes'!E1027,1,"")</f>
        <v/>
      </c>
      <c r="N1027" t="str">
        <f>IF(Master!D1029&gt;'OHL indexes'!D1027,1,"")</f>
        <v/>
      </c>
    </row>
    <row r="1028" spans="1:14" x14ac:dyDescent="0.25">
      <c r="A1028" s="1">
        <v>39559</v>
      </c>
      <c r="B1028">
        <v>62668.12</v>
      </c>
      <c r="C1028" s="13">
        <v>63099.24</v>
      </c>
      <c r="D1028">
        <v>63433.34</v>
      </c>
      <c r="E1028" s="13">
        <v>62043.32</v>
      </c>
      <c r="G1028">
        <f t="shared" si="90"/>
        <v>6.8794149242070723E-3</v>
      </c>
      <c r="H1028">
        <f t="shared" si="91"/>
        <v>1.2210674263086085E-2</v>
      </c>
      <c r="I1028">
        <f t="shared" si="92"/>
        <v>-9.969981547236495E-3</v>
      </c>
      <c r="J1028" t="str">
        <f t="shared" si="93"/>
        <v/>
      </c>
      <c r="K1028" t="str">
        <f t="shared" si="94"/>
        <v/>
      </c>
      <c r="L1028" t="str">
        <f t="shared" si="95"/>
        <v/>
      </c>
      <c r="M1028" t="str">
        <f>IF(Master!D1030&lt;'OHL indexes'!E1028,1,"")</f>
        <v/>
      </c>
      <c r="N1028" t="str">
        <f>IF(Master!D1030&gt;'OHL indexes'!D1028,1,"")</f>
        <v/>
      </c>
    </row>
    <row r="1029" spans="1:14" x14ac:dyDescent="0.25">
      <c r="A1029" s="1">
        <v>39560</v>
      </c>
      <c r="B1029">
        <v>63187.68</v>
      </c>
      <c r="C1029" s="13">
        <v>62923.33</v>
      </c>
      <c r="D1029">
        <v>64491.06</v>
      </c>
      <c r="E1029" s="13">
        <v>62708</v>
      </c>
      <c r="G1029">
        <f t="shared" si="90"/>
        <v>-4.1835686956697149E-3</v>
      </c>
      <c r="H1029">
        <f t="shared" si="91"/>
        <v>2.0627122249147201E-2</v>
      </c>
      <c r="I1029">
        <f t="shared" si="92"/>
        <v>-7.5913532511401316E-3</v>
      </c>
      <c r="J1029" t="str">
        <f t="shared" si="93"/>
        <v/>
      </c>
      <c r="K1029" t="str">
        <f t="shared" si="94"/>
        <v/>
      </c>
      <c r="L1029" t="str">
        <f t="shared" si="95"/>
        <v/>
      </c>
      <c r="M1029" t="str">
        <f>IF(Master!D1031&lt;'OHL indexes'!E1029,1,"")</f>
        <v/>
      </c>
      <c r="N1029" t="str">
        <f>IF(Master!D1031&gt;'OHL indexes'!D1029,1,"")</f>
        <v/>
      </c>
    </row>
    <row r="1030" spans="1:14" x14ac:dyDescent="0.25">
      <c r="A1030" s="1">
        <v>39561</v>
      </c>
      <c r="B1030">
        <v>62524.09</v>
      </c>
      <c r="C1030" s="13">
        <v>63255.98</v>
      </c>
      <c r="D1030">
        <v>64240.62</v>
      </c>
      <c r="E1030" s="13">
        <v>62020.91</v>
      </c>
      <c r="G1030">
        <f t="shared" si="90"/>
        <v>1.1705728144144167E-2</v>
      </c>
      <c r="H1030">
        <f t="shared" si="91"/>
        <v>2.7453898169489621E-2</v>
      </c>
      <c r="I1030">
        <f t="shared" si="92"/>
        <v>-8.0477780644226948E-3</v>
      </c>
      <c r="J1030" t="str">
        <f t="shared" si="93"/>
        <v/>
      </c>
      <c r="K1030" t="str">
        <f t="shared" si="94"/>
        <v/>
      </c>
      <c r="L1030" t="str">
        <f t="shared" si="95"/>
        <v/>
      </c>
      <c r="M1030" t="str">
        <f>IF(Master!D1032&lt;'OHL indexes'!E1030,1,"")</f>
        <v/>
      </c>
      <c r="N1030" t="str">
        <f>IF(Master!D1032&gt;'OHL indexes'!D1030,1,"")</f>
        <v/>
      </c>
    </row>
    <row r="1031" spans="1:14" x14ac:dyDescent="0.25">
      <c r="A1031" s="1">
        <v>39562</v>
      </c>
      <c r="B1031">
        <v>60919.5</v>
      </c>
      <c r="C1031" s="13">
        <v>61970.27</v>
      </c>
      <c r="D1031">
        <v>63687.46</v>
      </c>
      <c r="E1031" s="13">
        <v>60085.9</v>
      </c>
      <c r="G1031">
        <f t="shared" ref="G1031:G1094" si="96">C1031/$B1031-1</f>
        <v>1.7248500069764194E-2</v>
      </c>
      <c r="H1031">
        <f t="shared" ref="H1031:H1094" si="97">D1031/$B1031-1</f>
        <v>4.5436354533441747E-2</v>
      </c>
      <c r="I1031">
        <f t="shared" ref="I1031:I1094" si="98">E1031/$B1031-1</f>
        <v>-1.3683631677869901E-2</v>
      </c>
      <c r="J1031" t="str">
        <f t="shared" ref="J1031:J1094" si="99">IF(C1031&lt;E1031,1,"")</f>
        <v/>
      </c>
      <c r="K1031" t="str">
        <f t="shared" ref="K1031:K1094" si="100">IF(C1032&gt;D1032,1,"")</f>
        <v/>
      </c>
      <c r="L1031" t="str">
        <f t="shared" ref="L1031:L1094" si="101">IF(E1032&gt;D1032,1,"")</f>
        <v/>
      </c>
      <c r="M1031" t="str">
        <f>IF(Master!D1033&lt;'OHL indexes'!E1031,1,"")</f>
        <v/>
      </c>
      <c r="N1031" t="str">
        <f>IF(Master!D1033&gt;'OHL indexes'!D1031,1,"")</f>
        <v/>
      </c>
    </row>
    <row r="1032" spans="1:14" x14ac:dyDescent="0.25">
      <c r="A1032" s="1">
        <v>39563</v>
      </c>
      <c r="B1032">
        <v>59396.73</v>
      </c>
      <c r="C1032" s="13">
        <v>60548.19</v>
      </c>
      <c r="D1032">
        <v>61407.77</v>
      </c>
      <c r="E1032" s="13">
        <v>59378.6</v>
      </c>
      <c r="G1032">
        <f t="shared" si="96"/>
        <v>1.9385915689297928E-2</v>
      </c>
      <c r="H1032">
        <f t="shared" si="97"/>
        <v>3.3857756142467776E-2</v>
      </c>
      <c r="I1032">
        <f t="shared" si="98"/>
        <v>-3.0523565859608137E-4</v>
      </c>
      <c r="J1032" t="str">
        <f t="shared" si="99"/>
        <v/>
      </c>
      <c r="K1032" t="str">
        <f t="shared" si="100"/>
        <v/>
      </c>
      <c r="L1032" t="str">
        <f t="shared" si="101"/>
        <v/>
      </c>
      <c r="M1032" t="str">
        <f>IF(Master!D1034&lt;'OHL indexes'!E1032,1,"")</f>
        <v/>
      </c>
      <c r="N1032" t="str">
        <f>IF(Master!D1034&gt;'OHL indexes'!D1032,1,"")</f>
        <v/>
      </c>
    </row>
    <row r="1033" spans="1:14" x14ac:dyDescent="0.25">
      <c r="A1033" s="1">
        <v>39566</v>
      </c>
      <c r="B1033">
        <v>58941.83</v>
      </c>
      <c r="C1033" s="13">
        <v>59118.96</v>
      </c>
      <c r="D1033">
        <v>59829.83</v>
      </c>
      <c r="E1033" s="13">
        <v>58318.52</v>
      </c>
      <c r="G1033">
        <f t="shared" si="96"/>
        <v>3.0051662800425483E-3</v>
      </c>
      <c r="H1033">
        <f t="shared" si="97"/>
        <v>1.5065701217624294E-2</v>
      </c>
      <c r="I1033">
        <f t="shared" si="98"/>
        <v>-1.0575002506708842E-2</v>
      </c>
      <c r="J1033" t="str">
        <f t="shared" si="99"/>
        <v/>
      </c>
      <c r="K1033" t="str">
        <f t="shared" si="100"/>
        <v/>
      </c>
      <c r="L1033" t="str">
        <f t="shared" si="101"/>
        <v/>
      </c>
      <c r="M1033" t="str">
        <f>IF(Master!D1035&lt;'OHL indexes'!E1033,1,"")</f>
        <v/>
      </c>
      <c r="N1033" t="str">
        <f>IF(Master!D1035&gt;'OHL indexes'!D1033,1,"")</f>
        <v/>
      </c>
    </row>
    <row r="1034" spans="1:14" x14ac:dyDescent="0.25">
      <c r="A1034" s="1">
        <v>39567</v>
      </c>
      <c r="B1034">
        <v>59698.18</v>
      </c>
      <c r="C1034" s="13">
        <v>60063.81</v>
      </c>
      <c r="D1034">
        <v>60318.55</v>
      </c>
      <c r="E1034" s="13">
        <v>58624.82</v>
      </c>
      <c r="G1034">
        <f t="shared" si="96"/>
        <v>6.1246423257794724E-3</v>
      </c>
      <c r="H1034">
        <f t="shared" si="97"/>
        <v>1.0391774087585404E-2</v>
      </c>
      <c r="I1034">
        <f t="shared" si="98"/>
        <v>-1.7979777607960545E-2</v>
      </c>
      <c r="J1034" t="str">
        <f t="shared" si="99"/>
        <v/>
      </c>
      <c r="K1034" t="str">
        <f t="shared" si="100"/>
        <v/>
      </c>
      <c r="L1034" t="str">
        <f t="shared" si="101"/>
        <v/>
      </c>
      <c r="M1034" t="str">
        <f>IF(Master!D1036&lt;'OHL indexes'!E1034,1,"")</f>
        <v/>
      </c>
      <c r="N1034" t="str">
        <f>IF(Master!D1036&gt;'OHL indexes'!D1034,1,"")</f>
        <v/>
      </c>
    </row>
    <row r="1035" spans="1:14" x14ac:dyDescent="0.25">
      <c r="A1035" s="1">
        <v>39568</v>
      </c>
      <c r="B1035">
        <v>61051.53</v>
      </c>
      <c r="C1035" s="13">
        <v>59619.040000000001</v>
      </c>
      <c r="D1035">
        <v>61241.37</v>
      </c>
      <c r="E1035" s="13">
        <v>58697.65</v>
      </c>
      <c r="G1035">
        <f t="shared" si="96"/>
        <v>-2.3463621632414444E-2</v>
      </c>
      <c r="H1035">
        <f t="shared" si="97"/>
        <v>3.1095043809712397E-3</v>
      </c>
      <c r="I1035">
        <f t="shared" si="98"/>
        <v>-3.8555626697643786E-2</v>
      </c>
      <c r="J1035" t="str">
        <f t="shared" si="99"/>
        <v/>
      </c>
      <c r="K1035" t="str">
        <f t="shared" si="100"/>
        <v/>
      </c>
      <c r="L1035" t="str">
        <f t="shared" si="101"/>
        <v/>
      </c>
      <c r="M1035" t="str">
        <f>IF(Master!D1037&lt;'OHL indexes'!E1035,1,"")</f>
        <v/>
      </c>
      <c r="N1035" t="str">
        <f>IF(Master!D1037&gt;'OHL indexes'!D1035,1,"")</f>
        <v/>
      </c>
    </row>
    <row r="1036" spans="1:14" x14ac:dyDescent="0.25">
      <c r="A1036" s="1">
        <v>39569</v>
      </c>
      <c r="B1036">
        <v>57395.82</v>
      </c>
      <c r="C1036" s="13">
        <v>61219.71</v>
      </c>
      <c r="D1036">
        <v>61346.12</v>
      </c>
      <c r="E1036" s="13">
        <v>57236.51</v>
      </c>
      <c r="G1036">
        <f t="shared" si="96"/>
        <v>6.6623144333507245E-2</v>
      </c>
      <c r="H1036">
        <f t="shared" si="97"/>
        <v>6.8825569527537045E-2</v>
      </c>
      <c r="I1036">
        <f t="shared" si="98"/>
        <v>-2.7756376683876205E-3</v>
      </c>
      <c r="J1036" t="str">
        <f t="shared" si="99"/>
        <v/>
      </c>
      <c r="K1036" t="str">
        <f t="shared" si="100"/>
        <v/>
      </c>
      <c r="L1036" t="str">
        <f t="shared" si="101"/>
        <v/>
      </c>
      <c r="M1036" t="str">
        <f>IF(Master!D1038&lt;'OHL indexes'!E1036,1,"")</f>
        <v/>
      </c>
      <c r="N1036" t="str">
        <f>IF(Master!D1038&gt;'OHL indexes'!D1036,1,"")</f>
        <v/>
      </c>
    </row>
    <row r="1037" spans="1:14" x14ac:dyDescent="0.25">
      <c r="A1037" s="1">
        <v>39570</v>
      </c>
      <c r="B1037">
        <v>56672.73</v>
      </c>
      <c r="C1037" s="13">
        <v>56395.63</v>
      </c>
      <c r="D1037">
        <v>57305.71</v>
      </c>
      <c r="E1037" s="13">
        <v>55169.05</v>
      </c>
      <c r="G1037">
        <f t="shared" si="96"/>
        <v>-4.8894768259797328E-3</v>
      </c>
      <c r="H1037">
        <f t="shared" si="97"/>
        <v>1.1169040206815417E-2</v>
      </c>
      <c r="I1037">
        <f t="shared" si="98"/>
        <v>-2.6532690413890392E-2</v>
      </c>
      <c r="J1037" t="str">
        <f t="shared" si="99"/>
        <v/>
      </c>
      <c r="K1037" t="str">
        <f t="shared" si="100"/>
        <v/>
      </c>
      <c r="L1037" t="str">
        <f t="shared" si="101"/>
        <v/>
      </c>
      <c r="M1037" t="str">
        <f>IF(Master!D1039&lt;'OHL indexes'!E1037,1,"")</f>
        <v/>
      </c>
      <c r="N1037" t="str">
        <f>IF(Master!D1039&gt;'OHL indexes'!D1037,1,"")</f>
        <v/>
      </c>
    </row>
    <row r="1038" spans="1:14" x14ac:dyDescent="0.25">
      <c r="A1038" s="1">
        <v>39573</v>
      </c>
      <c r="B1038">
        <v>57246.05</v>
      </c>
      <c r="C1038" s="13">
        <v>56907.69</v>
      </c>
      <c r="D1038">
        <v>57890.25</v>
      </c>
      <c r="E1038" s="13">
        <v>56325.35</v>
      </c>
      <c r="G1038">
        <f t="shared" si="96"/>
        <v>-5.9106261480049715E-3</v>
      </c>
      <c r="H1038">
        <f t="shared" si="97"/>
        <v>1.1253178166877875E-2</v>
      </c>
      <c r="I1038">
        <f t="shared" si="98"/>
        <v>-1.6083205740832884E-2</v>
      </c>
      <c r="J1038" t="str">
        <f t="shared" si="99"/>
        <v/>
      </c>
      <c r="K1038" t="str">
        <f t="shared" si="100"/>
        <v/>
      </c>
      <c r="L1038" t="str">
        <f t="shared" si="101"/>
        <v/>
      </c>
      <c r="M1038" t="str">
        <f>IF(Master!D1040&lt;'OHL indexes'!E1038,1,"")</f>
        <v/>
      </c>
      <c r="N1038" t="str">
        <f>IF(Master!D1040&gt;'OHL indexes'!D1038,1,"")</f>
        <v/>
      </c>
    </row>
    <row r="1039" spans="1:14" x14ac:dyDescent="0.25">
      <c r="A1039" s="1">
        <v>39574</v>
      </c>
      <c r="B1039">
        <v>55029.2</v>
      </c>
      <c r="C1039" s="13">
        <v>58226.23</v>
      </c>
      <c r="D1039">
        <v>58428.09</v>
      </c>
      <c r="E1039" s="13">
        <v>54784.4</v>
      </c>
      <c r="G1039">
        <f t="shared" si="96"/>
        <v>5.8096973970183319E-2</v>
      </c>
      <c r="H1039">
        <f t="shared" si="97"/>
        <v>6.1765208289417339E-2</v>
      </c>
      <c r="I1039">
        <f t="shared" si="98"/>
        <v>-4.4485473166971934E-3</v>
      </c>
      <c r="J1039" t="str">
        <f t="shared" si="99"/>
        <v/>
      </c>
      <c r="K1039" t="str">
        <f t="shared" si="100"/>
        <v/>
      </c>
      <c r="L1039" t="str">
        <f t="shared" si="101"/>
        <v/>
      </c>
      <c r="M1039" t="str">
        <f>IF(Master!D1041&lt;'OHL indexes'!E1039,1,"")</f>
        <v/>
      </c>
      <c r="N1039" t="str">
        <f>IF(Master!D1041&gt;'OHL indexes'!D1039,1,"")</f>
        <v/>
      </c>
    </row>
    <row r="1040" spans="1:14" x14ac:dyDescent="0.25">
      <c r="A1040" s="1">
        <v>39575</v>
      </c>
      <c r="B1040">
        <v>57609.24</v>
      </c>
      <c r="C1040" s="13">
        <v>55090.7</v>
      </c>
      <c r="D1040">
        <v>58378.37</v>
      </c>
      <c r="E1040" s="13">
        <v>54805.55</v>
      </c>
      <c r="G1040">
        <f t="shared" si="96"/>
        <v>-4.3717639739736192E-2</v>
      </c>
      <c r="H1040">
        <f t="shared" si="97"/>
        <v>1.3350809696500265E-2</v>
      </c>
      <c r="I1040">
        <f t="shared" si="98"/>
        <v>-4.8667366554392966E-2</v>
      </c>
      <c r="J1040" t="str">
        <f t="shared" si="99"/>
        <v/>
      </c>
      <c r="K1040" t="str">
        <f t="shared" si="100"/>
        <v/>
      </c>
      <c r="L1040" t="str">
        <f t="shared" si="101"/>
        <v/>
      </c>
      <c r="M1040" t="str">
        <f>IF(Master!D1042&lt;'OHL indexes'!E1040,1,"")</f>
        <v/>
      </c>
      <c r="N1040" t="str">
        <f>IF(Master!D1042&gt;'OHL indexes'!D1040,1,"")</f>
        <v/>
      </c>
    </row>
    <row r="1041" spans="1:14" x14ac:dyDescent="0.25">
      <c r="A1041" s="1">
        <v>39576</v>
      </c>
      <c r="B1041">
        <v>57653.08</v>
      </c>
      <c r="C1041" s="13">
        <v>57719.63</v>
      </c>
      <c r="D1041">
        <v>57959.360000000001</v>
      </c>
      <c r="E1041" s="13">
        <v>56752.9</v>
      </c>
      <c r="G1041">
        <f t="shared" si="96"/>
        <v>1.1543182081512615E-3</v>
      </c>
      <c r="H1041">
        <f t="shared" si="97"/>
        <v>5.3124655265599507E-3</v>
      </c>
      <c r="I1041">
        <f t="shared" si="98"/>
        <v>-1.5613736508092946E-2</v>
      </c>
      <c r="J1041" t="str">
        <f t="shared" si="99"/>
        <v/>
      </c>
      <c r="K1041" t="str">
        <f t="shared" si="100"/>
        <v/>
      </c>
      <c r="L1041" t="str">
        <f t="shared" si="101"/>
        <v/>
      </c>
      <c r="M1041" t="str">
        <f>IF(Master!D1043&lt;'OHL indexes'!E1041,1,"")</f>
        <v/>
      </c>
      <c r="N1041" t="str">
        <f>IF(Master!D1043&gt;'OHL indexes'!D1041,1,"")</f>
        <v/>
      </c>
    </row>
    <row r="1042" spans="1:14" x14ac:dyDescent="0.25">
      <c r="A1042" s="1">
        <v>39577</v>
      </c>
      <c r="B1042">
        <v>58184.83</v>
      </c>
      <c r="C1042" s="13">
        <v>58278.96</v>
      </c>
      <c r="D1042">
        <v>59022.68</v>
      </c>
      <c r="E1042" s="13">
        <v>57679.76</v>
      </c>
      <c r="G1042">
        <f t="shared" si="96"/>
        <v>1.6177756298334511E-3</v>
      </c>
      <c r="H1042">
        <f t="shared" si="97"/>
        <v>1.4399801460277528E-2</v>
      </c>
      <c r="I1042">
        <f t="shared" si="98"/>
        <v>-8.6804412765320027E-3</v>
      </c>
      <c r="J1042" t="str">
        <f t="shared" si="99"/>
        <v/>
      </c>
      <c r="K1042" t="str">
        <f t="shared" si="100"/>
        <v/>
      </c>
      <c r="L1042" t="str">
        <f t="shared" si="101"/>
        <v/>
      </c>
      <c r="M1042" t="str">
        <f>IF(Master!D1044&lt;'OHL indexes'!E1042,1,"")</f>
        <v/>
      </c>
      <c r="N1042" t="str">
        <f>IF(Master!D1044&gt;'OHL indexes'!D1042,1,"")</f>
        <v/>
      </c>
    </row>
    <row r="1043" spans="1:14" x14ac:dyDescent="0.25">
      <c r="A1043" s="1">
        <v>39580</v>
      </c>
      <c r="B1043">
        <v>56237.57</v>
      </c>
      <c r="C1043" s="13">
        <v>57829.06</v>
      </c>
      <c r="D1043">
        <v>58200.35</v>
      </c>
      <c r="E1043" s="13">
        <v>56009.19</v>
      </c>
      <c r="G1043">
        <f t="shared" si="96"/>
        <v>2.8299409096089967E-2</v>
      </c>
      <c r="H1043">
        <f t="shared" si="97"/>
        <v>3.4901579140065975E-2</v>
      </c>
      <c r="I1043">
        <f t="shared" si="98"/>
        <v>-4.0609862766118887E-3</v>
      </c>
      <c r="J1043" t="str">
        <f t="shared" si="99"/>
        <v/>
      </c>
      <c r="K1043" t="str">
        <f t="shared" si="100"/>
        <v/>
      </c>
      <c r="L1043" t="str">
        <f t="shared" si="101"/>
        <v/>
      </c>
      <c r="M1043" t="str">
        <f>IF(Master!D1045&lt;'OHL indexes'!E1043,1,"")</f>
        <v/>
      </c>
      <c r="N1043" t="str">
        <f>IF(Master!D1045&gt;'OHL indexes'!D1043,1,"")</f>
        <v/>
      </c>
    </row>
    <row r="1044" spans="1:14" x14ac:dyDescent="0.25">
      <c r="A1044" s="1">
        <v>39581</v>
      </c>
      <c r="B1044">
        <v>55997.42</v>
      </c>
      <c r="C1044" s="13">
        <v>55577.15</v>
      </c>
      <c r="D1044">
        <v>58602.06</v>
      </c>
      <c r="E1044" s="13">
        <v>55316.51</v>
      </c>
      <c r="G1044">
        <f t="shared" si="96"/>
        <v>-7.5051672023460636E-3</v>
      </c>
      <c r="H1044">
        <f t="shared" si="97"/>
        <v>4.6513571518116414E-2</v>
      </c>
      <c r="I1044">
        <f t="shared" si="98"/>
        <v>-1.2159667356103077E-2</v>
      </c>
      <c r="J1044" t="str">
        <f t="shared" si="99"/>
        <v/>
      </c>
      <c r="K1044" t="str">
        <f t="shared" si="100"/>
        <v/>
      </c>
      <c r="L1044" t="str">
        <f t="shared" si="101"/>
        <v/>
      </c>
      <c r="M1044" t="str">
        <f>IF(Master!D1046&lt;'OHL indexes'!E1044,1,"")</f>
        <v/>
      </c>
      <c r="N1044" t="str">
        <f>IF(Master!D1046&gt;'OHL indexes'!D1044,1,"")</f>
        <v/>
      </c>
    </row>
    <row r="1045" spans="1:14" x14ac:dyDescent="0.25">
      <c r="A1045" s="1">
        <v>39582</v>
      </c>
      <c r="B1045">
        <v>54768.31</v>
      </c>
      <c r="C1045" s="13">
        <v>55650.94</v>
      </c>
      <c r="D1045">
        <v>56767.37</v>
      </c>
      <c r="E1045" s="13">
        <v>53511.58</v>
      </c>
      <c r="G1045">
        <f t="shared" si="96"/>
        <v>1.6115706327253898E-2</v>
      </c>
      <c r="H1045">
        <f t="shared" si="97"/>
        <v>3.6500304646975623E-2</v>
      </c>
      <c r="I1045">
        <f t="shared" si="98"/>
        <v>-2.2946298689880962E-2</v>
      </c>
      <c r="J1045" t="str">
        <f t="shared" si="99"/>
        <v/>
      </c>
      <c r="K1045" t="str">
        <f t="shared" si="100"/>
        <v/>
      </c>
      <c r="L1045" t="str">
        <f t="shared" si="101"/>
        <v/>
      </c>
      <c r="M1045" t="str">
        <f>IF(Master!D1047&lt;'OHL indexes'!E1045,1,"")</f>
        <v/>
      </c>
      <c r="N1045" t="str">
        <f>IF(Master!D1047&gt;'OHL indexes'!D1045,1,"")</f>
        <v/>
      </c>
    </row>
    <row r="1046" spans="1:14" x14ac:dyDescent="0.25">
      <c r="A1046" s="1">
        <v>39583</v>
      </c>
      <c r="B1046">
        <v>53377.53</v>
      </c>
      <c r="C1046" s="13">
        <v>54699.29</v>
      </c>
      <c r="D1046">
        <v>55550.53</v>
      </c>
      <c r="E1046" s="13">
        <v>53207.16</v>
      </c>
      <c r="G1046">
        <f t="shared" si="96"/>
        <v>2.4762479642651103E-2</v>
      </c>
      <c r="H1046">
        <f t="shared" si="97"/>
        <v>4.0710014120173721E-2</v>
      </c>
      <c r="I1046">
        <f t="shared" si="98"/>
        <v>-3.191792501451407E-3</v>
      </c>
      <c r="J1046" t="str">
        <f t="shared" si="99"/>
        <v/>
      </c>
      <c r="K1046" t="str">
        <f t="shared" si="100"/>
        <v/>
      </c>
      <c r="L1046" t="str">
        <f t="shared" si="101"/>
        <v/>
      </c>
      <c r="M1046" t="str">
        <f>IF(Master!D1048&lt;'OHL indexes'!E1046,1,"")</f>
        <v/>
      </c>
      <c r="N1046" t="str">
        <f>IF(Master!D1048&gt;'OHL indexes'!D1046,1,"")</f>
        <v/>
      </c>
    </row>
    <row r="1047" spans="1:14" x14ac:dyDescent="0.25">
      <c r="A1047" s="1">
        <v>39584</v>
      </c>
      <c r="B1047">
        <v>53912.18</v>
      </c>
      <c r="C1047" s="13">
        <v>53236.91</v>
      </c>
      <c r="D1047">
        <v>55861.9</v>
      </c>
      <c r="E1047" s="13">
        <v>53003.62</v>
      </c>
      <c r="G1047">
        <f t="shared" si="96"/>
        <v>-1.2525369962780197E-2</v>
      </c>
      <c r="H1047">
        <f t="shared" si="97"/>
        <v>3.6164740509472937E-2</v>
      </c>
      <c r="I1047">
        <f t="shared" si="98"/>
        <v>-1.6852592493940999E-2</v>
      </c>
      <c r="J1047" t="str">
        <f t="shared" si="99"/>
        <v/>
      </c>
      <c r="K1047" t="str">
        <f t="shared" si="100"/>
        <v/>
      </c>
      <c r="L1047" t="str">
        <f t="shared" si="101"/>
        <v/>
      </c>
      <c r="M1047" t="str">
        <f>IF(Master!D1049&lt;'OHL indexes'!E1047,1,"")</f>
        <v/>
      </c>
      <c r="N1047" t="str">
        <f>IF(Master!D1049&gt;'OHL indexes'!D1047,1,"")</f>
        <v/>
      </c>
    </row>
    <row r="1048" spans="1:14" x14ac:dyDescent="0.25">
      <c r="A1048" s="1">
        <v>39587</v>
      </c>
      <c r="B1048">
        <v>52862.67</v>
      </c>
      <c r="C1048" s="13">
        <v>54046.55</v>
      </c>
      <c r="D1048">
        <v>54282.78</v>
      </c>
      <c r="E1048" s="13">
        <v>51840.3</v>
      </c>
      <c r="G1048">
        <f t="shared" si="96"/>
        <v>2.2395387898492602E-2</v>
      </c>
      <c r="H1048">
        <f t="shared" si="97"/>
        <v>2.6864136828502971E-2</v>
      </c>
      <c r="I1048">
        <f t="shared" si="98"/>
        <v>-1.9340112786584429E-2</v>
      </c>
      <c r="J1048" t="str">
        <f t="shared" si="99"/>
        <v/>
      </c>
      <c r="K1048" t="str">
        <f t="shared" si="100"/>
        <v/>
      </c>
      <c r="L1048" t="str">
        <f t="shared" si="101"/>
        <v/>
      </c>
      <c r="M1048" t="str">
        <f>IF(Master!D1050&lt;'OHL indexes'!E1048,1,"")</f>
        <v/>
      </c>
      <c r="N1048" t="str">
        <f>IF(Master!D1050&gt;'OHL indexes'!D1048,1,"")</f>
        <v/>
      </c>
    </row>
    <row r="1049" spans="1:14" x14ac:dyDescent="0.25">
      <c r="A1049" s="1">
        <v>39588</v>
      </c>
      <c r="B1049">
        <v>55683.64</v>
      </c>
      <c r="C1049" s="13">
        <v>53965.41</v>
      </c>
      <c r="D1049">
        <v>56720.11</v>
      </c>
      <c r="E1049" s="13">
        <v>53965.41</v>
      </c>
      <c r="G1049">
        <f t="shared" si="96"/>
        <v>-3.0856998572650673E-2</v>
      </c>
      <c r="H1049">
        <f t="shared" si="97"/>
        <v>1.8613546097201894E-2</v>
      </c>
      <c r="I1049">
        <f t="shared" si="98"/>
        <v>-3.0856998572650673E-2</v>
      </c>
      <c r="J1049" t="str">
        <f t="shared" si="99"/>
        <v/>
      </c>
      <c r="K1049" t="str">
        <f t="shared" si="100"/>
        <v/>
      </c>
      <c r="L1049" t="str">
        <f t="shared" si="101"/>
        <v/>
      </c>
      <c r="M1049" t="str">
        <f>IF(Master!D1051&lt;'OHL indexes'!E1049,1,"")</f>
        <v/>
      </c>
      <c r="N1049" t="str">
        <f>IF(Master!D1051&gt;'OHL indexes'!D1049,1,"")</f>
        <v/>
      </c>
    </row>
    <row r="1050" spans="1:14" x14ac:dyDescent="0.25">
      <c r="A1050" s="1">
        <v>39589</v>
      </c>
      <c r="B1050">
        <v>59216.89</v>
      </c>
      <c r="C1050" s="13">
        <v>55121.99</v>
      </c>
      <c r="D1050">
        <v>59481.47</v>
      </c>
      <c r="E1050" s="13">
        <v>54560.34</v>
      </c>
      <c r="G1050">
        <f t="shared" si="96"/>
        <v>-6.91508790819646E-2</v>
      </c>
      <c r="H1050">
        <f t="shared" si="97"/>
        <v>4.4679820233721745E-3</v>
      </c>
      <c r="I1050">
        <f t="shared" si="98"/>
        <v>-7.8635504161059466E-2</v>
      </c>
      <c r="J1050" t="str">
        <f t="shared" si="99"/>
        <v/>
      </c>
      <c r="K1050" t="str">
        <f t="shared" si="100"/>
        <v/>
      </c>
      <c r="L1050" t="str">
        <f t="shared" si="101"/>
        <v/>
      </c>
      <c r="M1050" t="str">
        <f>IF(Master!D1052&lt;'OHL indexes'!E1050,1,"")</f>
        <v/>
      </c>
      <c r="N1050" t="str">
        <f>IF(Master!D1052&gt;'OHL indexes'!D1050,1,"")</f>
        <v/>
      </c>
    </row>
    <row r="1051" spans="1:14" x14ac:dyDescent="0.25">
      <c r="A1051" s="1">
        <v>39590</v>
      </c>
      <c r="B1051">
        <v>58156.54</v>
      </c>
      <c r="C1051" s="13">
        <v>59107.46</v>
      </c>
      <c r="D1051">
        <v>59145.34</v>
      </c>
      <c r="E1051" s="13">
        <v>57411.34</v>
      </c>
      <c r="G1051">
        <f t="shared" si="96"/>
        <v>1.6351041516568854E-2</v>
      </c>
      <c r="H1051">
        <f t="shared" si="97"/>
        <v>1.7002387005829345E-2</v>
      </c>
      <c r="I1051">
        <f t="shared" si="98"/>
        <v>-1.2813692148810896E-2</v>
      </c>
      <c r="J1051" t="str">
        <f t="shared" si="99"/>
        <v/>
      </c>
      <c r="K1051" t="str">
        <f t="shared" si="100"/>
        <v/>
      </c>
      <c r="L1051" t="str">
        <f t="shared" si="101"/>
        <v/>
      </c>
      <c r="M1051" t="str">
        <f>IF(Master!D1053&lt;'OHL indexes'!E1051,1,"")</f>
        <v/>
      </c>
      <c r="N1051" t="str">
        <f>IF(Master!D1053&gt;'OHL indexes'!D1051,1,"")</f>
        <v/>
      </c>
    </row>
    <row r="1052" spans="1:14" x14ac:dyDescent="0.25">
      <c r="A1052" s="1">
        <v>39591</v>
      </c>
      <c r="B1052">
        <v>59504.65</v>
      </c>
      <c r="C1052" s="13">
        <v>58416.34</v>
      </c>
      <c r="D1052">
        <v>61084.2</v>
      </c>
      <c r="E1052" s="13">
        <v>58371.64</v>
      </c>
      <c r="G1052">
        <f t="shared" si="96"/>
        <v>-1.8289495022657976E-2</v>
      </c>
      <c r="H1052">
        <f t="shared" si="97"/>
        <v>2.6544984299546215E-2</v>
      </c>
      <c r="I1052">
        <f t="shared" si="98"/>
        <v>-1.9040696819492275E-2</v>
      </c>
      <c r="J1052" t="str">
        <f t="shared" si="99"/>
        <v/>
      </c>
      <c r="K1052" t="str">
        <f t="shared" si="100"/>
        <v/>
      </c>
      <c r="L1052" t="str">
        <f t="shared" si="101"/>
        <v/>
      </c>
      <c r="M1052" t="str">
        <f>IF(Master!D1054&lt;'OHL indexes'!E1052,1,"")</f>
        <v/>
      </c>
      <c r="N1052" t="str">
        <f>IF(Master!D1054&gt;'OHL indexes'!D1052,1,"")</f>
        <v/>
      </c>
    </row>
    <row r="1053" spans="1:14" x14ac:dyDescent="0.25">
      <c r="A1053" s="1">
        <v>39595</v>
      </c>
      <c r="B1053">
        <v>57728.19</v>
      </c>
      <c r="C1053" s="13">
        <v>58718.77</v>
      </c>
      <c r="D1053">
        <v>59200.03</v>
      </c>
      <c r="E1053" s="13">
        <v>57564.28</v>
      </c>
      <c r="G1053">
        <f t="shared" si="96"/>
        <v>1.715938088479807E-2</v>
      </c>
      <c r="H1053">
        <f t="shared" si="97"/>
        <v>2.5496035818895368E-2</v>
      </c>
      <c r="I1053">
        <f t="shared" si="98"/>
        <v>-2.8393407103185497E-3</v>
      </c>
      <c r="J1053" t="str">
        <f t="shared" si="99"/>
        <v/>
      </c>
      <c r="K1053" t="str">
        <f t="shared" si="100"/>
        <v/>
      </c>
      <c r="L1053" t="str">
        <f t="shared" si="101"/>
        <v/>
      </c>
      <c r="M1053" t="str">
        <f>IF(Master!D1055&lt;'OHL indexes'!E1053,1,"")</f>
        <v/>
      </c>
      <c r="N1053" t="str">
        <f>IF(Master!D1055&gt;'OHL indexes'!D1053,1,"")</f>
        <v/>
      </c>
    </row>
    <row r="1054" spans="1:14" x14ac:dyDescent="0.25">
      <c r="A1054" s="1">
        <v>39596</v>
      </c>
      <c r="B1054">
        <v>57149.97</v>
      </c>
      <c r="C1054" s="13">
        <v>57631.32</v>
      </c>
      <c r="D1054">
        <v>58050.63</v>
      </c>
      <c r="E1054" s="13">
        <v>56724.88</v>
      </c>
      <c r="G1054">
        <f t="shared" si="96"/>
        <v>8.4225765997776314E-3</v>
      </c>
      <c r="H1054">
        <f t="shared" si="97"/>
        <v>1.5759588325243046E-2</v>
      </c>
      <c r="I1054">
        <f t="shared" si="98"/>
        <v>-7.4381491363862962E-3</v>
      </c>
      <c r="J1054" t="str">
        <f t="shared" si="99"/>
        <v/>
      </c>
      <c r="K1054" t="str">
        <f t="shared" si="100"/>
        <v/>
      </c>
      <c r="L1054" t="str">
        <f t="shared" si="101"/>
        <v/>
      </c>
      <c r="M1054" t="str">
        <f>IF(Master!D1056&lt;'OHL indexes'!E1054,1,"")</f>
        <v/>
      </c>
      <c r="N1054" t="str">
        <f>IF(Master!D1056&gt;'OHL indexes'!D1054,1,"")</f>
        <v/>
      </c>
    </row>
    <row r="1055" spans="1:14" x14ac:dyDescent="0.25">
      <c r="A1055" s="1">
        <v>39597</v>
      </c>
      <c r="B1055">
        <v>53717.36</v>
      </c>
      <c r="C1055" s="13">
        <v>57307.01</v>
      </c>
      <c r="D1055">
        <v>57307.01</v>
      </c>
      <c r="E1055" s="13">
        <v>53425.1</v>
      </c>
      <c r="G1055">
        <f t="shared" si="96"/>
        <v>6.6824765774043948E-2</v>
      </c>
      <c r="H1055">
        <f t="shared" si="97"/>
        <v>6.6824765774043948E-2</v>
      </c>
      <c r="I1055">
        <f t="shared" si="98"/>
        <v>-5.4406992450858338E-3</v>
      </c>
      <c r="J1055" t="str">
        <f t="shared" si="99"/>
        <v/>
      </c>
      <c r="K1055" t="str">
        <f t="shared" si="100"/>
        <v/>
      </c>
      <c r="L1055" t="str">
        <f t="shared" si="101"/>
        <v/>
      </c>
      <c r="M1055" t="str">
        <f>IF(Master!D1057&lt;'OHL indexes'!E1055,1,"")</f>
        <v/>
      </c>
      <c r="N1055" t="str">
        <f>IF(Master!D1057&gt;'OHL indexes'!D1055,1,"")</f>
        <v/>
      </c>
    </row>
    <row r="1056" spans="1:14" x14ac:dyDescent="0.25">
      <c r="A1056" s="1">
        <v>39598</v>
      </c>
      <c r="B1056">
        <v>52422.54</v>
      </c>
      <c r="C1056" s="13">
        <v>53766.69</v>
      </c>
      <c r="D1056">
        <v>53848.9</v>
      </c>
      <c r="E1056" s="13">
        <v>51002.92</v>
      </c>
      <c r="G1056">
        <f t="shared" si="96"/>
        <v>2.5640688146739921E-2</v>
      </c>
      <c r="H1056">
        <f t="shared" si="97"/>
        <v>2.7208906703108937E-2</v>
      </c>
      <c r="I1056">
        <f t="shared" si="98"/>
        <v>-2.7080336053918797E-2</v>
      </c>
      <c r="J1056" t="str">
        <f t="shared" si="99"/>
        <v/>
      </c>
      <c r="K1056" t="str">
        <f t="shared" si="100"/>
        <v/>
      </c>
      <c r="L1056" t="str">
        <f t="shared" si="101"/>
        <v/>
      </c>
      <c r="M1056" t="str">
        <f>IF(Master!D1058&lt;'OHL indexes'!E1056,1,"")</f>
        <v/>
      </c>
      <c r="N1056" t="str">
        <f>IF(Master!D1058&gt;'OHL indexes'!D1056,1,"")</f>
        <v/>
      </c>
    </row>
    <row r="1057" spans="1:14" x14ac:dyDescent="0.25">
      <c r="A1057" s="1">
        <v>39601</v>
      </c>
      <c r="B1057">
        <v>55471.63</v>
      </c>
      <c r="C1057" s="13">
        <v>53031.27</v>
      </c>
      <c r="D1057">
        <v>56859.29</v>
      </c>
      <c r="E1057" s="13">
        <v>52900.53</v>
      </c>
      <c r="G1057">
        <f t="shared" si="96"/>
        <v>-4.3992938372281465E-2</v>
      </c>
      <c r="H1057">
        <f t="shared" si="97"/>
        <v>2.5015670172302551E-2</v>
      </c>
      <c r="I1057">
        <f t="shared" si="98"/>
        <v>-4.6349818817294497E-2</v>
      </c>
      <c r="J1057" t="str">
        <f t="shared" si="99"/>
        <v/>
      </c>
      <c r="K1057" t="str">
        <f t="shared" si="100"/>
        <v/>
      </c>
      <c r="L1057" t="str">
        <f t="shared" si="101"/>
        <v/>
      </c>
      <c r="M1057" t="str">
        <f>IF(Master!D1059&lt;'OHL indexes'!E1057,1,"")</f>
        <v/>
      </c>
      <c r="N1057" t="str">
        <f>IF(Master!D1059&gt;'OHL indexes'!D1057,1,"")</f>
        <v/>
      </c>
    </row>
    <row r="1058" spans="1:14" x14ac:dyDescent="0.25">
      <c r="A1058" s="1">
        <v>39602</v>
      </c>
      <c r="B1058">
        <v>56527.13</v>
      </c>
      <c r="C1058" s="13">
        <v>55174.93</v>
      </c>
      <c r="D1058">
        <v>57423.92</v>
      </c>
      <c r="E1058" s="13">
        <v>53631.79</v>
      </c>
      <c r="G1058">
        <f t="shared" si="96"/>
        <v>-2.392125692565672E-2</v>
      </c>
      <c r="H1058">
        <f t="shared" si="97"/>
        <v>1.5864771482295259E-2</v>
      </c>
      <c r="I1058">
        <f t="shared" si="98"/>
        <v>-5.1220360913423302E-2</v>
      </c>
      <c r="J1058" t="str">
        <f t="shared" si="99"/>
        <v/>
      </c>
      <c r="K1058" t="str">
        <f t="shared" si="100"/>
        <v/>
      </c>
      <c r="L1058" t="str">
        <f t="shared" si="101"/>
        <v/>
      </c>
      <c r="M1058" t="str">
        <f>IF(Master!D1060&lt;'OHL indexes'!E1058,1,"")</f>
        <v/>
      </c>
      <c r="N1058" t="str">
        <f>IF(Master!D1060&gt;'OHL indexes'!D1058,1,"")</f>
        <v/>
      </c>
    </row>
    <row r="1059" spans="1:14" x14ac:dyDescent="0.25">
      <c r="A1059" s="1">
        <v>39603</v>
      </c>
      <c r="B1059">
        <v>56730.86</v>
      </c>
      <c r="C1059" s="13">
        <v>57145.89</v>
      </c>
      <c r="D1059">
        <v>57724.21</v>
      </c>
      <c r="E1059" s="13">
        <v>54835.31</v>
      </c>
      <c r="G1059">
        <f t="shared" si="96"/>
        <v>7.3157713456133422E-3</v>
      </c>
      <c r="H1059">
        <f t="shared" si="97"/>
        <v>1.7509870289292184E-2</v>
      </c>
      <c r="I1059">
        <f t="shared" si="98"/>
        <v>-3.3413031284912686E-2</v>
      </c>
      <c r="J1059" t="str">
        <f t="shared" si="99"/>
        <v/>
      </c>
      <c r="K1059" t="str">
        <f t="shared" si="100"/>
        <v/>
      </c>
      <c r="L1059" t="str">
        <f t="shared" si="101"/>
        <v/>
      </c>
      <c r="M1059" t="str">
        <f>IF(Master!D1061&lt;'OHL indexes'!E1059,1,"")</f>
        <v/>
      </c>
      <c r="N1059" t="str">
        <f>IF(Master!D1061&gt;'OHL indexes'!D1059,1,"")</f>
        <v/>
      </c>
    </row>
    <row r="1060" spans="1:14" x14ac:dyDescent="0.25">
      <c r="A1060" s="1">
        <v>39604</v>
      </c>
      <c r="B1060">
        <v>53765.63</v>
      </c>
      <c r="C1060" s="13">
        <v>56079.78</v>
      </c>
      <c r="D1060">
        <v>56146.91</v>
      </c>
      <c r="E1060" s="13">
        <v>53594.96</v>
      </c>
      <c r="G1060">
        <f t="shared" si="96"/>
        <v>4.3041437438750441E-2</v>
      </c>
      <c r="H1060">
        <f t="shared" si="97"/>
        <v>4.4290004599592869E-2</v>
      </c>
      <c r="I1060">
        <f t="shared" si="98"/>
        <v>-3.1743327475191041E-3</v>
      </c>
      <c r="J1060" t="str">
        <f t="shared" si="99"/>
        <v/>
      </c>
      <c r="K1060" t="str">
        <f t="shared" si="100"/>
        <v/>
      </c>
      <c r="L1060" t="str">
        <f t="shared" si="101"/>
        <v/>
      </c>
      <c r="M1060" t="str">
        <f>IF(Master!D1062&lt;'OHL indexes'!E1060,1,"")</f>
        <v/>
      </c>
      <c r="N1060" t="str">
        <f>IF(Master!D1062&gt;'OHL indexes'!D1060,1,"")</f>
        <v/>
      </c>
    </row>
    <row r="1061" spans="1:14" x14ac:dyDescent="0.25">
      <c r="A1061" s="1">
        <v>39605</v>
      </c>
      <c r="B1061">
        <v>59705.52</v>
      </c>
      <c r="C1061" s="13">
        <v>55325.02</v>
      </c>
      <c r="D1061">
        <v>60427.76</v>
      </c>
      <c r="E1061" s="13">
        <v>54968.55</v>
      </c>
      <c r="G1061">
        <f t="shared" si="96"/>
        <v>-7.3368425566011308E-2</v>
      </c>
      <c r="H1061">
        <f t="shared" si="97"/>
        <v>1.2096703956351096E-2</v>
      </c>
      <c r="I1061">
        <f t="shared" si="98"/>
        <v>-7.9338895298123102E-2</v>
      </c>
      <c r="J1061" t="str">
        <f t="shared" si="99"/>
        <v/>
      </c>
      <c r="K1061" t="str">
        <f t="shared" si="100"/>
        <v/>
      </c>
      <c r="L1061" t="str">
        <f t="shared" si="101"/>
        <v/>
      </c>
      <c r="M1061" t="str">
        <f>IF(Master!D1063&lt;'OHL indexes'!E1061,1,"")</f>
        <v/>
      </c>
      <c r="N1061" t="str">
        <f>IF(Master!D1063&gt;'OHL indexes'!D1061,1,"")</f>
        <v/>
      </c>
    </row>
    <row r="1062" spans="1:14" x14ac:dyDescent="0.25">
      <c r="A1062" s="1">
        <v>39608</v>
      </c>
      <c r="B1062">
        <v>58638.1</v>
      </c>
      <c r="C1062" s="13">
        <v>58858.18</v>
      </c>
      <c r="D1062">
        <v>60226.45</v>
      </c>
      <c r="E1062" s="13">
        <v>57059.58</v>
      </c>
      <c r="G1062">
        <f t="shared" si="96"/>
        <v>3.7531911845711807E-3</v>
      </c>
      <c r="H1062">
        <f t="shared" si="97"/>
        <v>2.7087337413729262E-2</v>
      </c>
      <c r="I1062">
        <f t="shared" si="98"/>
        <v>-2.6919698967053818E-2</v>
      </c>
      <c r="J1062" t="str">
        <f t="shared" si="99"/>
        <v/>
      </c>
      <c r="K1062" t="str">
        <f t="shared" si="100"/>
        <v/>
      </c>
      <c r="L1062" t="str">
        <f t="shared" si="101"/>
        <v/>
      </c>
      <c r="M1062" t="str">
        <f>IF(Master!D1064&lt;'OHL indexes'!E1062,1,"")</f>
        <v/>
      </c>
      <c r="N1062" t="str">
        <f>IF(Master!D1064&gt;'OHL indexes'!D1062,1,"")</f>
        <v/>
      </c>
    </row>
    <row r="1063" spans="1:14" x14ac:dyDescent="0.25">
      <c r="A1063" s="1">
        <v>39609</v>
      </c>
      <c r="B1063">
        <v>58726.26</v>
      </c>
      <c r="C1063" s="13">
        <v>60054.86</v>
      </c>
      <c r="D1063">
        <v>60239.78</v>
      </c>
      <c r="E1063" s="13">
        <v>57907.77</v>
      </c>
      <c r="G1063">
        <f t="shared" si="96"/>
        <v>2.2623609948939416E-2</v>
      </c>
      <c r="H1063">
        <f t="shared" si="97"/>
        <v>2.5772456819146861E-2</v>
      </c>
      <c r="I1063">
        <f t="shared" si="98"/>
        <v>-1.3937376567144E-2</v>
      </c>
      <c r="J1063" t="str">
        <f t="shared" si="99"/>
        <v/>
      </c>
      <c r="K1063" t="str">
        <f t="shared" si="100"/>
        <v/>
      </c>
      <c r="L1063" t="str">
        <f t="shared" si="101"/>
        <v/>
      </c>
      <c r="M1063" t="str">
        <f>IF(Master!D1065&lt;'OHL indexes'!E1063,1,"")</f>
        <v/>
      </c>
      <c r="N1063" t="str">
        <f>IF(Master!D1065&gt;'OHL indexes'!D1063,1,"")</f>
        <v/>
      </c>
    </row>
    <row r="1064" spans="1:14" x14ac:dyDescent="0.25">
      <c r="A1064" s="1">
        <v>39610</v>
      </c>
      <c r="B1064">
        <v>60491.68</v>
      </c>
      <c r="C1064" s="13">
        <v>58905.55</v>
      </c>
      <c r="D1064">
        <v>60681.23</v>
      </c>
      <c r="E1064" s="13">
        <v>58772.74</v>
      </c>
      <c r="G1064">
        <f t="shared" si="96"/>
        <v>-2.6220630671854317E-2</v>
      </c>
      <c r="H1064">
        <f t="shared" si="97"/>
        <v>3.1334887706870873E-3</v>
      </c>
      <c r="I1064">
        <f t="shared" si="98"/>
        <v>-2.8416139211210556E-2</v>
      </c>
      <c r="J1064" t="str">
        <f t="shared" si="99"/>
        <v/>
      </c>
      <c r="K1064" t="str">
        <f t="shared" si="100"/>
        <v/>
      </c>
      <c r="L1064" t="str">
        <f t="shared" si="101"/>
        <v/>
      </c>
      <c r="M1064" t="str">
        <f>IF(Master!D1066&lt;'OHL indexes'!E1064,1,"")</f>
        <v/>
      </c>
      <c r="N1064" t="str">
        <f>IF(Master!D1066&gt;'OHL indexes'!D1064,1,"")</f>
        <v/>
      </c>
    </row>
    <row r="1065" spans="1:14" x14ac:dyDescent="0.25">
      <c r="A1065" s="1">
        <v>39611</v>
      </c>
      <c r="B1065">
        <v>59678.51</v>
      </c>
      <c r="C1065" s="13">
        <v>59356.84</v>
      </c>
      <c r="D1065">
        <v>60710.68</v>
      </c>
      <c r="E1065" s="13">
        <v>58228.63</v>
      </c>
      <c r="G1065">
        <f t="shared" si="96"/>
        <v>-5.39004743918714E-3</v>
      </c>
      <c r="H1065">
        <f t="shared" si="97"/>
        <v>1.729550553457182E-2</v>
      </c>
      <c r="I1065">
        <f t="shared" si="98"/>
        <v>-2.4294842481824785E-2</v>
      </c>
      <c r="J1065" t="str">
        <f t="shared" si="99"/>
        <v/>
      </c>
      <c r="K1065" t="str">
        <f t="shared" si="100"/>
        <v/>
      </c>
      <c r="L1065" t="str">
        <f t="shared" si="101"/>
        <v/>
      </c>
      <c r="M1065" t="str">
        <f>IF(Master!D1067&lt;'OHL indexes'!E1065,1,"")</f>
        <v/>
      </c>
      <c r="N1065" t="str">
        <f>IF(Master!D1067&gt;'OHL indexes'!D1065,1,"")</f>
        <v/>
      </c>
    </row>
    <row r="1066" spans="1:14" x14ac:dyDescent="0.25">
      <c r="A1066" s="1">
        <v>39612</v>
      </c>
      <c r="B1066">
        <v>57328.24</v>
      </c>
      <c r="C1066" s="13">
        <v>58604.47</v>
      </c>
      <c r="D1066">
        <v>59452.05</v>
      </c>
      <c r="E1066" s="13">
        <v>57213.919999999998</v>
      </c>
      <c r="G1066">
        <f t="shared" si="96"/>
        <v>2.2261803257870971E-2</v>
      </c>
      <c r="H1066">
        <f t="shared" si="97"/>
        <v>3.7046488781096398E-2</v>
      </c>
      <c r="I1066">
        <f t="shared" si="98"/>
        <v>-1.9941306413732152E-3</v>
      </c>
      <c r="J1066" t="str">
        <f t="shared" si="99"/>
        <v/>
      </c>
      <c r="K1066" t="str">
        <f t="shared" si="100"/>
        <v/>
      </c>
      <c r="L1066" t="str">
        <f t="shared" si="101"/>
        <v/>
      </c>
      <c r="M1066" t="str">
        <f>IF(Master!D1068&lt;'OHL indexes'!E1066,1,"")</f>
        <v/>
      </c>
      <c r="N1066" t="str">
        <f>IF(Master!D1068&gt;'OHL indexes'!D1066,1,"")</f>
        <v/>
      </c>
    </row>
    <row r="1067" spans="1:14" x14ac:dyDescent="0.25">
      <c r="A1067" s="1">
        <v>39615</v>
      </c>
      <c r="B1067">
        <v>56552.9</v>
      </c>
      <c r="C1067" s="13">
        <v>57943.45</v>
      </c>
      <c r="D1067">
        <v>58313.11</v>
      </c>
      <c r="E1067" s="13">
        <v>55828.5</v>
      </c>
      <c r="G1067">
        <f t="shared" si="96"/>
        <v>2.4588482641915821E-2</v>
      </c>
      <c r="H1067">
        <f t="shared" si="97"/>
        <v>3.1125017461527182E-2</v>
      </c>
      <c r="I1067">
        <f t="shared" si="98"/>
        <v>-1.2809245856534313E-2</v>
      </c>
      <c r="J1067" t="str">
        <f t="shared" si="99"/>
        <v/>
      </c>
      <c r="K1067" t="str">
        <f t="shared" si="100"/>
        <v/>
      </c>
      <c r="L1067" t="str">
        <f t="shared" si="101"/>
        <v/>
      </c>
      <c r="M1067" t="str">
        <f>IF(Master!D1069&lt;'OHL indexes'!E1067,1,"")</f>
        <v/>
      </c>
      <c r="N1067" t="str">
        <f>IF(Master!D1069&gt;'OHL indexes'!D1067,1,"")</f>
        <v/>
      </c>
    </row>
    <row r="1068" spans="1:14" x14ac:dyDescent="0.25">
      <c r="A1068" s="1">
        <v>39616</v>
      </c>
      <c r="B1068">
        <v>56439.13</v>
      </c>
      <c r="C1068" s="13">
        <v>55681.3</v>
      </c>
      <c r="D1068">
        <v>56792.160000000003</v>
      </c>
      <c r="E1068" s="13">
        <v>55198.83</v>
      </c>
      <c r="G1068">
        <f t="shared" si="96"/>
        <v>-1.3427386283239917E-2</v>
      </c>
      <c r="H1068">
        <f t="shared" si="97"/>
        <v>6.2550574397586267E-3</v>
      </c>
      <c r="I1068">
        <f t="shared" si="98"/>
        <v>-2.1975888005360766E-2</v>
      </c>
      <c r="J1068" t="str">
        <f t="shared" si="99"/>
        <v/>
      </c>
      <c r="K1068" t="str">
        <f t="shared" si="100"/>
        <v/>
      </c>
      <c r="L1068" t="str">
        <f t="shared" si="101"/>
        <v/>
      </c>
      <c r="M1068" t="str">
        <f>IF(Master!D1070&lt;'OHL indexes'!E1068,1,"")</f>
        <v/>
      </c>
      <c r="N1068" t="str">
        <f>IF(Master!D1070&gt;'OHL indexes'!D1068,1,"")</f>
        <v/>
      </c>
    </row>
    <row r="1069" spans="1:14" x14ac:dyDescent="0.25">
      <c r="A1069" s="1">
        <v>39617</v>
      </c>
      <c r="B1069">
        <v>58109.65</v>
      </c>
      <c r="C1069" s="13">
        <v>57111.02</v>
      </c>
      <c r="D1069">
        <v>58703.66</v>
      </c>
      <c r="E1069" s="13">
        <v>56638.21</v>
      </c>
      <c r="G1069">
        <f t="shared" si="96"/>
        <v>-1.7185269572265627E-2</v>
      </c>
      <c r="H1069">
        <f t="shared" si="97"/>
        <v>1.0222226428828973E-2</v>
      </c>
      <c r="I1069">
        <f t="shared" si="98"/>
        <v>-2.5321783903362038E-2</v>
      </c>
      <c r="J1069" t="str">
        <f t="shared" si="99"/>
        <v/>
      </c>
      <c r="K1069" t="str">
        <f t="shared" si="100"/>
        <v/>
      </c>
      <c r="L1069" t="str">
        <f t="shared" si="101"/>
        <v/>
      </c>
      <c r="M1069" t="str">
        <f>IF(Master!D1071&lt;'OHL indexes'!E1069,1,"")</f>
        <v/>
      </c>
      <c r="N1069" t="str">
        <f>IF(Master!D1071&gt;'OHL indexes'!D1069,1,"")</f>
        <v/>
      </c>
    </row>
    <row r="1070" spans="1:14" x14ac:dyDescent="0.25">
      <c r="A1070" s="1">
        <v>39618</v>
      </c>
      <c r="B1070">
        <v>57096.6</v>
      </c>
      <c r="C1070" s="13">
        <v>57756.02</v>
      </c>
      <c r="D1070">
        <v>59220.32</v>
      </c>
      <c r="E1070" s="13">
        <v>56591.65</v>
      </c>
      <c r="G1070">
        <f t="shared" si="96"/>
        <v>1.1549199076652528E-2</v>
      </c>
      <c r="H1070">
        <f t="shared" si="97"/>
        <v>3.7195209522108197E-2</v>
      </c>
      <c r="I1070">
        <f t="shared" si="98"/>
        <v>-8.8437840431828674E-3</v>
      </c>
      <c r="J1070" t="str">
        <f t="shared" si="99"/>
        <v/>
      </c>
      <c r="K1070" t="str">
        <f t="shared" si="100"/>
        <v/>
      </c>
      <c r="L1070" t="str">
        <f t="shared" si="101"/>
        <v/>
      </c>
      <c r="M1070" t="str">
        <f>IF(Master!D1072&lt;'OHL indexes'!E1070,1,"")</f>
        <v/>
      </c>
      <c r="N1070" t="str">
        <f>IF(Master!D1072&gt;'OHL indexes'!D1070,1,"")</f>
        <v/>
      </c>
    </row>
    <row r="1071" spans="1:14" x14ac:dyDescent="0.25">
      <c r="A1071" s="1">
        <v>39619</v>
      </c>
      <c r="B1071">
        <v>58458.71</v>
      </c>
      <c r="C1071" s="13">
        <v>57641.19</v>
      </c>
      <c r="D1071">
        <v>60245</v>
      </c>
      <c r="E1071" s="13">
        <v>57612.39</v>
      </c>
      <c r="G1071">
        <f t="shared" si="96"/>
        <v>-1.3984571332483986E-2</v>
      </c>
      <c r="H1071">
        <f t="shared" si="97"/>
        <v>3.0556438895076532E-2</v>
      </c>
      <c r="I1071">
        <f t="shared" si="98"/>
        <v>-1.4477226746878236E-2</v>
      </c>
      <c r="J1071" t="str">
        <f t="shared" si="99"/>
        <v/>
      </c>
      <c r="K1071" t="str">
        <f t="shared" si="100"/>
        <v/>
      </c>
      <c r="L1071" t="str">
        <f t="shared" si="101"/>
        <v/>
      </c>
      <c r="M1071" t="str">
        <f>IF(Master!D1073&lt;'OHL indexes'!E1071,1,"")</f>
        <v/>
      </c>
      <c r="N1071" t="str">
        <f>IF(Master!D1073&gt;'OHL indexes'!D1071,1,"")</f>
        <v/>
      </c>
    </row>
    <row r="1072" spans="1:14" x14ac:dyDescent="0.25">
      <c r="A1072" s="1">
        <v>39622</v>
      </c>
      <c r="B1072">
        <v>58492.29</v>
      </c>
      <c r="C1072" s="13">
        <v>57221.32</v>
      </c>
      <c r="D1072">
        <v>59372.68</v>
      </c>
      <c r="E1072" s="13">
        <v>56130.58</v>
      </c>
      <c r="G1072">
        <f t="shared" si="96"/>
        <v>-2.1728846656542289E-2</v>
      </c>
      <c r="H1072">
        <f t="shared" si="97"/>
        <v>1.5051385404811546E-2</v>
      </c>
      <c r="I1072">
        <f t="shared" si="98"/>
        <v>-4.0376432517858274E-2</v>
      </c>
      <c r="J1072" t="str">
        <f t="shared" si="99"/>
        <v/>
      </c>
      <c r="K1072" t="str">
        <f t="shared" si="100"/>
        <v/>
      </c>
      <c r="L1072" t="str">
        <f t="shared" si="101"/>
        <v/>
      </c>
      <c r="M1072" t="str">
        <f>IF(Master!D1074&lt;'OHL indexes'!E1072,1,"")</f>
        <v/>
      </c>
      <c r="N1072" t="str">
        <f>IF(Master!D1074&gt;'OHL indexes'!D1072,1,"")</f>
        <v/>
      </c>
    </row>
    <row r="1073" spans="1:14" x14ac:dyDescent="0.25">
      <c r="A1073" s="1">
        <v>39623</v>
      </c>
      <c r="B1073">
        <v>58841.07</v>
      </c>
      <c r="C1073" s="13">
        <v>58814.47</v>
      </c>
      <c r="D1073">
        <v>60154.29</v>
      </c>
      <c r="E1073" s="13">
        <v>57730.05</v>
      </c>
      <c r="G1073">
        <f t="shared" si="96"/>
        <v>-4.5206519867835304E-4</v>
      </c>
      <c r="H1073">
        <f t="shared" si="97"/>
        <v>2.231808497024268E-2</v>
      </c>
      <c r="I1073">
        <f t="shared" si="98"/>
        <v>-1.8881709662995516E-2</v>
      </c>
      <c r="J1073" t="str">
        <f t="shared" si="99"/>
        <v/>
      </c>
      <c r="K1073" t="str">
        <f t="shared" si="100"/>
        <v/>
      </c>
      <c r="L1073" t="str">
        <f t="shared" si="101"/>
        <v/>
      </c>
      <c r="M1073" t="str">
        <f>IF(Master!D1075&lt;'OHL indexes'!E1073,1,"")</f>
        <v/>
      </c>
      <c r="N1073" t="str">
        <f>IF(Master!D1075&gt;'OHL indexes'!D1073,1,"")</f>
        <v/>
      </c>
    </row>
    <row r="1074" spans="1:14" x14ac:dyDescent="0.25">
      <c r="A1074" s="1">
        <v>39624</v>
      </c>
      <c r="B1074">
        <v>56352.02</v>
      </c>
      <c r="C1074" s="13">
        <v>58336.89</v>
      </c>
      <c r="D1074">
        <v>58336.89</v>
      </c>
      <c r="E1074" s="13">
        <v>55038.11</v>
      </c>
      <c r="G1074">
        <f t="shared" si="96"/>
        <v>3.5222694767641061E-2</v>
      </c>
      <c r="H1074">
        <f t="shared" si="97"/>
        <v>3.5222694767641061E-2</v>
      </c>
      <c r="I1074">
        <f t="shared" si="98"/>
        <v>-2.3316111827047181E-2</v>
      </c>
      <c r="J1074" t="str">
        <f t="shared" si="99"/>
        <v/>
      </c>
      <c r="K1074" t="str">
        <f t="shared" si="100"/>
        <v/>
      </c>
      <c r="L1074" t="str">
        <f t="shared" si="101"/>
        <v/>
      </c>
      <c r="M1074" t="str">
        <f>IF(Master!D1076&lt;'OHL indexes'!E1074,1,"")</f>
        <v/>
      </c>
      <c r="N1074" t="str">
        <f>IF(Master!D1076&gt;'OHL indexes'!D1074,1,"")</f>
        <v/>
      </c>
    </row>
    <row r="1075" spans="1:14" x14ac:dyDescent="0.25">
      <c r="A1075" s="1">
        <v>39625</v>
      </c>
      <c r="B1075">
        <v>61124.36</v>
      </c>
      <c r="C1075" s="13">
        <v>58089.33</v>
      </c>
      <c r="D1075">
        <v>61192.14</v>
      </c>
      <c r="E1075" s="13">
        <v>57999</v>
      </c>
      <c r="G1075">
        <f t="shared" si="96"/>
        <v>-4.9653362423753733E-2</v>
      </c>
      <c r="H1075">
        <f t="shared" si="97"/>
        <v>1.1088868660547035E-3</v>
      </c>
      <c r="I1075">
        <f t="shared" si="98"/>
        <v>-5.1131169307948587E-2</v>
      </c>
      <c r="J1075" t="str">
        <f t="shared" si="99"/>
        <v/>
      </c>
      <c r="K1075" t="str">
        <f t="shared" si="100"/>
        <v/>
      </c>
      <c r="L1075" t="str">
        <f t="shared" si="101"/>
        <v/>
      </c>
      <c r="M1075" t="str">
        <f>IF(Master!D1077&lt;'OHL indexes'!E1075,1,"")</f>
        <v/>
      </c>
      <c r="N1075" t="str">
        <f>IF(Master!D1077&gt;'OHL indexes'!D1075,1,"")</f>
        <v/>
      </c>
    </row>
    <row r="1076" spans="1:14" x14ac:dyDescent="0.25">
      <c r="A1076" s="1">
        <v>39626</v>
      </c>
      <c r="B1076">
        <v>60795.94</v>
      </c>
      <c r="C1076" s="13">
        <v>60728.56</v>
      </c>
      <c r="D1076">
        <v>62387.76</v>
      </c>
      <c r="E1076" s="13">
        <v>59001.21</v>
      </c>
      <c r="G1076">
        <f t="shared" si="96"/>
        <v>-1.1082976922472954E-3</v>
      </c>
      <c r="H1076">
        <f t="shared" si="97"/>
        <v>2.6182998404169711E-2</v>
      </c>
      <c r="I1076">
        <f t="shared" si="98"/>
        <v>-2.9520556800339048E-2</v>
      </c>
      <c r="J1076" t="str">
        <f t="shared" si="99"/>
        <v/>
      </c>
      <c r="K1076" t="str">
        <f t="shared" si="100"/>
        <v/>
      </c>
      <c r="L1076" t="str">
        <f t="shared" si="101"/>
        <v/>
      </c>
      <c r="M1076" t="str">
        <f>IF(Master!D1078&lt;'OHL indexes'!E1076,1,"")</f>
        <v/>
      </c>
      <c r="N1076" t="str">
        <f>IF(Master!D1078&gt;'OHL indexes'!D1076,1,"")</f>
        <v/>
      </c>
    </row>
    <row r="1077" spans="1:14" x14ac:dyDescent="0.25">
      <c r="A1077" s="1">
        <v>39629</v>
      </c>
      <c r="B1077">
        <v>60023.59</v>
      </c>
      <c r="C1077" s="13">
        <v>60732.98</v>
      </c>
      <c r="D1077">
        <v>60997.94</v>
      </c>
      <c r="E1077" s="13">
        <v>59278.3</v>
      </c>
      <c r="G1077">
        <f t="shared" si="96"/>
        <v>1.1818520018546108E-2</v>
      </c>
      <c r="H1077">
        <f t="shared" si="97"/>
        <v>1.6232784476903239E-2</v>
      </c>
      <c r="I1077">
        <f t="shared" si="98"/>
        <v>-1.241661819961104E-2</v>
      </c>
      <c r="J1077" t="str">
        <f t="shared" si="99"/>
        <v/>
      </c>
      <c r="K1077" t="str">
        <f t="shared" si="100"/>
        <v/>
      </c>
      <c r="L1077" t="str">
        <f t="shared" si="101"/>
        <v/>
      </c>
      <c r="M1077" t="str">
        <f>IF(Master!D1079&lt;'OHL indexes'!E1077,1,"")</f>
        <v/>
      </c>
      <c r="N1077" t="str">
        <f>IF(Master!D1079&gt;'OHL indexes'!D1077,1,"")</f>
        <v/>
      </c>
    </row>
    <row r="1078" spans="1:14" x14ac:dyDescent="0.25">
      <c r="A1078" s="1">
        <v>39630</v>
      </c>
      <c r="B1078">
        <v>59873.19</v>
      </c>
      <c r="C1078" s="13">
        <v>61888.87</v>
      </c>
      <c r="D1078">
        <v>62698.77</v>
      </c>
      <c r="E1078" s="13">
        <v>59782.06</v>
      </c>
      <c r="G1078">
        <f t="shared" si="96"/>
        <v>3.3665819375917616E-2</v>
      </c>
      <c r="H1078">
        <f t="shared" si="97"/>
        <v>4.719274185992095E-2</v>
      </c>
      <c r="I1078">
        <f t="shared" si="98"/>
        <v>-1.5220501864023905E-3</v>
      </c>
      <c r="J1078" t="str">
        <f t="shared" si="99"/>
        <v/>
      </c>
      <c r="K1078" t="str">
        <f t="shared" si="100"/>
        <v/>
      </c>
      <c r="L1078" t="str">
        <f t="shared" si="101"/>
        <v/>
      </c>
      <c r="M1078" t="str">
        <f>IF(Master!D1080&lt;'OHL indexes'!E1078,1,"")</f>
        <v/>
      </c>
      <c r="N1078" t="str">
        <f>IF(Master!D1080&gt;'OHL indexes'!D1078,1,"")</f>
        <v/>
      </c>
    </row>
    <row r="1079" spans="1:14" x14ac:dyDescent="0.25">
      <c r="A1079" s="1">
        <v>39631</v>
      </c>
      <c r="B1079">
        <v>62971.77</v>
      </c>
      <c r="C1079" s="13">
        <v>59648.52</v>
      </c>
      <c r="D1079">
        <v>63103.93</v>
      </c>
      <c r="E1079" s="13">
        <v>58933.79</v>
      </c>
      <c r="G1079">
        <f t="shared" si="96"/>
        <v>-5.2773647620195541E-2</v>
      </c>
      <c r="H1079">
        <f t="shared" si="97"/>
        <v>2.0987182034108987E-3</v>
      </c>
      <c r="I1079">
        <f t="shared" si="98"/>
        <v>-6.4123654138989572E-2</v>
      </c>
      <c r="J1079" t="str">
        <f t="shared" si="99"/>
        <v/>
      </c>
      <c r="K1079" t="str">
        <f t="shared" si="100"/>
        <v/>
      </c>
      <c r="L1079" t="str">
        <f t="shared" si="101"/>
        <v/>
      </c>
      <c r="M1079" t="str">
        <f>IF(Master!D1081&lt;'OHL indexes'!E1079,1,"")</f>
        <v/>
      </c>
      <c r="N1079" t="str">
        <f>IF(Master!D1081&gt;'OHL indexes'!D1079,1,"")</f>
        <v/>
      </c>
    </row>
    <row r="1080" spans="1:14" x14ac:dyDescent="0.25">
      <c r="A1080" s="1">
        <v>39632</v>
      </c>
      <c r="B1080">
        <v>62451.53</v>
      </c>
      <c r="C1080" s="13">
        <v>62670.52</v>
      </c>
      <c r="D1080">
        <v>64037.33</v>
      </c>
      <c r="E1080" s="13">
        <v>61822.02</v>
      </c>
      <c r="G1080">
        <f t="shared" si="96"/>
        <v>3.5065594069512152E-3</v>
      </c>
      <c r="H1080">
        <f t="shared" si="97"/>
        <v>2.5392492385694965E-2</v>
      </c>
      <c r="I1080">
        <f t="shared" si="98"/>
        <v>-1.007997722393672E-2</v>
      </c>
      <c r="J1080" t="str">
        <f t="shared" si="99"/>
        <v/>
      </c>
      <c r="K1080" t="str">
        <f t="shared" si="100"/>
        <v/>
      </c>
      <c r="L1080" t="str">
        <f t="shared" si="101"/>
        <v/>
      </c>
      <c r="M1080" t="str">
        <f>IF(Master!D1082&lt;'OHL indexes'!E1080,1,"")</f>
        <v/>
      </c>
      <c r="N1080" t="str">
        <f>IF(Master!D1082&gt;'OHL indexes'!D1080,1,"")</f>
        <v/>
      </c>
    </row>
    <row r="1081" spans="1:14" x14ac:dyDescent="0.25">
      <c r="A1081" s="1">
        <v>39636</v>
      </c>
      <c r="B1081">
        <v>63031.28</v>
      </c>
      <c r="C1081" s="13">
        <v>61816.49</v>
      </c>
      <c r="D1081">
        <v>64845.45</v>
      </c>
      <c r="E1081" s="13">
        <v>60978.55</v>
      </c>
      <c r="G1081">
        <f t="shared" si="96"/>
        <v>-1.92728118483394E-2</v>
      </c>
      <c r="H1081">
        <f t="shared" si="97"/>
        <v>2.8782058685782541E-2</v>
      </c>
      <c r="I1081">
        <f t="shared" si="98"/>
        <v>-3.2566846175422715E-2</v>
      </c>
      <c r="J1081" t="str">
        <f t="shared" si="99"/>
        <v/>
      </c>
      <c r="K1081" t="str">
        <f t="shared" si="100"/>
        <v/>
      </c>
      <c r="L1081" t="str">
        <f t="shared" si="101"/>
        <v/>
      </c>
      <c r="M1081" t="str">
        <f>IF(Master!D1083&lt;'OHL indexes'!E1081,1,"")</f>
        <v/>
      </c>
      <c r="N1081" t="str">
        <f>IF(Master!D1083&gt;'OHL indexes'!D1081,1,"")</f>
        <v/>
      </c>
    </row>
    <row r="1082" spans="1:14" x14ac:dyDescent="0.25">
      <c r="A1082" s="1">
        <v>39637</v>
      </c>
      <c r="B1082">
        <v>59407.78</v>
      </c>
      <c r="C1082" s="13">
        <v>63197.69</v>
      </c>
      <c r="D1082">
        <v>63995.42</v>
      </c>
      <c r="E1082" s="13">
        <v>59140.36</v>
      </c>
      <c r="G1082">
        <f t="shared" si="96"/>
        <v>6.3794843032343618E-2</v>
      </c>
      <c r="H1082">
        <f t="shared" si="97"/>
        <v>7.7222882255489012E-2</v>
      </c>
      <c r="I1082">
        <f t="shared" si="98"/>
        <v>-4.501430620703184E-3</v>
      </c>
      <c r="J1082" t="str">
        <f t="shared" si="99"/>
        <v/>
      </c>
      <c r="K1082" t="str">
        <f t="shared" si="100"/>
        <v/>
      </c>
      <c r="L1082" t="str">
        <f t="shared" si="101"/>
        <v/>
      </c>
      <c r="M1082" t="str">
        <f>IF(Master!D1084&lt;'OHL indexes'!E1082,1,"")</f>
        <v/>
      </c>
      <c r="N1082" t="str">
        <f>IF(Master!D1084&gt;'OHL indexes'!D1082,1,"")</f>
        <v/>
      </c>
    </row>
    <row r="1083" spans="1:14" x14ac:dyDescent="0.25">
      <c r="A1083" s="1">
        <v>39638</v>
      </c>
      <c r="B1083">
        <v>62537.52</v>
      </c>
      <c r="C1083" s="13">
        <v>58789.06</v>
      </c>
      <c r="D1083">
        <v>62537.52</v>
      </c>
      <c r="E1083" s="13">
        <v>58482.34</v>
      </c>
      <c r="G1083">
        <f t="shared" si="96"/>
        <v>-5.9939377193083399E-2</v>
      </c>
      <c r="H1083">
        <f t="shared" si="97"/>
        <v>0</v>
      </c>
      <c r="I1083">
        <f t="shared" si="98"/>
        <v>-6.4843952878208211E-2</v>
      </c>
      <c r="J1083" t="str">
        <f t="shared" si="99"/>
        <v/>
      </c>
      <c r="K1083" t="str">
        <f t="shared" si="100"/>
        <v/>
      </c>
      <c r="L1083" t="str">
        <f t="shared" si="101"/>
        <v/>
      </c>
      <c r="M1083" t="str">
        <f>IF(Master!D1085&lt;'OHL indexes'!E1083,1,"")</f>
        <v/>
      </c>
      <c r="N1083">
        <f>IF(Master!D1085&gt;'OHL indexes'!D1083,1,"")</f>
        <v>1</v>
      </c>
    </row>
    <row r="1084" spans="1:14" x14ac:dyDescent="0.25">
      <c r="A1084" s="1">
        <v>39639</v>
      </c>
      <c r="B1084">
        <v>62952.63</v>
      </c>
      <c r="C1084" s="13">
        <v>62195.85</v>
      </c>
      <c r="D1084">
        <v>64053.85</v>
      </c>
      <c r="E1084" s="13">
        <v>61930.99</v>
      </c>
      <c r="G1084">
        <f t="shared" si="96"/>
        <v>-1.2021419915260068E-2</v>
      </c>
      <c r="H1084">
        <f t="shared" si="97"/>
        <v>1.7492835485983793E-2</v>
      </c>
      <c r="I1084">
        <f t="shared" si="98"/>
        <v>-1.6228710381123057E-2</v>
      </c>
      <c r="J1084" t="str">
        <f t="shared" si="99"/>
        <v/>
      </c>
      <c r="K1084" t="str">
        <f t="shared" si="100"/>
        <v/>
      </c>
      <c r="L1084" t="str">
        <f t="shared" si="101"/>
        <v/>
      </c>
      <c r="M1084" t="str">
        <f>IF(Master!D1086&lt;'OHL indexes'!E1084,1,"")</f>
        <v/>
      </c>
      <c r="N1084" t="str">
        <f>IF(Master!D1086&gt;'OHL indexes'!D1084,1,"")</f>
        <v/>
      </c>
    </row>
    <row r="1085" spans="1:14" x14ac:dyDescent="0.25">
      <c r="A1085" s="1">
        <v>39640</v>
      </c>
      <c r="B1085">
        <v>64396.44</v>
      </c>
      <c r="C1085" s="13">
        <v>64158.39</v>
      </c>
      <c r="D1085">
        <v>67677.490000000005</v>
      </c>
      <c r="E1085" s="13">
        <v>62766.93</v>
      </c>
      <c r="G1085">
        <f t="shared" si="96"/>
        <v>-3.6966329194595415E-3</v>
      </c>
      <c r="H1085">
        <f t="shared" si="97"/>
        <v>5.0950797901250455E-2</v>
      </c>
      <c r="I1085">
        <f t="shared" si="98"/>
        <v>-2.5304349122404979E-2</v>
      </c>
      <c r="J1085" t="str">
        <f t="shared" si="99"/>
        <v/>
      </c>
      <c r="K1085" t="str">
        <f t="shared" si="100"/>
        <v/>
      </c>
      <c r="L1085" t="str">
        <f t="shared" si="101"/>
        <v/>
      </c>
      <c r="M1085" t="str">
        <f>IF(Master!D1087&lt;'OHL indexes'!E1085,1,"")</f>
        <v/>
      </c>
      <c r="N1085" t="str">
        <f>IF(Master!D1087&gt;'OHL indexes'!D1085,1,"")</f>
        <v/>
      </c>
    </row>
    <row r="1086" spans="1:14" x14ac:dyDescent="0.25">
      <c r="A1086" s="1">
        <v>39643</v>
      </c>
      <c r="B1086">
        <v>66089.8</v>
      </c>
      <c r="C1086" s="13">
        <v>62891.57</v>
      </c>
      <c r="D1086">
        <v>66363.42</v>
      </c>
      <c r="E1086" s="13">
        <v>62891.57</v>
      </c>
      <c r="G1086">
        <f t="shared" si="96"/>
        <v>-4.8392187599296754E-2</v>
      </c>
      <c r="H1086">
        <f t="shared" si="97"/>
        <v>4.1401244972747442E-3</v>
      </c>
      <c r="I1086">
        <f t="shared" si="98"/>
        <v>-4.8392187599296754E-2</v>
      </c>
      <c r="J1086" t="str">
        <f t="shared" si="99"/>
        <v/>
      </c>
      <c r="K1086" t="str">
        <f t="shared" si="100"/>
        <v/>
      </c>
      <c r="L1086" t="str">
        <f t="shared" si="101"/>
        <v/>
      </c>
      <c r="M1086" t="str">
        <f>IF(Master!D1088&lt;'OHL indexes'!E1086,1,"")</f>
        <v/>
      </c>
      <c r="N1086" t="str">
        <f>IF(Master!D1088&gt;'OHL indexes'!D1086,1,"")</f>
        <v/>
      </c>
    </row>
    <row r="1087" spans="1:14" x14ac:dyDescent="0.25">
      <c r="A1087" s="1">
        <v>39644</v>
      </c>
      <c r="B1087">
        <v>66700.08</v>
      </c>
      <c r="C1087" s="13">
        <v>66531.25</v>
      </c>
      <c r="D1087">
        <v>69261.52</v>
      </c>
      <c r="E1087" s="13">
        <v>64871.14</v>
      </c>
      <c r="G1087">
        <f t="shared" si="96"/>
        <v>-2.5311813718964515E-3</v>
      </c>
      <c r="H1087">
        <f t="shared" si="97"/>
        <v>3.8402352740806389E-2</v>
      </c>
      <c r="I1087">
        <f t="shared" si="98"/>
        <v>-2.7420356917113198E-2</v>
      </c>
      <c r="J1087" t="str">
        <f t="shared" si="99"/>
        <v/>
      </c>
      <c r="K1087" t="str">
        <f t="shared" si="100"/>
        <v/>
      </c>
      <c r="L1087" t="str">
        <f t="shared" si="101"/>
        <v/>
      </c>
      <c r="M1087" t="str">
        <f>IF(Master!D1089&lt;'OHL indexes'!E1087,1,"")</f>
        <v/>
      </c>
      <c r="N1087" t="str">
        <f>IF(Master!D1089&gt;'OHL indexes'!D1087,1,"")</f>
        <v/>
      </c>
    </row>
    <row r="1088" spans="1:14" x14ac:dyDescent="0.25">
      <c r="A1088" s="1">
        <v>39645</v>
      </c>
      <c r="B1088">
        <v>63128.03</v>
      </c>
      <c r="C1088" s="13">
        <v>64606.13</v>
      </c>
      <c r="D1088">
        <v>67849.2</v>
      </c>
      <c r="E1088" s="13">
        <v>62435.56</v>
      </c>
      <c r="G1088">
        <f t="shared" si="96"/>
        <v>2.3414321657114989E-2</v>
      </c>
      <c r="H1088">
        <f t="shared" si="97"/>
        <v>7.4787222094527595E-2</v>
      </c>
      <c r="I1088">
        <f t="shared" si="98"/>
        <v>-1.0969295256005984E-2</v>
      </c>
      <c r="J1088" t="str">
        <f t="shared" si="99"/>
        <v/>
      </c>
      <c r="K1088" t="str">
        <f t="shared" si="100"/>
        <v/>
      </c>
      <c r="L1088" t="str">
        <f t="shared" si="101"/>
        <v/>
      </c>
      <c r="M1088" t="str">
        <f>IF(Master!D1090&lt;'OHL indexes'!E1088,1,"")</f>
        <v/>
      </c>
      <c r="N1088" t="str">
        <f>IF(Master!D1090&gt;'OHL indexes'!D1088,1,"")</f>
        <v/>
      </c>
    </row>
    <row r="1089" spans="1:14" x14ac:dyDescent="0.25">
      <c r="A1089" s="1">
        <v>39646</v>
      </c>
      <c r="B1089">
        <v>61928.1</v>
      </c>
      <c r="C1089" s="13">
        <v>62314.61</v>
      </c>
      <c r="D1089">
        <v>62553.73</v>
      </c>
      <c r="E1089" s="13">
        <v>60296.38</v>
      </c>
      <c r="G1089">
        <f t="shared" si="96"/>
        <v>6.2412701180885044E-3</v>
      </c>
      <c r="H1089">
        <f t="shared" si="97"/>
        <v>1.0102522118392132E-2</v>
      </c>
      <c r="I1089">
        <f t="shared" si="98"/>
        <v>-2.6348620416256963E-2</v>
      </c>
      <c r="J1089" t="str">
        <f t="shared" si="99"/>
        <v/>
      </c>
      <c r="K1089" t="str">
        <f t="shared" si="100"/>
        <v/>
      </c>
      <c r="L1089" t="str">
        <f t="shared" si="101"/>
        <v/>
      </c>
      <c r="M1089" t="str">
        <f>IF(Master!D1091&lt;'OHL indexes'!E1089,1,"")</f>
        <v/>
      </c>
      <c r="N1089" t="str">
        <f>IF(Master!D1091&gt;'OHL indexes'!D1089,1,"")</f>
        <v/>
      </c>
    </row>
    <row r="1090" spans="1:14" x14ac:dyDescent="0.25">
      <c r="A1090" s="1">
        <v>39647</v>
      </c>
      <c r="B1090">
        <v>61421.73</v>
      </c>
      <c r="C1090" s="13">
        <v>61364.77</v>
      </c>
      <c r="D1090">
        <v>64045.43</v>
      </c>
      <c r="E1090" s="13">
        <v>61058.06</v>
      </c>
      <c r="G1090">
        <f t="shared" si="96"/>
        <v>-9.2735909587704501E-4</v>
      </c>
      <c r="H1090">
        <f t="shared" si="97"/>
        <v>4.2716152736173241E-2</v>
      </c>
      <c r="I1090">
        <f t="shared" si="98"/>
        <v>-5.9208687218677003E-3</v>
      </c>
      <c r="J1090" t="str">
        <f t="shared" si="99"/>
        <v/>
      </c>
      <c r="K1090" t="str">
        <f t="shared" si="100"/>
        <v/>
      </c>
      <c r="L1090" t="str">
        <f t="shared" si="101"/>
        <v/>
      </c>
      <c r="M1090" t="str">
        <f>IF(Master!D1092&lt;'OHL indexes'!E1090,1,"")</f>
        <v/>
      </c>
      <c r="N1090" t="str">
        <f>IF(Master!D1092&gt;'OHL indexes'!D1090,1,"")</f>
        <v/>
      </c>
    </row>
    <row r="1091" spans="1:14" x14ac:dyDescent="0.25">
      <c r="A1091" s="1">
        <v>39650</v>
      </c>
      <c r="B1091">
        <v>59856.86</v>
      </c>
      <c r="C1091" s="13">
        <v>60910.31</v>
      </c>
      <c r="D1091">
        <v>61078.05</v>
      </c>
      <c r="E1091" s="13">
        <v>59826.09</v>
      </c>
      <c r="G1091">
        <f t="shared" si="96"/>
        <v>1.7599486508313333E-2</v>
      </c>
      <c r="H1091">
        <f t="shared" si="97"/>
        <v>2.0401838653079984E-2</v>
      </c>
      <c r="I1091">
        <f t="shared" si="98"/>
        <v>-5.1405970844453641E-4</v>
      </c>
      <c r="J1091" t="str">
        <f t="shared" si="99"/>
        <v/>
      </c>
      <c r="K1091" t="str">
        <f t="shared" si="100"/>
        <v/>
      </c>
      <c r="L1091" t="str">
        <f t="shared" si="101"/>
        <v/>
      </c>
      <c r="M1091" t="str">
        <f>IF(Master!D1093&lt;'OHL indexes'!E1091,1,"")</f>
        <v/>
      </c>
      <c r="N1091" t="str">
        <f>IF(Master!D1093&gt;'OHL indexes'!D1091,1,"")</f>
        <v/>
      </c>
    </row>
    <row r="1092" spans="1:14" x14ac:dyDescent="0.25">
      <c r="A1092" s="1">
        <v>39651</v>
      </c>
      <c r="B1092">
        <v>57575.22</v>
      </c>
      <c r="C1092" s="13">
        <v>60415.37</v>
      </c>
      <c r="D1092">
        <v>61346.22</v>
      </c>
      <c r="E1092" s="13">
        <v>57148.18</v>
      </c>
      <c r="G1092">
        <f t="shared" si="96"/>
        <v>4.9329381633279157E-2</v>
      </c>
      <c r="H1092">
        <f t="shared" si="97"/>
        <v>6.5496927323942522E-2</v>
      </c>
      <c r="I1092">
        <f t="shared" si="98"/>
        <v>-7.4170797784185449E-3</v>
      </c>
      <c r="J1092" t="str">
        <f t="shared" si="99"/>
        <v/>
      </c>
      <c r="K1092" t="str">
        <f t="shared" si="100"/>
        <v/>
      </c>
      <c r="L1092" t="str">
        <f t="shared" si="101"/>
        <v/>
      </c>
      <c r="M1092" t="str">
        <f>IF(Master!D1094&lt;'OHL indexes'!E1092,1,"")</f>
        <v/>
      </c>
      <c r="N1092" t="str">
        <f>IF(Master!D1094&gt;'OHL indexes'!D1092,1,"")</f>
        <v/>
      </c>
    </row>
    <row r="1093" spans="1:14" x14ac:dyDescent="0.25">
      <c r="A1093" s="1">
        <v>39652</v>
      </c>
      <c r="B1093">
        <v>57516.31</v>
      </c>
      <c r="C1093" s="13">
        <v>56690.78</v>
      </c>
      <c r="D1093">
        <v>58388.08</v>
      </c>
      <c r="E1093" s="13">
        <v>55969.94</v>
      </c>
      <c r="G1093">
        <f t="shared" si="96"/>
        <v>-1.4352972226486682E-2</v>
      </c>
      <c r="H1093">
        <f t="shared" si="97"/>
        <v>1.5156918098536032E-2</v>
      </c>
      <c r="I1093">
        <f t="shared" si="98"/>
        <v>-2.6885765098630166E-2</v>
      </c>
      <c r="J1093" t="str">
        <f t="shared" si="99"/>
        <v/>
      </c>
      <c r="K1093" t="str">
        <f t="shared" si="100"/>
        <v/>
      </c>
      <c r="L1093" t="str">
        <f t="shared" si="101"/>
        <v/>
      </c>
      <c r="M1093" t="str">
        <f>IF(Master!D1095&lt;'OHL indexes'!E1093,1,"")</f>
        <v/>
      </c>
      <c r="N1093" t="str">
        <f>IF(Master!D1095&gt;'OHL indexes'!D1093,1,"")</f>
        <v/>
      </c>
    </row>
    <row r="1094" spans="1:14" x14ac:dyDescent="0.25">
      <c r="A1094" s="1">
        <v>39653</v>
      </c>
      <c r="B1094">
        <v>60269.63</v>
      </c>
      <c r="C1094" s="13">
        <v>57742.14</v>
      </c>
      <c r="D1094">
        <v>60535.95</v>
      </c>
      <c r="E1094" s="13">
        <v>57334.42</v>
      </c>
      <c r="G1094">
        <f t="shared" si="96"/>
        <v>-4.1936378238923933E-2</v>
      </c>
      <c r="H1094">
        <f t="shared" si="97"/>
        <v>4.4188092742563079E-3</v>
      </c>
      <c r="I1094">
        <f t="shared" si="98"/>
        <v>-4.870131109150666E-2</v>
      </c>
      <c r="J1094" t="str">
        <f t="shared" si="99"/>
        <v/>
      </c>
      <c r="K1094" t="str">
        <f t="shared" si="100"/>
        <v/>
      </c>
      <c r="L1094" t="str">
        <f t="shared" si="101"/>
        <v/>
      </c>
      <c r="M1094" t="str">
        <f>IF(Master!D1096&lt;'OHL indexes'!E1094,1,"")</f>
        <v/>
      </c>
      <c r="N1094" t="str">
        <f>IF(Master!D1096&gt;'OHL indexes'!D1094,1,"")</f>
        <v/>
      </c>
    </row>
    <row r="1095" spans="1:14" x14ac:dyDescent="0.25">
      <c r="A1095" s="1">
        <v>39654</v>
      </c>
      <c r="B1095">
        <v>60023.93</v>
      </c>
      <c r="C1095" s="13">
        <v>60102.080000000002</v>
      </c>
      <c r="D1095">
        <v>60566.92</v>
      </c>
      <c r="E1095" s="13">
        <v>59055.94</v>
      </c>
      <c r="G1095">
        <f t="shared" ref="G1095:G1158" si="102">C1095/$B1095-1</f>
        <v>1.3019807266869687E-3</v>
      </c>
      <c r="H1095">
        <f t="shared" ref="H1095:H1158" si="103">D1095/$B1095-1</f>
        <v>9.0462253971039797E-3</v>
      </c>
      <c r="I1095">
        <f t="shared" ref="I1095:I1158" si="104">E1095/$B1095-1</f>
        <v>-1.6126734787275665E-2</v>
      </c>
      <c r="J1095" t="str">
        <f t="shared" ref="J1095:J1158" si="105">IF(C1095&lt;E1095,1,"")</f>
        <v/>
      </c>
      <c r="K1095" t="str">
        <f t="shared" ref="K1095:K1158" si="106">IF(C1096&gt;D1096,1,"")</f>
        <v/>
      </c>
      <c r="L1095" t="str">
        <f t="shared" ref="L1095:L1158" si="107">IF(E1096&gt;D1096,1,"")</f>
        <v/>
      </c>
      <c r="M1095" t="str">
        <f>IF(Master!D1097&lt;'OHL indexes'!E1095,1,"")</f>
        <v/>
      </c>
      <c r="N1095" t="str">
        <f>IF(Master!D1097&gt;'OHL indexes'!D1095,1,"")</f>
        <v/>
      </c>
    </row>
    <row r="1096" spans="1:14" x14ac:dyDescent="0.25">
      <c r="A1096" s="1">
        <v>39657</v>
      </c>
      <c r="B1096">
        <v>61919.01</v>
      </c>
      <c r="C1096" s="13">
        <v>59952.44</v>
      </c>
      <c r="D1096">
        <v>62257.63</v>
      </c>
      <c r="E1096" s="13">
        <v>59233.4</v>
      </c>
      <c r="G1096">
        <f t="shared" si="102"/>
        <v>-3.1760359217629652E-2</v>
      </c>
      <c r="H1096">
        <f t="shared" si="103"/>
        <v>5.4687566871627347E-3</v>
      </c>
      <c r="I1096">
        <f t="shared" si="104"/>
        <v>-4.3372947984794963E-2</v>
      </c>
      <c r="J1096" t="str">
        <f t="shared" si="105"/>
        <v/>
      </c>
      <c r="K1096" t="str">
        <f t="shared" si="106"/>
        <v/>
      </c>
      <c r="L1096" t="str">
        <f t="shared" si="107"/>
        <v/>
      </c>
      <c r="M1096" t="str">
        <f>IF(Master!D1098&lt;'OHL indexes'!E1096,1,"")</f>
        <v/>
      </c>
      <c r="N1096" t="str">
        <f>IF(Master!D1098&gt;'OHL indexes'!D1096,1,"")</f>
        <v/>
      </c>
    </row>
    <row r="1097" spans="1:14" x14ac:dyDescent="0.25">
      <c r="A1097" s="1">
        <v>39658</v>
      </c>
      <c r="B1097">
        <v>58206.75</v>
      </c>
      <c r="C1097" s="13">
        <v>61635.03</v>
      </c>
      <c r="D1097">
        <v>61635.03</v>
      </c>
      <c r="E1097" s="13">
        <v>58034.26</v>
      </c>
      <c r="G1097">
        <f t="shared" si="102"/>
        <v>5.8898323648030493E-2</v>
      </c>
      <c r="H1097">
        <f t="shared" si="103"/>
        <v>5.8898323648030493E-2</v>
      </c>
      <c r="I1097">
        <f t="shared" si="104"/>
        <v>-2.9634020109351455E-3</v>
      </c>
      <c r="J1097" t="str">
        <f t="shared" si="105"/>
        <v/>
      </c>
      <c r="K1097" t="str">
        <f t="shared" si="106"/>
        <v/>
      </c>
      <c r="L1097" t="str">
        <f t="shared" si="107"/>
        <v/>
      </c>
      <c r="M1097" t="str">
        <f>IF(Master!D1099&lt;'OHL indexes'!E1097,1,"")</f>
        <v/>
      </c>
      <c r="N1097" t="str">
        <f>IF(Master!D1099&gt;'OHL indexes'!D1097,1,"")</f>
        <v/>
      </c>
    </row>
    <row r="1098" spans="1:14" x14ac:dyDescent="0.25">
      <c r="A1098" s="1">
        <v>39659</v>
      </c>
      <c r="B1098">
        <v>55600.86</v>
      </c>
      <c r="C1098" s="13">
        <v>57415.48</v>
      </c>
      <c r="D1098">
        <v>57589.05</v>
      </c>
      <c r="E1098" s="13">
        <v>55307.13</v>
      </c>
      <c r="G1098">
        <f t="shared" si="102"/>
        <v>3.2636545549834972E-2</v>
      </c>
      <c r="H1098">
        <f t="shared" si="103"/>
        <v>3.5758259854254071E-2</v>
      </c>
      <c r="I1098">
        <f t="shared" si="104"/>
        <v>-5.2828319561963877E-3</v>
      </c>
      <c r="J1098" t="str">
        <f t="shared" si="105"/>
        <v/>
      </c>
      <c r="K1098" t="str">
        <f t="shared" si="106"/>
        <v/>
      </c>
      <c r="L1098" t="str">
        <f t="shared" si="107"/>
        <v/>
      </c>
      <c r="M1098" t="str">
        <f>IF(Master!D1100&lt;'OHL indexes'!E1098,1,"")</f>
        <v/>
      </c>
      <c r="N1098" t="str">
        <f>IF(Master!D1100&gt;'OHL indexes'!D1098,1,"")</f>
        <v/>
      </c>
    </row>
    <row r="1099" spans="1:14" x14ac:dyDescent="0.25">
      <c r="A1099" s="1">
        <v>39660</v>
      </c>
      <c r="B1099">
        <v>58259.69</v>
      </c>
      <c r="C1099" s="13">
        <v>56463.82</v>
      </c>
      <c r="D1099">
        <v>58452.92</v>
      </c>
      <c r="E1099" s="13">
        <v>55914.02</v>
      </c>
      <c r="G1099">
        <f t="shared" si="102"/>
        <v>-3.0825258424821755E-2</v>
      </c>
      <c r="H1099">
        <f t="shared" si="103"/>
        <v>3.3167014791872784E-3</v>
      </c>
      <c r="I1099">
        <f t="shared" si="104"/>
        <v>-4.0262315161649576E-2</v>
      </c>
      <c r="J1099" t="str">
        <f t="shared" si="105"/>
        <v/>
      </c>
      <c r="K1099" t="str">
        <f t="shared" si="106"/>
        <v/>
      </c>
      <c r="L1099" t="str">
        <f t="shared" si="107"/>
        <v/>
      </c>
      <c r="M1099" t="str">
        <f>IF(Master!D1101&lt;'OHL indexes'!E1099,1,"")</f>
        <v/>
      </c>
      <c r="N1099" t="str">
        <f>IF(Master!D1101&gt;'OHL indexes'!D1099,1,"")</f>
        <v/>
      </c>
    </row>
    <row r="1100" spans="1:14" x14ac:dyDescent="0.25">
      <c r="A1100" s="1">
        <v>39661</v>
      </c>
      <c r="B1100">
        <v>58623.45</v>
      </c>
      <c r="C1100" s="13">
        <v>57572.35</v>
      </c>
      <c r="D1100">
        <v>59424.29</v>
      </c>
      <c r="E1100" s="13">
        <v>57474.45</v>
      </c>
      <c r="G1100">
        <f t="shared" si="102"/>
        <v>-1.7929685134532303E-2</v>
      </c>
      <c r="H1100">
        <f t="shared" si="103"/>
        <v>1.3660744974920425E-2</v>
      </c>
      <c r="I1100">
        <f t="shared" si="104"/>
        <v>-1.9599665321641813E-2</v>
      </c>
      <c r="J1100" t="str">
        <f t="shared" si="105"/>
        <v/>
      </c>
      <c r="K1100" t="str">
        <f t="shared" si="106"/>
        <v/>
      </c>
      <c r="L1100" t="str">
        <f t="shared" si="107"/>
        <v/>
      </c>
      <c r="M1100" t="str">
        <f>IF(Master!D1102&lt;'OHL indexes'!E1100,1,"")</f>
        <v/>
      </c>
      <c r="N1100" t="str">
        <f>IF(Master!D1102&gt;'OHL indexes'!D1100,1,"")</f>
        <v/>
      </c>
    </row>
    <row r="1101" spans="1:14" x14ac:dyDescent="0.25">
      <c r="A1101" s="1">
        <v>39664</v>
      </c>
      <c r="B1101">
        <v>58383.97</v>
      </c>
      <c r="C1101" s="13">
        <v>58621.41</v>
      </c>
      <c r="D1101">
        <v>59504.45</v>
      </c>
      <c r="E1101" s="13">
        <v>56779.87</v>
      </c>
      <c r="G1101">
        <f t="shared" si="102"/>
        <v>4.066869724686395E-3</v>
      </c>
      <c r="H1101">
        <f t="shared" si="103"/>
        <v>1.9191569192708036E-2</v>
      </c>
      <c r="I1101">
        <f t="shared" si="104"/>
        <v>-2.7475007266549389E-2</v>
      </c>
      <c r="J1101" t="str">
        <f t="shared" si="105"/>
        <v/>
      </c>
      <c r="K1101" t="str">
        <f t="shared" si="106"/>
        <v/>
      </c>
      <c r="L1101" t="str">
        <f t="shared" si="107"/>
        <v/>
      </c>
      <c r="M1101" t="str">
        <f>IF(Master!D1103&lt;'OHL indexes'!E1101,1,"")</f>
        <v/>
      </c>
      <c r="N1101" t="str">
        <f>IF(Master!D1103&gt;'OHL indexes'!D1101,1,"")</f>
        <v/>
      </c>
    </row>
    <row r="1102" spans="1:14" x14ac:dyDescent="0.25">
      <c r="A1102" s="1">
        <v>39665</v>
      </c>
      <c r="B1102">
        <v>55613.94</v>
      </c>
      <c r="C1102" s="13">
        <v>57861.01</v>
      </c>
      <c r="D1102">
        <v>57861.01</v>
      </c>
      <c r="E1102" s="13">
        <v>55489.85</v>
      </c>
      <c r="G1102">
        <f t="shared" si="102"/>
        <v>4.0404797789906688E-2</v>
      </c>
      <c r="H1102">
        <f t="shared" si="103"/>
        <v>4.0404797789906688E-2</v>
      </c>
      <c r="I1102">
        <f t="shared" si="104"/>
        <v>-2.2312751083631843E-3</v>
      </c>
      <c r="J1102" t="str">
        <f t="shared" si="105"/>
        <v/>
      </c>
      <c r="K1102" t="str">
        <f t="shared" si="106"/>
        <v/>
      </c>
      <c r="L1102" t="str">
        <f t="shared" si="107"/>
        <v/>
      </c>
      <c r="M1102" t="str">
        <f>IF(Master!D1104&lt;'OHL indexes'!E1102,1,"")</f>
        <v/>
      </c>
      <c r="N1102" t="str">
        <f>IF(Master!D1104&gt;'OHL indexes'!D1102,1,"")</f>
        <v/>
      </c>
    </row>
    <row r="1103" spans="1:14" x14ac:dyDescent="0.25">
      <c r="A1103" s="1">
        <v>39666</v>
      </c>
      <c r="B1103">
        <v>54038.38</v>
      </c>
      <c r="C1103" s="13">
        <v>55955.040000000001</v>
      </c>
      <c r="D1103">
        <v>56499.77</v>
      </c>
      <c r="E1103" s="13">
        <v>53435</v>
      </c>
      <c r="G1103">
        <f t="shared" si="102"/>
        <v>3.5468494799437034E-2</v>
      </c>
      <c r="H1103">
        <f t="shared" si="103"/>
        <v>4.5548922821150528E-2</v>
      </c>
      <c r="I1103">
        <f t="shared" si="104"/>
        <v>-1.1165767737670862E-2</v>
      </c>
      <c r="J1103" t="str">
        <f t="shared" si="105"/>
        <v/>
      </c>
      <c r="K1103" t="str">
        <f t="shared" si="106"/>
        <v/>
      </c>
      <c r="L1103" t="str">
        <f t="shared" si="107"/>
        <v/>
      </c>
      <c r="M1103" t="str">
        <f>IF(Master!D1105&lt;'OHL indexes'!E1103,1,"")</f>
        <v/>
      </c>
      <c r="N1103" t="str">
        <f>IF(Master!D1105&gt;'OHL indexes'!D1103,1,"")</f>
        <v/>
      </c>
    </row>
    <row r="1104" spans="1:14" x14ac:dyDescent="0.25">
      <c r="A1104" s="1">
        <v>39667</v>
      </c>
      <c r="B1104">
        <v>56310.93</v>
      </c>
      <c r="C1104" s="13">
        <v>54858.75</v>
      </c>
      <c r="D1104">
        <v>56395.79</v>
      </c>
      <c r="E1104" s="13">
        <v>53952.99</v>
      </c>
      <c r="G1104">
        <f t="shared" si="102"/>
        <v>-2.5788599122763545E-2</v>
      </c>
      <c r="H1104">
        <f t="shared" si="103"/>
        <v>1.5069898508157653E-3</v>
      </c>
      <c r="I1104">
        <f t="shared" si="104"/>
        <v>-4.1873575875944535E-2</v>
      </c>
      <c r="J1104" t="str">
        <f t="shared" si="105"/>
        <v/>
      </c>
      <c r="K1104" t="str">
        <f t="shared" si="106"/>
        <v/>
      </c>
      <c r="L1104" t="str">
        <f t="shared" si="107"/>
        <v/>
      </c>
      <c r="M1104" t="str">
        <f>IF(Master!D1106&lt;'OHL indexes'!E1104,1,"")</f>
        <v/>
      </c>
      <c r="N1104" t="str">
        <f>IF(Master!D1106&gt;'OHL indexes'!D1104,1,"")</f>
        <v/>
      </c>
    </row>
    <row r="1105" spans="1:14" x14ac:dyDescent="0.25">
      <c r="A1105" s="1">
        <v>39668</v>
      </c>
      <c r="B1105">
        <v>54705.22</v>
      </c>
      <c r="C1105" s="13">
        <v>56361.67</v>
      </c>
      <c r="D1105">
        <v>56395.15</v>
      </c>
      <c r="E1105" s="13">
        <v>54092.67</v>
      </c>
      <c r="G1105">
        <f t="shared" si="102"/>
        <v>3.0279560158975594E-2</v>
      </c>
      <c r="H1105">
        <f t="shared" si="103"/>
        <v>3.0891567568871903E-2</v>
      </c>
      <c r="I1105">
        <f t="shared" si="104"/>
        <v>-1.1197286109076998E-2</v>
      </c>
      <c r="J1105" t="str">
        <f t="shared" si="105"/>
        <v/>
      </c>
      <c r="K1105" t="str">
        <f t="shared" si="106"/>
        <v/>
      </c>
      <c r="L1105" t="str">
        <f t="shared" si="107"/>
        <v/>
      </c>
      <c r="M1105" t="str">
        <f>IF(Master!D1107&lt;'OHL indexes'!E1105,1,"")</f>
        <v/>
      </c>
      <c r="N1105" t="str">
        <f>IF(Master!D1107&gt;'OHL indexes'!D1105,1,"")</f>
        <v/>
      </c>
    </row>
    <row r="1106" spans="1:14" x14ac:dyDescent="0.25">
      <c r="A1106" s="1">
        <v>39671</v>
      </c>
      <c r="B1106">
        <v>53926.94</v>
      </c>
      <c r="C1106" s="13">
        <v>54908.83</v>
      </c>
      <c r="D1106">
        <v>55510.559999999998</v>
      </c>
      <c r="E1106" s="13">
        <v>53511.9</v>
      </c>
      <c r="G1106">
        <f t="shared" si="102"/>
        <v>1.8207782603648637E-2</v>
      </c>
      <c r="H1106">
        <f t="shared" si="103"/>
        <v>2.9366027443797016E-2</v>
      </c>
      <c r="I1106">
        <f t="shared" si="104"/>
        <v>-7.6963387872555078E-3</v>
      </c>
      <c r="J1106" t="str">
        <f t="shared" si="105"/>
        <v/>
      </c>
      <c r="K1106" t="str">
        <f t="shared" si="106"/>
        <v/>
      </c>
      <c r="L1106" t="str">
        <f t="shared" si="107"/>
        <v/>
      </c>
      <c r="M1106" t="str">
        <f>IF(Master!D1108&lt;'OHL indexes'!E1106,1,"")</f>
        <v/>
      </c>
      <c r="N1106" t="str">
        <f>IF(Master!D1108&gt;'OHL indexes'!D1106,1,"")</f>
        <v/>
      </c>
    </row>
    <row r="1107" spans="1:14" x14ac:dyDescent="0.25">
      <c r="A1107" s="1">
        <v>39672</v>
      </c>
      <c r="B1107">
        <v>56027.57</v>
      </c>
      <c r="C1107" s="13">
        <v>54007.78</v>
      </c>
      <c r="D1107">
        <v>56632.08</v>
      </c>
      <c r="E1107" s="13">
        <v>54007.78</v>
      </c>
      <c r="G1107">
        <f t="shared" si="102"/>
        <v>-3.6049930418185161E-2</v>
      </c>
      <c r="H1107">
        <f t="shared" si="103"/>
        <v>1.0789509521829999E-2</v>
      </c>
      <c r="I1107">
        <f t="shared" si="104"/>
        <v>-3.6049930418185161E-2</v>
      </c>
      <c r="J1107" t="str">
        <f t="shared" si="105"/>
        <v/>
      </c>
      <c r="K1107" t="str">
        <f t="shared" si="106"/>
        <v/>
      </c>
      <c r="L1107" t="str">
        <f t="shared" si="107"/>
        <v/>
      </c>
      <c r="M1107" t="str">
        <f>IF(Master!D1109&lt;'OHL indexes'!E1107,1,"")</f>
        <v/>
      </c>
      <c r="N1107" t="str">
        <f>IF(Master!D1109&gt;'OHL indexes'!D1107,1,"")</f>
        <v/>
      </c>
    </row>
    <row r="1108" spans="1:14" x14ac:dyDescent="0.25">
      <c r="A1108" s="1">
        <v>39673</v>
      </c>
      <c r="B1108">
        <v>57089.32</v>
      </c>
      <c r="C1108" s="13">
        <v>56824.22</v>
      </c>
      <c r="D1108">
        <v>58034.32</v>
      </c>
      <c r="E1108" s="13">
        <v>56178.83</v>
      </c>
      <c r="G1108">
        <f t="shared" si="102"/>
        <v>-4.6436005893921717E-3</v>
      </c>
      <c r="H1108">
        <f t="shared" si="103"/>
        <v>1.655300851367647E-2</v>
      </c>
      <c r="I1108">
        <f t="shared" si="104"/>
        <v>-1.5948517165732534E-2</v>
      </c>
      <c r="J1108" t="str">
        <f t="shared" si="105"/>
        <v/>
      </c>
      <c r="K1108" t="str">
        <f t="shared" si="106"/>
        <v/>
      </c>
      <c r="L1108" t="str">
        <f t="shared" si="107"/>
        <v/>
      </c>
      <c r="M1108" t="str">
        <f>IF(Master!D1110&lt;'OHL indexes'!E1108,1,"")</f>
        <v/>
      </c>
      <c r="N1108" t="str">
        <f>IF(Master!D1110&gt;'OHL indexes'!D1108,1,"")</f>
        <v/>
      </c>
    </row>
    <row r="1109" spans="1:14" x14ac:dyDescent="0.25">
      <c r="A1109" s="1">
        <v>39674</v>
      </c>
      <c r="B1109">
        <v>55162.93</v>
      </c>
      <c r="C1109" s="13">
        <v>57782.400000000001</v>
      </c>
      <c r="D1109">
        <v>58045.96</v>
      </c>
      <c r="E1109" s="13">
        <v>54966.82</v>
      </c>
      <c r="G1109">
        <f t="shared" si="102"/>
        <v>4.7486056306291324E-2</v>
      </c>
      <c r="H1109">
        <f t="shared" si="103"/>
        <v>5.2263902588205458E-2</v>
      </c>
      <c r="I1109">
        <f t="shared" si="104"/>
        <v>-3.5551048503044136E-3</v>
      </c>
      <c r="J1109" t="str">
        <f t="shared" si="105"/>
        <v/>
      </c>
      <c r="K1109" t="str">
        <f t="shared" si="106"/>
        <v/>
      </c>
      <c r="L1109" t="str">
        <f t="shared" si="107"/>
        <v/>
      </c>
      <c r="M1109" t="str">
        <f>IF(Master!D1111&lt;'OHL indexes'!E1109,1,"")</f>
        <v/>
      </c>
      <c r="N1109" t="str">
        <f>IF(Master!D1111&gt;'OHL indexes'!D1109,1,"")</f>
        <v/>
      </c>
    </row>
    <row r="1110" spans="1:14" x14ac:dyDescent="0.25">
      <c r="A1110" s="1">
        <v>39675</v>
      </c>
      <c r="B1110">
        <v>54471.37</v>
      </c>
      <c r="C1110" s="13">
        <v>54644.12</v>
      </c>
      <c r="D1110">
        <v>55695.79</v>
      </c>
      <c r="E1110" s="13">
        <v>54308.94</v>
      </c>
      <c r="G1110">
        <f t="shared" si="102"/>
        <v>3.1713907691324206E-3</v>
      </c>
      <c r="H1110">
        <f t="shared" si="103"/>
        <v>2.2478230307040103E-2</v>
      </c>
      <c r="I1110">
        <f t="shared" si="104"/>
        <v>-2.981933445037277E-3</v>
      </c>
      <c r="J1110" t="str">
        <f t="shared" si="105"/>
        <v/>
      </c>
      <c r="K1110" t="str">
        <f t="shared" si="106"/>
        <v/>
      </c>
      <c r="L1110" t="str">
        <f t="shared" si="107"/>
        <v/>
      </c>
      <c r="M1110" t="str">
        <f>IF(Master!D1112&lt;'OHL indexes'!E1110,1,"")</f>
        <v/>
      </c>
      <c r="N1110" t="str">
        <f>IF(Master!D1112&gt;'OHL indexes'!D1110,1,"")</f>
        <v/>
      </c>
    </row>
    <row r="1111" spans="1:14" x14ac:dyDescent="0.25">
      <c r="A1111" s="1">
        <v>39678</v>
      </c>
      <c r="B1111">
        <v>55243.15</v>
      </c>
      <c r="C1111" s="13">
        <v>54161.26</v>
      </c>
      <c r="D1111">
        <v>56127.96</v>
      </c>
      <c r="E1111" s="13">
        <v>54161.26</v>
      </c>
      <c r="G1111">
        <f t="shared" si="102"/>
        <v>-1.9584147536843899E-2</v>
      </c>
      <c r="H1111">
        <f t="shared" si="103"/>
        <v>1.6016646407744695E-2</v>
      </c>
      <c r="I1111">
        <f t="shared" si="104"/>
        <v>-1.9584147536843899E-2</v>
      </c>
      <c r="J1111" t="str">
        <f t="shared" si="105"/>
        <v/>
      </c>
      <c r="K1111" t="str">
        <f t="shared" si="106"/>
        <v/>
      </c>
      <c r="L1111" t="str">
        <f t="shared" si="107"/>
        <v/>
      </c>
      <c r="M1111" t="str">
        <f>IF(Master!D1113&lt;'OHL indexes'!E1111,1,"")</f>
        <v/>
      </c>
      <c r="N1111" t="str">
        <f>IF(Master!D1113&gt;'OHL indexes'!D1111,1,"")</f>
        <v/>
      </c>
    </row>
    <row r="1112" spans="1:14" x14ac:dyDescent="0.25">
      <c r="A1112" s="1">
        <v>39679</v>
      </c>
      <c r="B1112">
        <v>57003.96</v>
      </c>
      <c r="C1112" s="13">
        <v>56488.29</v>
      </c>
      <c r="D1112">
        <v>57964.9</v>
      </c>
      <c r="E1112" s="13">
        <v>55971.48</v>
      </c>
      <c r="G1112">
        <f t="shared" si="102"/>
        <v>-9.0462136314739539E-3</v>
      </c>
      <c r="H1112">
        <f t="shared" si="103"/>
        <v>1.6857425343783206E-2</v>
      </c>
      <c r="I1112">
        <f t="shared" si="104"/>
        <v>-1.811242587357087E-2</v>
      </c>
      <c r="J1112" t="str">
        <f t="shared" si="105"/>
        <v/>
      </c>
      <c r="K1112" t="str">
        <f t="shared" si="106"/>
        <v/>
      </c>
      <c r="L1112" t="str">
        <f t="shared" si="107"/>
        <v/>
      </c>
      <c r="M1112" t="str">
        <f>IF(Master!D1114&lt;'OHL indexes'!E1112,1,"")</f>
        <v/>
      </c>
      <c r="N1112" t="str">
        <f>IF(Master!D1114&gt;'OHL indexes'!D1112,1,"")</f>
        <v/>
      </c>
    </row>
    <row r="1113" spans="1:14" x14ac:dyDescent="0.25">
      <c r="A1113" s="1">
        <v>39680</v>
      </c>
      <c r="B1113">
        <v>55813.62</v>
      </c>
      <c r="C1113" s="13">
        <v>56432.18</v>
      </c>
      <c r="D1113">
        <v>57675.18</v>
      </c>
      <c r="E1113" s="13">
        <v>55686.38</v>
      </c>
      <c r="G1113">
        <f t="shared" si="102"/>
        <v>1.1082599551865524E-2</v>
      </c>
      <c r="H1113">
        <f t="shared" si="103"/>
        <v>3.3353149285066941E-2</v>
      </c>
      <c r="I1113">
        <f t="shared" si="104"/>
        <v>-2.2797302880552817E-3</v>
      </c>
      <c r="J1113" t="str">
        <f t="shared" si="105"/>
        <v/>
      </c>
      <c r="K1113" t="str">
        <f t="shared" si="106"/>
        <v/>
      </c>
      <c r="L1113" t="str">
        <f t="shared" si="107"/>
        <v/>
      </c>
      <c r="M1113" t="str">
        <f>IF(Master!D1115&lt;'OHL indexes'!E1113,1,"")</f>
        <v/>
      </c>
      <c r="N1113" t="str">
        <f>IF(Master!D1115&gt;'OHL indexes'!D1113,1,"")</f>
        <v/>
      </c>
    </row>
    <row r="1114" spans="1:14" x14ac:dyDescent="0.25">
      <c r="A1114" s="1">
        <v>39681</v>
      </c>
      <c r="B1114">
        <v>55216.9</v>
      </c>
      <c r="C1114" s="13">
        <v>56552.99</v>
      </c>
      <c r="D1114">
        <v>57050.7</v>
      </c>
      <c r="E1114" s="13">
        <v>54861.32</v>
      </c>
      <c r="G1114">
        <f t="shared" si="102"/>
        <v>2.4197120809027695E-2</v>
      </c>
      <c r="H1114">
        <f t="shared" si="103"/>
        <v>3.3210846679186945E-2</v>
      </c>
      <c r="I1114">
        <f t="shared" si="104"/>
        <v>-6.439695093350073E-3</v>
      </c>
      <c r="J1114" t="str">
        <f t="shared" si="105"/>
        <v/>
      </c>
      <c r="K1114" t="str">
        <f t="shared" si="106"/>
        <v/>
      </c>
      <c r="L1114" t="str">
        <f t="shared" si="107"/>
        <v/>
      </c>
      <c r="M1114" t="str">
        <f>IF(Master!D1116&lt;'OHL indexes'!E1114,1,"")</f>
        <v/>
      </c>
      <c r="N1114" t="str">
        <f>IF(Master!D1116&gt;'OHL indexes'!D1114,1,"")</f>
        <v/>
      </c>
    </row>
    <row r="1115" spans="1:14" x14ac:dyDescent="0.25">
      <c r="A1115" s="1">
        <v>39682</v>
      </c>
      <c r="B1115">
        <v>53804.56</v>
      </c>
      <c r="C1115" s="13">
        <v>54695.65</v>
      </c>
      <c r="D1115">
        <v>54695.65</v>
      </c>
      <c r="E1115" s="13">
        <v>53426.42</v>
      </c>
      <c r="G1115">
        <f t="shared" si="102"/>
        <v>1.6561607417661328E-2</v>
      </c>
      <c r="H1115">
        <f t="shared" si="103"/>
        <v>1.6561607417661328E-2</v>
      </c>
      <c r="I1115">
        <f t="shared" si="104"/>
        <v>-7.028028851086221E-3</v>
      </c>
      <c r="J1115" t="str">
        <f t="shared" si="105"/>
        <v/>
      </c>
      <c r="K1115" t="str">
        <f t="shared" si="106"/>
        <v/>
      </c>
      <c r="L1115" t="str">
        <f t="shared" si="107"/>
        <v/>
      </c>
      <c r="M1115" t="str">
        <f>IF(Master!D1117&lt;'OHL indexes'!E1115,1,"")</f>
        <v/>
      </c>
      <c r="N1115" t="str">
        <f>IF(Master!D1117&gt;'OHL indexes'!D1115,1,"")</f>
        <v/>
      </c>
    </row>
    <row r="1116" spans="1:14" x14ac:dyDescent="0.25">
      <c r="A1116" s="1">
        <v>39685</v>
      </c>
      <c r="B1116">
        <v>56201.74</v>
      </c>
      <c r="C1116" s="13">
        <v>54376.12</v>
      </c>
      <c r="D1116">
        <v>56653.27</v>
      </c>
      <c r="E1116" s="13">
        <v>54215.040000000001</v>
      </c>
      <c r="G1116">
        <f t="shared" si="102"/>
        <v>-3.2483335925186596E-2</v>
      </c>
      <c r="H1116">
        <f t="shared" si="103"/>
        <v>8.0340928946327494E-3</v>
      </c>
      <c r="I1116">
        <f t="shared" si="104"/>
        <v>-3.5349439358994927E-2</v>
      </c>
      <c r="J1116" t="str">
        <f t="shared" si="105"/>
        <v/>
      </c>
      <c r="K1116" t="str">
        <f t="shared" si="106"/>
        <v/>
      </c>
      <c r="L1116" t="str">
        <f t="shared" si="107"/>
        <v/>
      </c>
      <c r="M1116" t="str">
        <f>IF(Master!D1118&lt;'OHL indexes'!E1116,1,"")</f>
        <v/>
      </c>
      <c r="N1116" t="str">
        <f>IF(Master!D1118&gt;'OHL indexes'!D1116,1,"")</f>
        <v/>
      </c>
    </row>
    <row r="1117" spans="1:14" x14ac:dyDescent="0.25">
      <c r="A1117" s="1">
        <v>39686</v>
      </c>
      <c r="B1117">
        <v>55628.65</v>
      </c>
      <c r="C1117" s="13">
        <v>56318.45</v>
      </c>
      <c r="D1117">
        <v>56339.199999999997</v>
      </c>
      <c r="E1117" s="13">
        <v>55195.45</v>
      </c>
      <c r="G1117">
        <f t="shared" si="102"/>
        <v>1.240008520789182E-2</v>
      </c>
      <c r="H1117">
        <f t="shared" si="103"/>
        <v>1.2773094439645583E-2</v>
      </c>
      <c r="I1117">
        <f t="shared" si="104"/>
        <v>-7.7873541781079414E-3</v>
      </c>
      <c r="J1117" t="str">
        <f t="shared" si="105"/>
        <v/>
      </c>
      <c r="K1117" t="str">
        <f t="shared" si="106"/>
        <v/>
      </c>
      <c r="L1117" t="str">
        <f t="shared" si="107"/>
        <v/>
      </c>
      <c r="M1117" t="str">
        <f>IF(Master!D1119&lt;'OHL indexes'!E1117,1,"")</f>
        <v/>
      </c>
      <c r="N1117" t="str">
        <f>IF(Master!D1119&gt;'OHL indexes'!D1117,1,"")</f>
        <v/>
      </c>
    </row>
    <row r="1118" spans="1:14" x14ac:dyDescent="0.25">
      <c r="A1118" s="1">
        <v>39687</v>
      </c>
      <c r="B1118">
        <v>54349.95</v>
      </c>
      <c r="C1118" s="13">
        <v>55635.12</v>
      </c>
      <c r="D1118">
        <v>55635.12</v>
      </c>
      <c r="E1118" s="13">
        <v>54289.06</v>
      </c>
      <c r="G1118">
        <f t="shared" si="102"/>
        <v>2.3646203906351415E-2</v>
      </c>
      <c r="H1118">
        <f t="shared" si="103"/>
        <v>2.3646203906351415E-2</v>
      </c>
      <c r="I1118">
        <f t="shared" si="104"/>
        <v>-1.1203322174169195E-3</v>
      </c>
      <c r="J1118" t="str">
        <f t="shared" si="105"/>
        <v/>
      </c>
      <c r="K1118" t="str">
        <f t="shared" si="106"/>
        <v/>
      </c>
      <c r="L1118" t="str">
        <f t="shared" si="107"/>
        <v/>
      </c>
      <c r="M1118" t="str">
        <f>IF(Master!D1120&lt;'OHL indexes'!E1118,1,"")</f>
        <v/>
      </c>
      <c r="N1118" t="str">
        <f>IF(Master!D1120&gt;'OHL indexes'!D1118,1,"")</f>
        <v/>
      </c>
    </row>
    <row r="1119" spans="1:14" x14ac:dyDescent="0.25">
      <c r="A1119" s="1">
        <v>39688</v>
      </c>
      <c r="B1119">
        <v>53010.05</v>
      </c>
      <c r="C1119" s="13">
        <v>53767.78</v>
      </c>
      <c r="D1119">
        <v>54063.38</v>
      </c>
      <c r="E1119" s="13">
        <v>52728.639999999999</v>
      </c>
      <c r="G1119">
        <f t="shared" si="102"/>
        <v>1.4294081971248707E-2</v>
      </c>
      <c r="H1119">
        <f t="shared" si="103"/>
        <v>1.98703830688709E-2</v>
      </c>
      <c r="I1119">
        <f t="shared" si="104"/>
        <v>-5.3086160077193689E-3</v>
      </c>
      <c r="J1119" t="str">
        <f t="shared" si="105"/>
        <v/>
      </c>
      <c r="K1119" t="str">
        <f t="shared" si="106"/>
        <v/>
      </c>
      <c r="L1119" t="str">
        <f t="shared" si="107"/>
        <v/>
      </c>
      <c r="M1119" t="str">
        <f>IF(Master!D1121&lt;'OHL indexes'!E1119,1,"")</f>
        <v/>
      </c>
      <c r="N1119" t="str">
        <f>IF(Master!D1121&gt;'OHL indexes'!D1119,1,"")</f>
        <v/>
      </c>
    </row>
    <row r="1120" spans="1:14" x14ac:dyDescent="0.25">
      <c r="A1120" s="1">
        <v>39689</v>
      </c>
      <c r="B1120">
        <v>54186.720000000001</v>
      </c>
      <c r="C1120" s="13">
        <v>53301.98</v>
      </c>
      <c r="D1120">
        <v>54518.559999999998</v>
      </c>
      <c r="E1120" s="13">
        <v>52993.33</v>
      </c>
      <c r="G1120">
        <f t="shared" si="102"/>
        <v>-1.6327616803526679E-2</v>
      </c>
      <c r="H1120">
        <f t="shared" si="103"/>
        <v>6.1240097204628974E-3</v>
      </c>
      <c r="I1120">
        <f t="shared" si="104"/>
        <v>-2.2023661886159562E-2</v>
      </c>
      <c r="J1120" t="str">
        <f t="shared" si="105"/>
        <v/>
      </c>
      <c r="K1120" t="str">
        <f t="shared" si="106"/>
        <v/>
      </c>
      <c r="L1120" t="str">
        <f t="shared" si="107"/>
        <v/>
      </c>
      <c r="M1120" t="str">
        <f>IF(Master!D1122&lt;'OHL indexes'!E1120,1,"")</f>
        <v/>
      </c>
      <c r="N1120" t="str">
        <f>IF(Master!D1122&gt;'OHL indexes'!D1120,1,"")</f>
        <v/>
      </c>
    </row>
    <row r="1121" spans="1:14" x14ac:dyDescent="0.25">
      <c r="A1121" s="1">
        <v>39693</v>
      </c>
      <c r="B1121">
        <v>54938.13</v>
      </c>
      <c r="C1121" s="13">
        <v>52893.02</v>
      </c>
      <c r="D1121">
        <v>55781.73</v>
      </c>
      <c r="E1121" s="13">
        <v>52526.32</v>
      </c>
      <c r="G1121">
        <f t="shared" si="102"/>
        <v>-3.7225693703080154E-2</v>
      </c>
      <c r="H1121">
        <f t="shared" si="103"/>
        <v>1.5355455309454591E-2</v>
      </c>
      <c r="I1121">
        <f t="shared" si="104"/>
        <v>-4.3900474952460078E-2</v>
      </c>
      <c r="J1121" t="str">
        <f t="shared" si="105"/>
        <v/>
      </c>
      <c r="K1121" t="str">
        <f t="shared" si="106"/>
        <v/>
      </c>
      <c r="L1121" t="str">
        <f t="shared" si="107"/>
        <v/>
      </c>
      <c r="M1121" t="str">
        <f>IF(Master!D1123&lt;'OHL indexes'!E1121,1,"")</f>
        <v/>
      </c>
      <c r="N1121" t="str">
        <f>IF(Master!D1123&gt;'OHL indexes'!D1121,1,"")</f>
        <v/>
      </c>
    </row>
    <row r="1122" spans="1:14" x14ac:dyDescent="0.25">
      <c r="A1122" s="1">
        <v>39694</v>
      </c>
      <c r="B1122">
        <v>54274.3</v>
      </c>
      <c r="C1122" s="13">
        <v>54975.22</v>
      </c>
      <c r="D1122">
        <v>56035.59</v>
      </c>
      <c r="E1122" s="13">
        <v>54274.3</v>
      </c>
      <c r="G1122">
        <f t="shared" si="102"/>
        <v>1.2914399632975471E-2</v>
      </c>
      <c r="H1122">
        <f t="shared" si="103"/>
        <v>3.2451639173605162E-2</v>
      </c>
      <c r="I1122">
        <f t="shared" si="104"/>
        <v>0</v>
      </c>
      <c r="J1122" t="str">
        <f t="shared" si="105"/>
        <v/>
      </c>
      <c r="K1122" t="str">
        <f t="shared" si="106"/>
        <v/>
      </c>
      <c r="L1122" t="str">
        <f t="shared" si="107"/>
        <v/>
      </c>
      <c r="M1122" t="str">
        <f>IF(Master!D1124&lt;'OHL indexes'!E1122,1,"")</f>
        <v/>
      </c>
      <c r="N1122" t="str">
        <f>IF(Master!D1124&gt;'OHL indexes'!D1122,1,"")</f>
        <v/>
      </c>
    </row>
    <row r="1123" spans="1:14" x14ac:dyDescent="0.25">
      <c r="A1123" s="1">
        <v>39695</v>
      </c>
      <c r="B1123">
        <v>58274.5</v>
      </c>
      <c r="C1123" s="13">
        <v>55573.279999999999</v>
      </c>
      <c r="D1123">
        <v>58683.7</v>
      </c>
      <c r="E1123" s="13">
        <v>55362.95</v>
      </c>
      <c r="G1123">
        <f t="shared" si="102"/>
        <v>-4.6353379265373418E-2</v>
      </c>
      <c r="H1123">
        <f t="shared" si="103"/>
        <v>7.0219392701782457E-3</v>
      </c>
      <c r="I1123">
        <f t="shared" si="104"/>
        <v>-4.996267664244225E-2</v>
      </c>
      <c r="J1123" t="str">
        <f t="shared" si="105"/>
        <v/>
      </c>
      <c r="K1123" t="str">
        <f t="shared" si="106"/>
        <v/>
      </c>
      <c r="L1123" t="str">
        <f t="shared" si="107"/>
        <v/>
      </c>
      <c r="M1123" t="str">
        <f>IF(Master!D1125&lt;'OHL indexes'!E1123,1,"")</f>
        <v/>
      </c>
      <c r="N1123" t="str">
        <f>IF(Master!D1125&gt;'OHL indexes'!D1123,1,"")</f>
        <v/>
      </c>
    </row>
    <row r="1124" spans="1:14" x14ac:dyDescent="0.25">
      <c r="A1124" s="1">
        <v>39696</v>
      </c>
      <c r="B1124">
        <v>57101.94</v>
      </c>
      <c r="C1124" s="13">
        <v>58758.37</v>
      </c>
      <c r="D1124">
        <v>59454.89</v>
      </c>
      <c r="E1124" s="13">
        <v>56884.01</v>
      </c>
      <c r="G1124">
        <f t="shared" si="102"/>
        <v>2.9008296390630406E-2</v>
      </c>
      <c r="H1124">
        <f t="shared" si="103"/>
        <v>4.120613064985168E-2</v>
      </c>
      <c r="I1124">
        <f t="shared" si="104"/>
        <v>-3.8165078104176464E-3</v>
      </c>
      <c r="J1124" t="str">
        <f t="shared" si="105"/>
        <v/>
      </c>
      <c r="K1124" t="str">
        <f t="shared" si="106"/>
        <v/>
      </c>
      <c r="L1124" t="str">
        <f t="shared" si="107"/>
        <v/>
      </c>
      <c r="M1124" t="str">
        <f>IF(Master!D1126&lt;'OHL indexes'!E1124,1,"")</f>
        <v/>
      </c>
      <c r="N1124" t="str">
        <f>IF(Master!D1126&gt;'OHL indexes'!D1124,1,"")</f>
        <v/>
      </c>
    </row>
    <row r="1125" spans="1:14" x14ac:dyDescent="0.25">
      <c r="A1125" s="1">
        <v>39699</v>
      </c>
      <c r="B1125">
        <v>55240.55</v>
      </c>
      <c r="C1125" s="13">
        <v>53664.28</v>
      </c>
      <c r="D1125">
        <v>56795.66</v>
      </c>
      <c r="E1125" s="13">
        <v>53335.13</v>
      </c>
      <c r="G1125">
        <f t="shared" si="102"/>
        <v>-2.8534654343593702E-2</v>
      </c>
      <c r="H1125">
        <f t="shared" si="103"/>
        <v>2.8151602400772635E-2</v>
      </c>
      <c r="I1125">
        <f t="shared" si="104"/>
        <v>-3.4493139550565766E-2</v>
      </c>
      <c r="J1125" t="str">
        <f t="shared" si="105"/>
        <v/>
      </c>
      <c r="K1125" t="str">
        <f t="shared" si="106"/>
        <v/>
      </c>
      <c r="L1125" t="str">
        <f t="shared" si="107"/>
        <v/>
      </c>
      <c r="M1125" t="str">
        <f>IF(Master!D1127&lt;'OHL indexes'!E1125,1,"")</f>
        <v/>
      </c>
      <c r="N1125" t="str">
        <f>IF(Master!D1127&gt;'OHL indexes'!D1125,1,"")</f>
        <v/>
      </c>
    </row>
    <row r="1126" spans="1:14" x14ac:dyDescent="0.25">
      <c r="A1126" s="1">
        <v>39700</v>
      </c>
      <c r="B1126">
        <v>59112.43</v>
      </c>
      <c r="C1126" s="13">
        <v>55459.73</v>
      </c>
      <c r="D1126">
        <v>59294.81</v>
      </c>
      <c r="E1126" s="13">
        <v>54913.68</v>
      </c>
      <c r="G1126">
        <f t="shared" si="102"/>
        <v>-6.1792418278186156E-2</v>
      </c>
      <c r="H1126">
        <f t="shared" si="103"/>
        <v>3.0853071003846821E-3</v>
      </c>
      <c r="I1126">
        <f t="shared" si="104"/>
        <v>-7.1029900141137858E-2</v>
      </c>
      <c r="J1126" t="str">
        <f t="shared" si="105"/>
        <v/>
      </c>
      <c r="K1126" t="str">
        <f t="shared" si="106"/>
        <v/>
      </c>
      <c r="L1126" t="str">
        <f t="shared" si="107"/>
        <v/>
      </c>
      <c r="M1126" t="str">
        <f>IF(Master!D1128&lt;'OHL indexes'!E1126,1,"")</f>
        <v/>
      </c>
      <c r="N1126" t="str">
        <f>IF(Master!D1128&gt;'OHL indexes'!D1126,1,"")</f>
        <v/>
      </c>
    </row>
    <row r="1127" spans="1:14" x14ac:dyDescent="0.25">
      <c r="A1127" s="1">
        <v>39701</v>
      </c>
      <c r="B1127">
        <v>58007.74</v>
      </c>
      <c r="C1127" s="13">
        <v>58379.6</v>
      </c>
      <c r="D1127">
        <v>59582</v>
      </c>
      <c r="E1127" s="13">
        <v>57246.81</v>
      </c>
      <c r="G1127">
        <f t="shared" si="102"/>
        <v>6.4105238369913664E-3</v>
      </c>
      <c r="H1127">
        <f t="shared" si="103"/>
        <v>2.7138792168079684E-2</v>
      </c>
      <c r="I1127">
        <f t="shared" si="104"/>
        <v>-1.311773221987278E-2</v>
      </c>
      <c r="J1127" t="str">
        <f t="shared" si="105"/>
        <v/>
      </c>
      <c r="K1127" t="str">
        <f t="shared" si="106"/>
        <v/>
      </c>
      <c r="L1127" t="str">
        <f t="shared" si="107"/>
        <v/>
      </c>
      <c r="M1127" t="str">
        <f>IF(Master!D1129&lt;'OHL indexes'!E1127,1,"")</f>
        <v/>
      </c>
      <c r="N1127" t="str">
        <f>IF(Master!D1129&gt;'OHL indexes'!D1127,1,"")</f>
        <v/>
      </c>
    </row>
    <row r="1128" spans="1:14" x14ac:dyDescent="0.25">
      <c r="A1128" s="1">
        <v>39702</v>
      </c>
      <c r="B1128">
        <v>58473</v>
      </c>
      <c r="C1128" s="13">
        <v>59461.06</v>
      </c>
      <c r="D1128">
        <v>60283.77</v>
      </c>
      <c r="E1128" s="13">
        <v>57964.77</v>
      </c>
      <c r="G1128">
        <f t="shared" si="102"/>
        <v>1.6897713474595122E-2</v>
      </c>
      <c r="H1128">
        <f t="shared" si="103"/>
        <v>3.0967626083833411E-2</v>
      </c>
      <c r="I1128">
        <f t="shared" si="104"/>
        <v>-8.6917038633216315E-3</v>
      </c>
      <c r="J1128" t="str">
        <f t="shared" si="105"/>
        <v/>
      </c>
      <c r="K1128" t="str">
        <f t="shared" si="106"/>
        <v/>
      </c>
      <c r="L1128" t="str">
        <f t="shared" si="107"/>
        <v/>
      </c>
      <c r="M1128" t="str">
        <f>IF(Master!D1130&lt;'OHL indexes'!E1128,1,"")</f>
        <v/>
      </c>
      <c r="N1128" t="str">
        <f>IF(Master!D1130&gt;'OHL indexes'!D1128,1,"")</f>
        <v/>
      </c>
    </row>
    <row r="1129" spans="1:14" x14ac:dyDescent="0.25">
      <c r="A1129" s="1">
        <v>39703</v>
      </c>
      <c r="B1129">
        <v>58959.1</v>
      </c>
      <c r="C1129" s="13">
        <v>59175.94</v>
      </c>
      <c r="D1129">
        <v>60499.8</v>
      </c>
      <c r="E1129" s="13">
        <v>58090.61</v>
      </c>
      <c r="G1129">
        <f t="shared" si="102"/>
        <v>3.6778037656612916E-3</v>
      </c>
      <c r="H1129">
        <f t="shared" si="103"/>
        <v>2.6131674330171384E-2</v>
      </c>
      <c r="I1129">
        <f t="shared" si="104"/>
        <v>-1.4730380891160078E-2</v>
      </c>
      <c r="J1129" t="str">
        <f t="shared" si="105"/>
        <v/>
      </c>
      <c r="K1129" t="str">
        <f t="shared" si="106"/>
        <v/>
      </c>
      <c r="L1129" t="str">
        <f t="shared" si="107"/>
        <v/>
      </c>
      <c r="M1129" t="str">
        <f>IF(Master!D1131&lt;'OHL indexes'!E1129,1,"")</f>
        <v/>
      </c>
      <c r="N1129" t="str">
        <f>IF(Master!D1131&gt;'OHL indexes'!D1129,1,"")</f>
        <v/>
      </c>
    </row>
    <row r="1130" spans="1:14" x14ac:dyDescent="0.25">
      <c r="A1130" s="1">
        <v>39706</v>
      </c>
      <c r="B1130">
        <v>62507.11</v>
      </c>
      <c r="C1130" s="13">
        <v>62891.39</v>
      </c>
      <c r="D1130">
        <v>64911.19</v>
      </c>
      <c r="E1130" s="13">
        <v>58812.66</v>
      </c>
      <c r="G1130">
        <f t="shared" si="102"/>
        <v>6.147780628475763E-3</v>
      </c>
      <c r="H1130">
        <f t="shared" si="103"/>
        <v>3.8460904687482866E-2</v>
      </c>
      <c r="I1130">
        <f t="shared" si="104"/>
        <v>-5.9104476274778883E-2</v>
      </c>
      <c r="J1130" t="str">
        <f t="shared" si="105"/>
        <v/>
      </c>
      <c r="K1130" t="str">
        <f t="shared" si="106"/>
        <v/>
      </c>
      <c r="L1130" t="str">
        <f t="shared" si="107"/>
        <v/>
      </c>
      <c r="M1130" t="str">
        <f>IF(Master!D1132&lt;'OHL indexes'!E1130,1,"")</f>
        <v/>
      </c>
      <c r="N1130" t="str">
        <f>IF(Master!D1132&gt;'OHL indexes'!D1130,1,"")</f>
        <v/>
      </c>
    </row>
    <row r="1131" spans="1:14" x14ac:dyDescent="0.25">
      <c r="A1131" s="1">
        <v>39707</v>
      </c>
      <c r="B1131">
        <v>61334.97</v>
      </c>
      <c r="C1131" s="13">
        <v>63212.25</v>
      </c>
      <c r="D1131">
        <v>65797.759999999995</v>
      </c>
      <c r="E1131" s="13">
        <v>59487.08</v>
      </c>
      <c r="G1131">
        <f t="shared" si="102"/>
        <v>3.0607009345565706E-2</v>
      </c>
      <c r="H1131">
        <f t="shared" si="103"/>
        <v>7.2760938824947496E-2</v>
      </c>
      <c r="I1131">
        <f t="shared" si="104"/>
        <v>-3.0127837349557707E-2</v>
      </c>
      <c r="J1131" t="str">
        <f t="shared" si="105"/>
        <v/>
      </c>
      <c r="K1131" t="str">
        <f t="shared" si="106"/>
        <v/>
      </c>
      <c r="L1131" t="str">
        <f t="shared" si="107"/>
        <v/>
      </c>
      <c r="M1131" t="str">
        <f>IF(Master!D1133&lt;'OHL indexes'!E1131,1,"")</f>
        <v/>
      </c>
      <c r="N1131" t="str">
        <f>IF(Master!D1133&gt;'OHL indexes'!D1131,1,"")</f>
        <v/>
      </c>
    </row>
    <row r="1132" spans="1:14" x14ac:dyDescent="0.25">
      <c r="A1132" s="1">
        <v>39708</v>
      </c>
      <c r="B1132">
        <v>64845.79</v>
      </c>
      <c r="C1132" s="13">
        <v>62260.959999999999</v>
      </c>
      <c r="D1132">
        <v>65818.73</v>
      </c>
      <c r="E1132" s="13">
        <v>62139.12</v>
      </c>
      <c r="G1132">
        <f t="shared" si="102"/>
        <v>-3.9861184511747028E-2</v>
      </c>
      <c r="H1132">
        <f t="shared" si="103"/>
        <v>1.5003903877182978E-2</v>
      </c>
      <c r="I1132">
        <f t="shared" si="104"/>
        <v>-4.1740103713749144E-2</v>
      </c>
      <c r="J1132" t="str">
        <f t="shared" si="105"/>
        <v/>
      </c>
      <c r="K1132" t="str">
        <f t="shared" si="106"/>
        <v/>
      </c>
      <c r="L1132" t="str">
        <f t="shared" si="107"/>
        <v/>
      </c>
      <c r="M1132" t="str">
        <f>IF(Master!D1134&lt;'OHL indexes'!E1132,1,"")</f>
        <v/>
      </c>
      <c r="N1132" t="str">
        <f>IF(Master!D1134&gt;'OHL indexes'!D1132,1,"")</f>
        <v/>
      </c>
    </row>
    <row r="1133" spans="1:14" x14ac:dyDescent="0.25">
      <c r="A1133" s="1">
        <v>39709</v>
      </c>
      <c r="B1133">
        <v>61713.56</v>
      </c>
      <c r="C1133" s="13">
        <v>64437.919999999998</v>
      </c>
      <c r="D1133">
        <v>67941.86</v>
      </c>
      <c r="E1133" s="13">
        <v>60941.79</v>
      </c>
      <c r="G1133">
        <f t="shared" si="102"/>
        <v>4.4145241337560259E-2</v>
      </c>
      <c r="H1133">
        <f t="shared" si="103"/>
        <v>0.10092271455414337</v>
      </c>
      <c r="I1133">
        <f t="shared" si="104"/>
        <v>-1.2505679464934416E-2</v>
      </c>
      <c r="J1133" t="str">
        <f t="shared" si="105"/>
        <v/>
      </c>
      <c r="K1133" t="str">
        <f t="shared" si="106"/>
        <v/>
      </c>
      <c r="L1133" t="str">
        <f t="shared" si="107"/>
        <v/>
      </c>
      <c r="M1133" t="str">
        <f>IF(Master!D1135&lt;'OHL indexes'!E1133,1,"")</f>
        <v/>
      </c>
      <c r="N1133" t="str">
        <f>IF(Master!D1135&gt;'OHL indexes'!D1133,1,"")</f>
        <v/>
      </c>
    </row>
    <row r="1134" spans="1:14" x14ac:dyDescent="0.25">
      <c r="A1134" s="1">
        <v>39710</v>
      </c>
      <c r="B1134">
        <v>60312.49</v>
      </c>
      <c r="C1134" s="13">
        <v>57586.96</v>
      </c>
      <c r="D1134">
        <v>61728.2</v>
      </c>
      <c r="E1134" s="13">
        <v>57440.52</v>
      </c>
      <c r="G1134">
        <f t="shared" si="102"/>
        <v>-4.5190142207691908E-2</v>
      </c>
      <c r="H1134">
        <f t="shared" si="103"/>
        <v>2.347291580898081E-2</v>
      </c>
      <c r="I1134">
        <f t="shared" si="104"/>
        <v>-4.7618163335654051E-2</v>
      </c>
      <c r="J1134" t="str">
        <f t="shared" si="105"/>
        <v/>
      </c>
      <c r="K1134" t="str">
        <f t="shared" si="106"/>
        <v/>
      </c>
      <c r="L1134" t="str">
        <f t="shared" si="107"/>
        <v/>
      </c>
      <c r="M1134" t="str">
        <f>IF(Master!D1136&lt;'OHL indexes'!E1134,1,"")</f>
        <v/>
      </c>
      <c r="N1134" t="str">
        <f>IF(Master!D1136&gt;'OHL indexes'!D1134,1,"")</f>
        <v/>
      </c>
    </row>
    <row r="1135" spans="1:14" x14ac:dyDescent="0.25">
      <c r="A1135" s="1">
        <v>39713</v>
      </c>
      <c r="B1135">
        <v>64530.92</v>
      </c>
      <c r="C1135" s="13">
        <v>60111.26</v>
      </c>
      <c r="D1135">
        <v>65204.54</v>
      </c>
      <c r="E1135" s="13">
        <v>60011.62</v>
      </c>
      <c r="G1135">
        <f t="shared" si="102"/>
        <v>-6.8489028205393598E-2</v>
      </c>
      <c r="H1135">
        <f t="shared" si="103"/>
        <v>1.0438716819781924E-2</v>
      </c>
      <c r="I1135">
        <f t="shared" si="104"/>
        <v>-7.0033094212820668E-2</v>
      </c>
      <c r="J1135" t="str">
        <f t="shared" si="105"/>
        <v/>
      </c>
      <c r="K1135" t="str">
        <f t="shared" si="106"/>
        <v/>
      </c>
      <c r="L1135" t="str">
        <f t="shared" si="107"/>
        <v/>
      </c>
      <c r="M1135" t="str">
        <f>IF(Master!D1137&lt;'OHL indexes'!E1135,1,"")</f>
        <v/>
      </c>
      <c r="N1135" t="str">
        <f>IF(Master!D1137&gt;'OHL indexes'!D1135,1,"")</f>
        <v/>
      </c>
    </row>
    <row r="1136" spans="1:14" x14ac:dyDescent="0.25">
      <c r="A1136" s="1">
        <v>39714</v>
      </c>
      <c r="B1136">
        <v>70152.77</v>
      </c>
      <c r="C1136" s="13">
        <v>64403.7</v>
      </c>
      <c r="D1136">
        <v>70402.710000000006</v>
      </c>
      <c r="E1136" s="13">
        <v>63975.06</v>
      </c>
      <c r="G1136">
        <f t="shared" si="102"/>
        <v>-8.1950719836151986E-2</v>
      </c>
      <c r="H1136">
        <f t="shared" si="103"/>
        <v>3.5627958810464655E-3</v>
      </c>
      <c r="I1136">
        <f t="shared" si="104"/>
        <v>-8.8060813564453833E-2</v>
      </c>
      <c r="J1136" t="str">
        <f t="shared" si="105"/>
        <v/>
      </c>
      <c r="K1136" t="str">
        <f t="shared" si="106"/>
        <v/>
      </c>
      <c r="L1136" t="str">
        <f t="shared" si="107"/>
        <v/>
      </c>
      <c r="M1136" t="str">
        <f>IF(Master!D1138&lt;'OHL indexes'!E1136,1,"")</f>
        <v/>
      </c>
      <c r="N1136" t="str">
        <f>IF(Master!D1138&gt;'OHL indexes'!D1136,1,"")</f>
        <v/>
      </c>
    </row>
    <row r="1137" spans="1:14" x14ac:dyDescent="0.25">
      <c r="A1137" s="1">
        <v>39715</v>
      </c>
      <c r="B1137">
        <v>69345.69</v>
      </c>
      <c r="C1137" s="13">
        <v>68861.919999999998</v>
      </c>
      <c r="D1137">
        <v>70849.73</v>
      </c>
      <c r="E1137" s="13">
        <v>68675.399999999994</v>
      </c>
      <c r="G1137">
        <f t="shared" si="102"/>
        <v>-6.9762086151281544E-3</v>
      </c>
      <c r="H1137">
        <f t="shared" si="103"/>
        <v>2.1689019173361634E-2</v>
      </c>
      <c r="I1137">
        <f t="shared" si="104"/>
        <v>-9.665921559076085E-3</v>
      </c>
      <c r="J1137" t="str">
        <f t="shared" si="105"/>
        <v/>
      </c>
      <c r="K1137" t="str">
        <f t="shared" si="106"/>
        <v/>
      </c>
      <c r="L1137" t="str">
        <f t="shared" si="107"/>
        <v/>
      </c>
      <c r="M1137" t="str">
        <f>IF(Master!D1139&lt;'OHL indexes'!E1137,1,"")</f>
        <v/>
      </c>
      <c r="N1137" t="str">
        <f>IF(Master!D1139&gt;'OHL indexes'!D1137,1,"")</f>
        <v/>
      </c>
    </row>
    <row r="1138" spans="1:14" x14ac:dyDescent="0.25">
      <c r="A1138" s="1">
        <v>39716</v>
      </c>
      <c r="B1138">
        <v>67238.81</v>
      </c>
      <c r="C1138" s="13">
        <v>68993.27</v>
      </c>
      <c r="D1138">
        <v>68993.27</v>
      </c>
      <c r="E1138" s="13">
        <v>66158.13</v>
      </c>
      <c r="G1138">
        <f t="shared" si="102"/>
        <v>2.6092966249700256E-2</v>
      </c>
      <c r="H1138">
        <f t="shared" si="103"/>
        <v>2.6092966249700256E-2</v>
      </c>
      <c r="I1138">
        <f t="shared" si="104"/>
        <v>-1.607226540743345E-2</v>
      </c>
      <c r="J1138" t="str">
        <f t="shared" si="105"/>
        <v/>
      </c>
      <c r="K1138" t="str">
        <f t="shared" si="106"/>
        <v/>
      </c>
      <c r="L1138" t="str">
        <f t="shared" si="107"/>
        <v/>
      </c>
      <c r="M1138" t="str">
        <f>IF(Master!D1140&lt;'OHL indexes'!E1138,1,"")</f>
        <v/>
      </c>
      <c r="N1138" t="str">
        <f>IF(Master!D1140&gt;'OHL indexes'!D1138,1,"")</f>
        <v/>
      </c>
    </row>
    <row r="1139" spans="1:14" x14ac:dyDescent="0.25">
      <c r="A1139" s="1">
        <v>39717</v>
      </c>
      <c r="B1139">
        <v>69020.03</v>
      </c>
      <c r="C1139" s="13">
        <v>69301.62</v>
      </c>
      <c r="D1139">
        <v>70215.58</v>
      </c>
      <c r="E1139" s="13">
        <v>68327.460000000006</v>
      </c>
      <c r="G1139">
        <f t="shared" si="102"/>
        <v>4.0798301594477948E-3</v>
      </c>
      <c r="H1139">
        <f t="shared" si="103"/>
        <v>1.7321783256251777E-2</v>
      </c>
      <c r="I1139">
        <f t="shared" si="104"/>
        <v>-1.0034333511590665E-2</v>
      </c>
      <c r="J1139" t="str">
        <f t="shared" si="105"/>
        <v/>
      </c>
      <c r="K1139" t="str">
        <f t="shared" si="106"/>
        <v/>
      </c>
      <c r="L1139" t="str">
        <f t="shared" si="107"/>
        <v/>
      </c>
      <c r="M1139" t="str">
        <f>IF(Master!D1141&lt;'OHL indexes'!E1139,1,"")</f>
        <v/>
      </c>
      <c r="N1139" t="str">
        <f>IF(Master!D1141&gt;'OHL indexes'!D1139,1,"")</f>
        <v/>
      </c>
    </row>
    <row r="1140" spans="1:14" x14ac:dyDescent="0.25">
      <c r="A1140" s="1">
        <v>39720</v>
      </c>
      <c r="B1140">
        <v>78691.69</v>
      </c>
      <c r="C1140" s="13">
        <v>70245.17</v>
      </c>
      <c r="D1140">
        <v>81370.5</v>
      </c>
      <c r="E1140" s="13">
        <v>70213.48</v>
      </c>
      <c r="G1140">
        <f t="shared" si="102"/>
        <v>-0.10733687381729895</v>
      </c>
      <c r="H1140">
        <f t="shared" si="103"/>
        <v>3.4041841012691476E-2</v>
      </c>
      <c r="I1140">
        <f t="shared" si="104"/>
        <v>-0.10773958470074807</v>
      </c>
      <c r="J1140" t="str">
        <f t="shared" si="105"/>
        <v/>
      </c>
      <c r="K1140" t="str">
        <f t="shared" si="106"/>
        <v/>
      </c>
      <c r="L1140" t="str">
        <f t="shared" si="107"/>
        <v/>
      </c>
      <c r="M1140" t="str">
        <f>IF(Master!D1142&lt;'OHL indexes'!E1140,1,"")</f>
        <v/>
      </c>
      <c r="N1140" t="str">
        <f>IF(Master!D1142&gt;'OHL indexes'!D1140,1,"")</f>
        <v/>
      </c>
    </row>
    <row r="1141" spans="1:14" x14ac:dyDescent="0.25">
      <c r="A1141" s="1">
        <v>39721</v>
      </c>
      <c r="B1141">
        <v>74015.94</v>
      </c>
      <c r="C1141" s="13">
        <v>76206.48</v>
      </c>
      <c r="D1141">
        <v>76604.11</v>
      </c>
      <c r="E1141" s="13">
        <v>73091.02</v>
      </c>
      <c r="G1141">
        <f t="shared" si="102"/>
        <v>2.9595516857584991E-2</v>
      </c>
      <c r="H1141">
        <f t="shared" si="103"/>
        <v>3.4967738030483586E-2</v>
      </c>
      <c r="I1141">
        <f t="shared" si="104"/>
        <v>-1.2496227164040641E-2</v>
      </c>
      <c r="J1141" t="str">
        <f t="shared" si="105"/>
        <v/>
      </c>
      <c r="K1141" t="str">
        <f t="shared" si="106"/>
        <v/>
      </c>
      <c r="L1141" t="str">
        <f t="shared" si="107"/>
        <v/>
      </c>
      <c r="M1141" t="str">
        <f>IF(Master!D1143&lt;'OHL indexes'!E1141,1,"")</f>
        <v/>
      </c>
      <c r="N1141" t="str">
        <f>IF(Master!D1143&gt;'OHL indexes'!D1141,1,"")</f>
        <v/>
      </c>
    </row>
    <row r="1142" spans="1:14" x14ac:dyDescent="0.25">
      <c r="A1142" s="1">
        <v>39722</v>
      </c>
      <c r="B1142">
        <v>76456.81</v>
      </c>
      <c r="C1142" s="13">
        <v>74644.289999999994</v>
      </c>
      <c r="D1142">
        <v>77407.05</v>
      </c>
      <c r="E1142" s="13">
        <v>74494.679999999993</v>
      </c>
      <c r="G1142">
        <f t="shared" si="102"/>
        <v>-2.3706455971678753E-2</v>
      </c>
      <c r="H1142">
        <f t="shared" si="103"/>
        <v>1.2428454705342817E-2</v>
      </c>
      <c r="I1142">
        <f t="shared" si="104"/>
        <v>-2.5663247001804113E-2</v>
      </c>
      <c r="J1142" t="str">
        <f t="shared" si="105"/>
        <v/>
      </c>
      <c r="K1142" t="str">
        <f t="shared" si="106"/>
        <v/>
      </c>
      <c r="L1142" t="str">
        <f t="shared" si="107"/>
        <v/>
      </c>
      <c r="M1142" t="str">
        <f>IF(Master!D1144&lt;'OHL indexes'!E1142,1,"")</f>
        <v/>
      </c>
      <c r="N1142" t="str">
        <f>IF(Master!D1144&gt;'OHL indexes'!D1142,1,"")</f>
        <v/>
      </c>
    </row>
    <row r="1143" spans="1:14" x14ac:dyDescent="0.25">
      <c r="A1143" s="1">
        <v>39723</v>
      </c>
      <c r="B1143">
        <v>81557.070000000007</v>
      </c>
      <c r="C1143" s="13">
        <v>77666.45</v>
      </c>
      <c r="D1143">
        <v>82934.61</v>
      </c>
      <c r="E1143" s="13">
        <v>77589.350000000006</v>
      </c>
      <c r="G1143">
        <f t="shared" si="102"/>
        <v>-4.7704264020274501E-2</v>
      </c>
      <c r="H1143">
        <f t="shared" si="103"/>
        <v>1.6890503790780942E-2</v>
      </c>
      <c r="I1143">
        <f t="shared" si="104"/>
        <v>-4.8649614313020284E-2</v>
      </c>
      <c r="J1143" t="str">
        <f t="shared" si="105"/>
        <v/>
      </c>
      <c r="K1143" t="str">
        <f t="shared" si="106"/>
        <v/>
      </c>
      <c r="L1143" t="str">
        <f t="shared" si="107"/>
        <v/>
      </c>
      <c r="M1143" t="str">
        <f>IF(Master!D1145&lt;'OHL indexes'!E1143,1,"")</f>
        <v/>
      </c>
      <c r="N1143" t="str">
        <f>IF(Master!D1145&gt;'OHL indexes'!D1143,1,"")</f>
        <v/>
      </c>
    </row>
    <row r="1144" spans="1:14" x14ac:dyDescent="0.25">
      <c r="A1144" s="1">
        <v>39724</v>
      </c>
      <c r="B1144">
        <v>84287.92</v>
      </c>
      <c r="C1144" s="13">
        <v>81018.039999999994</v>
      </c>
      <c r="D1144">
        <v>84839.55</v>
      </c>
      <c r="E1144" s="13">
        <v>77733.55</v>
      </c>
      <c r="G1144">
        <f t="shared" si="102"/>
        <v>-3.8794171216943174E-2</v>
      </c>
      <c r="H1144">
        <f t="shared" si="103"/>
        <v>6.5445914432340491E-3</v>
      </c>
      <c r="I1144">
        <f t="shared" si="104"/>
        <v>-7.7761676880862551E-2</v>
      </c>
      <c r="J1144" t="str">
        <f t="shared" si="105"/>
        <v/>
      </c>
      <c r="K1144" t="str">
        <f t="shared" si="106"/>
        <v/>
      </c>
      <c r="L1144" t="str">
        <f t="shared" si="107"/>
        <v/>
      </c>
      <c r="M1144" t="str">
        <f>IF(Master!D1146&lt;'OHL indexes'!E1144,1,"")</f>
        <v/>
      </c>
      <c r="N1144" t="str">
        <f>IF(Master!D1146&gt;'OHL indexes'!D1144,1,"")</f>
        <v/>
      </c>
    </row>
    <row r="1145" spans="1:14" x14ac:dyDescent="0.25">
      <c r="A1145" s="1">
        <v>39727</v>
      </c>
      <c r="B1145">
        <v>87330.93</v>
      </c>
      <c r="C1145" s="13">
        <v>87256.46</v>
      </c>
      <c r="D1145">
        <v>94429.08</v>
      </c>
      <c r="E1145" s="13">
        <v>85446.62</v>
      </c>
      <c r="G1145">
        <f t="shared" si="102"/>
        <v>-8.5273339010571991E-4</v>
      </c>
      <c r="H1145">
        <f t="shared" si="103"/>
        <v>8.1278763434673218E-2</v>
      </c>
      <c r="I1145">
        <f t="shared" si="104"/>
        <v>-2.1576662472276409E-2</v>
      </c>
      <c r="J1145" t="str">
        <f t="shared" si="105"/>
        <v/>
      </c>
      <c r="K1145" t="str">
        <f t="shared" si="106"/>
        <v/>
      </c>
      <c r="L1145" t="str">
        <f t="shared" si="107"/>
        <v/>
      </c>
      <c r="M1145" t="str">
        <f>IF(Master!D1147&lt;'OHL indexes'!E1145,1,"")</f>
        <v/>
      </c>
      <c r="N1145" t="str">
        <f>IF(Master!D1147&gt;'OHL indexes'!D1145,1,"")</f>
        <v/>
      </c>
    </row>
    <row r="1146" spans="1:14" x14ac:dyDescent="0.25">
      <c r="A1146" s="1">
        <v>39728</v>
      </c>
      <c r="B1146">
        <v>95714.79</v>
      </c>
      <c r="C1146" s="13">
        <v>84621.14</v>
      </c>
      <c r="D1146">
        <v>96291.65</v>
      </c>
      <c r="E1146" s="13">
        <v>82865.83</v>
      </c>
      <c r="G1146">
        <f t="shared" si="102"/>
        <v>-0.1159031953160008</v>
      </c>
      <c r="H1146">
        <f t="shared" si="103"/>
        <v>6.0268637689118165E-3</v>
      </c>
      <c r="I1146">
        <f t="shared" si="104"/>
        <v>-0.13424215839579223</v>
      </c>
      <c r="J1146" t="str">
        <f t="shared" si="105"/>
        <v/>
      </c>
      <c r="K1146" t="str">
        <f t="shared" si="106"/>
        <v/>
      </c>
      <c r="L1146" t="str">
        <f t="shared" si="107"/>
        <v/>
      </c>
      <c r="M1146" t="str">
        <f>IF(Master!D1148&lt;'OHL indexes'!E1146,1,"")</f>
        <v/>
      </c>
      <c r="N1146" t="str">
        <f>IF(Master!D1148&gt;'OHL indexes'!D1146,1,"")</f>
        <v/>
      </c>
    </row>
    <row r="1147" spans="1:14" x14ac:dyDescent="0.25">
      <c r="A1147" s="1">
        <v>39729</v>
      </c>
      <c r="B1147">
        <v>101188.51</v>
      </c>
      <c r="C1147" s="13">
        <v>98987</v>
      </c>
      <c r="D1147">
        <v>101961.74</v>
      </c>
      <c r="E1147" s="13">
        <v>92693.89</v>
      </c>
      <c r="G1147">
        <f t="shared" si="102"/>
        <v>-2.1756521565541309E-2</v>
      </c>
      <c r="H1147">
        <f t="shared" si="103"/>
        <v>7.6414802431621354E-3</v>
      </c>
      <c r="I1147">
        <f t="shared" si="104"/>
        <v>-8.3948464109215526E-2</v>
      </c>
      <c r="J1147" t="str">
        <f t="shared" si="105"/>
        <v/>
      </c>
      <c r="K1147" t="str">
        <f t="shared" si="106"/>
        <v/>
      </c>
      <c r="L1147" t="str">
        <f t="shared" si="107"/>
        <v/>
      </c>
      <c r="M1147" t="str">
        <f>IF(Master!D1149&lt;'OHL indexes'!E1147,1,"")</f>
        <v/>
      </c>
      <c r="N1147" t="str">
        <f>IF(Master!D1149&gt;'OHL indexes'!D1147,1,"")</f>
        <v/>
      </c>
    </row>
    <row r="1148" spans="1:14" x14ac:dyDescent="0.25">
      <c r="A1148" s="1">
        <v>39730</v>
      </c>
      <c r="B1148">
        <v>111274.66</v>
      </c>
      <c r="C1148" s="13">
        <v>99335.3</v>
      </c>
      <c r="D1148">
        <v>114852.3</v>
      </c>
      <c r="E1148" s="13">
        <v>95427.81</v>
      </c>
      <c r="G1148">
        <f t="shared" si="102"/>
        <v>-0.10729630627494169</v>
      </c>
      <c r="H1148">
        <f t="shared" si="103"/>
        <v>3.2151435016741559E-2</v>
      </c>
      <c r="I1148">
        <f t="shared" si="104"/>
        <v>-0.14241202803944764</v>
      </c>
      <c r="J1148" t="str">
        <f t="shared" si="105"/>
        <v/>
      </c>
      <c r="K1148" t="str">
        <f t="shared" si="106"/>
        <v/>
      </c>
      <c r="L1148" t="str">
        <f t="shared" si="107"/>
        <v/>
      </c>
      <c r="M1148" t="str">
        <f>IF(Master!D1150&lt;'OHL indexes'!E1148,1,"")</f>
        <v/>
      </c>
      <c r="N1148" t="str">
        <f>IF(Master!D1150&gt;'OHL indexes'!D1148,1,"")</f>
        <v/>
      </c>
    </row>
    <row r="1149" spans="1:14" x14ac:dyDescent="0.25">
      <c r="A1149" s="1">
        <v>39731</v>
      </c>
      <c r="B1149">
        <v>116108.67</v>
      </c>
      <c r="C1149" s="13">
        <v>117976.61</v>
      </c>
      <c r="D1149">
        <v>133939.19</v>
      </c>
      <c r="E1149" s="13">
        <v>108103.37</v>
      </c>
      <c r="G1149">
        <f t="shared" si="102"/>
        <v>1.6087859761032552E-2</v>
      </c>
      <c r="H1149">
        <f t="shared" si="103"/>
        <v>0.15356751567303295</v>
      </c>
      <c r="I1149">
        <f t="shared" si="104"/>
        <v>-6.8946616992512255E-2</v>
      </c>
      <c r="J1149" t="str">
        <f t="shared" si="105"/>
        <v/>
      </c>
      <c r="K1149" t="str">
        <f t="shared" si="106"/>
        <v/>
      </c>
      <c r="L1149" t="str">
        <f t="shared" si="107"/>
        <v/>
      </c>
      <c r="M1149" t="str">
        <f>IF(Master!D1151&lt;'OHL indexes'!E1149,1,"")</f>
        <v/>
      </c>
      <c r="N1149" t="str">
        <f>IF(Master!D1151&gt;'OHL indexes'!D1149,1,"")</f>
        <v/>
      </c>
    </row>
    <row r="1150" spans="1:14" x14ac:dyDescent="0.25">
      <c r="A1150" s="1">
        <v>39734</v>
      </c>
      <c r="B1150">
        <v>107264.05</v>
      </c>
      <c r="C1150" s="13">
        <v>108494.9</v>
      </c>
      <c r="D1150">
        <v>114786.81</v>
      </c>
      <c r="E1150" s="13">
        <v>106173.9</v>
      </c>
      <c r="G1150">
        <f t="shared" si="102"/>
        <v>1.1474953630782991E-2</v>
      </c>
      <c r="H1150">
        <f t="shared" si="103"/>
        <v>7.0133096783125293E-2</v>
      </c>
      <c r="I1150">
        <f t="shared" si="104"/>
        <v>-1.0163237356784594E-2</v>
      </c>
      <c r="J1150" t="str">
        <f t="shared" si="105"/>
        <v/>
      </c>
      <c r="K1150" t="str">
        <f t="shared" si="106"/>
        <v/>
      </c>
      <c r="L1150" t="str">
        <f t="shared" si="107"/>
        <v/>
      </c>
      <c r="M1150" t="str">
        <f>IF(Master!D1152&lt;'OHL indexes'!E1150,1,"")</f>
        <v/>
      </c>
      <c r="N1150" t="str">
        <f>IF(Master!D1152&gt;'OHL indexes'!D1150,1,"")</f>
        <v/>
      </c>
    </row>
    <row r="1151" spans="1:14" x14ac:dyDescent="0.25">
      <c r="A1151" s="1">
        <v>39735</v>
      </c>
      <c r="B1151">
        <v>110083.74</v>
      </c>
      <c r="C1151" s="13">
        <v>104479.35</v>
      </c>
      <c r="D1151">
        <v>113210.81</v>
      </c>
      <c r="E1151" s="13">
        <v>99746.01</v>
      </c>
      <c r="G1151">
        <f t="shared" si="102"/>
        <v>-5.0910243420145385E-2</v>
      </c>
      <c r="H1151">
        <f t="shared" si="103"/>
        <v>2.8406284161493822E-2</v>
      </c>
      <c r="I1151">
        <f t="shared" si="104"/>
        <v>-9.390787413291013E-2</v>
      </c>
      <c r="J1151" t="str">
        <f t="shared" si="105"/>
        <v/>
      </c>
      <c r="K1151" t="str">
        <f t="shared" si="106"/>
        <v/>
      </c>
      <c r="L1151" t="str">
        <f t="shared" si="107"/>
        <v/>
      </c>
      <c r="M1151" t="str">
        <f>IF(Master!D1153&lt;'OHL indexes'!E1151,1,"")</f>
        <v/>
      </c>
      <c r="N1151" t="str">
        <f>IF(Master!D1153&gt;'OHL indexes'!D1151,1,"")</f>
        <v/>
      </c>
    </row>
    <row r="1152" spans="1:14" x14ac:dyDescent="0.25">
      <c r="A1152" s="1">
        <v>39736</v>
      </c>
      <c r="B1152">
        <v>125528.02</v>
      </c>
      <c r="C1152" s="13">
        <v>112572.56</v>
      </c>
      <c r="D1152">
        <v>127998.87</v>
      </c>
      <c r="E1152" s="13">
        <v>112166.89</v>
      </c>
      <c r="G1152">
        <f t="shared" si="102"/>
        <v>-0.10320771410239726</v>
      </c>
      <c r="H1152">
        <f t="shared" si="103"/>
        <v>1.9683653099921372E-2</v>
      </c>
      <c r="I1152">
        <f t="shared" si="104"/>
        <v>-0.10643942284758423</v>
      </c>
      <c r="J1152" t="str">
        <f t="shared" si="105"/>
        <v/>
      </c>
      <c r="K1152" t="str">
        <f t="shared" si="106"/>
        <v/>
      </c>
      <c r="L1152" t="str">
        <f t="shared" si="107"/>
        <v/>
      </c>
      <c r="M1152" t="str">
        <f>IF(Master!D1154&lt;'OHL indexes'!E1152,1,"")</f>
        <v/>
      </c>
      <c r="N1152" t="str">
        <f>IF(Master!D1154&gt;'OHL indexes'!D1152,1,"")</f>
        <v/>
      </c>
    </row>
    <row r="1153" spans="1:14" x14ac:dyDescent="0.25">
      <c r="A1153" s="1">
        <v>39737</v>
      </c>
      <c r="B1153">
        <v>128250.56</v>
      </c>
      <c r="C1153" s="13">
        <v>124771.13</v>
      </c>
      <c r="D1153">
        <v>140202.32999999999</v>
      </c>
      <c r="E1153" s="13">
        <v>123737.49</v>
      </c>
      <c r="G1153">
        <f t="shared" si="102"/>
        <v>-2.7129940017415866E-2</v>
      </c>
      <c r="H1153">
        <f t="shared" si="103"/>
        <v>9.3190782168904196E-2</v>
      </c>
      <c r="I1153">
        <f t="shared" si="104"/>
        <v>-3.5189475975777373E-2</v>
      </c>
      <c r="J1153" t="str">
        <f t="shared" si="105"/>
        <v/>
      </c>
      <c r="K1153" t="str">
        <f t="shared" si="106"/>
        <v/>
      </c>
      <c r="L1153" t="str">
        <f t="shared" si="107"/>
        <v/>
      </c>
      <c r="M1153" t="str">
        <f>IF(Master!D1155&lt;'OHL indexes'!E1153,1,"")</f>
        <v/>
      </c>
      <c r="N1153" t="str">
        <f>IF(Master!D1155&gt;'OHL indexes'!D1153,1,"")</f>
        <v/>
      </c>
    </row>
    <row r="1154" spans="1:14" x14ac:dyDescent="0.25">
      <c r="A1154" s="1">
        <v>39738</v>
      </c>
      <c r="B1154">
        <v>138648.93</v>
      </c>
      <c r="C1154" s="13">
        <v>132069.32</v>
      </c>
      <c r="D1154">
        <v>141419.79</v>
      </c>
      <c r="E1154" s="13">
        <v>128693.23</v>
      </c>
      <c r="G1154">
        <f t="shared" si="102"/>
        <v>-4.7455180505179384E-2</v>
      </c>
      <c r="H1154">
        <f t="shared" si="103"/>
        <v>1.9984719680130381E-2</v>
      </c>
      <c r="I1154">
        <f t="shared" si="104"/>
        <v>-7.1805097954957153E-2</v>
      </c>
      <c r="J1154" t="str">
        <f t="shared" si="105"/>
        <v/>
      </c>
      <c r="K1154" t="str">
        <f t="shared" si="106"/>
        <v/>
      </c>
      <c r="L1154" t="str">
        <f t="shared" si="107"/>
        <v/>
      </c>
      <c r="M1154" t="str">
        <f>IF(Master!D1156&lt;'OHL indexes'!E1154,1,"")</f>
        <v/>
      </c>
      <c r="N1154" t="str">
        <f>IF(Master!D1156&gt;'OHL indexes'!D1154,1,"")</f>
        <v/>
      </c>
    </row>
    <row r="1155" spans="1:14" x14ac:dyDescent="0.25">
      <c r="A1155" s="1">
        <v>39741</v>
      </c>
      <c r="B1155">
        <v>130892.84</v>
      </c>
      <c r="C1155" s="13">
        <v>137235.39000000001</v>
      </c>
      <c r="D1155">
        <v>138467.65</v>
      </c>
      <c r="E1155" s="13">
        <v>127603.32</v>
      </c>
      <c r="G1155">
        <f t="shared" si="102"/>
        <v>4.8456050002429585E-2</v>
      </c>
      <c r="H1155">
        <f t="shared" si="103"/>
        <v>5.7870315901159985E-2</v>
      </c>
      <c r="I1155">
        <f t="shared" si="104"/>
        <v>-2.5131397561547253E-2</v>
      </c>
      <c r="J1155" t="str">
        <f t="shared" si="105"/>
        <v/>
      </c>
      <c r="K1155" t="str">
        <f t="shared" si="106"/>
        <v/>
      </c>
      <c r="L1155" t="str">
        <f t="shared" si="107"/>
        <v/>
      </c>
      <c r="M1155" t="str">
        <f>IF(Master!D1157&lt;'OHL indexes'!E1155,1,"")</f>
        <v/>
      </c>
      <c r="N1155" t="str">
        <f>IF(Master!D1157&gt;'OHL indexes'!D1155,1,"")</f>
        <v/>
      </c>
    </row>
    <row r="1156" spans="1:14" x14ac:dyDescent="0.25">
      <c r="A1156" s="1">
        <v>39742</v>
      </c>
      <c r="B1156">
        <v>127489.7</v>
      </c>
      <c r="C1156" s="13">
        <v>132088.01</v>
      </c>
      <c r="D1156">
        <v>134884.82999999999</v>
      </c>
      <c r="E1156" s="13">
        <v>127147.96</v>
      </c>
      <c r="G1156">
        <f t="shared" si="102"/>
        <v>3.6068090206503145E-2</v>
      </c>
      <c r="H1156">
        <f t="shared" si="103"/>
        <v>5.8005705558958898E-2</v>
      </c>
      <c r="I1156">
        <f t="shared" si="104"/>
        <v>-2.6805302702884726E-3</v>
      </c>
      <c r="J1156" t="str">
        <f t="shared" si="105"/>
        <v/>
      </c>
      <c r="K1156" t="str">
        <f t="shared" si="106"/>
        <v/>
      </c>
      <c r="L1156" t="str">
        <f t="shared" si="107"/>
        <v/>
      </c>
      <c r="M1156" t="str">
        <f>IF(Master!D1158&lt;'OHL indexes'!E1156,1,"")</f>
        <v/>
      </c>
      <c r="N1156" t="str">
        <f>IF(Master!D1158&gt;'OHL indexes'!D1156,1,"")</f>
        <v/>
      </c>
    </row>
    <row r="1157" spans="1:14" x14ac:dyDescent="0.25">
      <c r="A1157" s="1">
        <v>39743</v>
      </c>
      <c r="B1157">
        <v>140679.71</v>
      </c>
      <c r="C1157" s="13">
        <v>135348.65</v>
      </c>
      <c r="D1157">
        <v>143178.5</v>
      </c>
      <c r="E1157" s="13">
        <v>133573.10999999999</v>
      </c>
      <c r="G1157">
        <f t="shared" si="102"/>
        <v>-3.7895016985747265E-2</v>
      </c>
      <c r="H1157">
        <f t="shared" si="103"/>
        <v>1.7762262944670537E-2</v>
      </c>
      <c r="I1157">
        <f t="shared" si="104"/>
        <v>-5.051616896281641E-2</v>
      </c>
      <c r="J1157" t="str">
        <f t="shared" si="105"/>
        <v/>
      </c>
      <c r="K1157" t="str">
        <f t="shared" si="106"/>
        <v/>
      </c>
      <c r="L1157" t="str">
        <f t="shared" si="107"/>
        <v/>
      </c>
      <c r="M1157" t="str">
        <f>IF(Master!D1159&lt;'OHL indexes'!E1157,1,"")</f>
        <v/>
      </c>
      <c r="N1157" t="str">
        <f>IF(Master!D1159&gt;'OHL indexes'!D1157,1,"")</f>
        <v/>
      </c>
    </row>
    <row r="1158" spans="1:14" x14ac:dyDescent="0.25">
      <c r="A1158" s="1">
        <v>39744</v>
      </c>
      <c r="B1158">
        <v>145463.10999999999</v>
      </c>
      <c r="C1158" s="13">
        <v>140249.44</v>
      </c>
      <c r="D1158">
        <v>149995.9</v>
      </c>
      <c r="E1158" s="13">
        <v>136982.01999999999</v>
      </c>
      <c r="G1158">
        <f t="shared" si="102"/>
        <v>-3.5841870835842782E-2</v>
      </c>
      <c r="H1158">
        <f t="shared" si="103"/>
        <v>3.1161096445689873E-2</v>
      </c>
      <c r="I1158">
        <f t="shared" si="104"/>
        <v>-5.8304060734023833E-2</v>
      </c>
      <c r="J1158" t="str">
        <f t="shared" si="105"/>
        <v/>
      </c>
      <c r="K1158" t="str">
        <f t="shared" si="106"/>
        <v/>
      </c>
      <c r="L1158" t="str">
        <f t="shared" si="107"/>
        <v/>
      </c>
      <c r="M1158" t="str">
        <f>IF(Master!D1160&lt;'OHL indexes'!E1158,1,"")</f>
        <v/>
      </c>
      <c r="N1158" t="str">
        <f>IF(Master!D1160&gt;'OHL indexes'!D1158,1,"")</f>
        <v/>
      </c>
    </row>
    <row r="1159" spans="1:14" x14ac:dyDescent="0.25">
      <c r="A1159" s="1">
        <v>39745</v>
      </c>
      <c r="B1159">
        <v>161968.94</v>
      </c>
      <c r="C1159" s="13">
        <v>161548.54</v>
      </c>
      <c r="D1159">
        <v>168176.15</v>
      </c>
      <c r="E1159" s="13">
        <v>152155.98000000001</v>
      </c>
      <c r="G1159">
        <f t="shared" ref="G1159:G1222" si="108">C1159/$B1159-1</f>
        <v>-2.5955593708274494E-3</v>
      </c>
      <c r="H1159">
        <f t="shared" ref="H1159:H1222" si="109">D1159/$B1159-1</f>
        <v>3.8323458806361232E-2</v>
      </c>
      <c r="I1159">
        <f t="shared" ref="I1159:I1222" si="110">E1159/$B1159-1</f>
        <v>-6.0585443110265369E-2</v>
      </c>
      <c r="J1159" t="str">
        <f t="shared" ref="J1159:J1222" si="111">IF(C1159&lt;E1159,1,"")</f>
        <v/>
      </c>
      <c r="K1159" t="str">
        <f t="shared" ref="K1159:K1222" si="112">IF(C1160&gt;D1160,1,"")</f>
        <v/>
      </c>
      <c r="L1159" t="str">
        <f t="shared" ref="L1159:L1222" si="113">IF(E1160&gt;D1160,1,"")</f>
        <v/>
      </c>
      <c r="M1159" t="str">
        <f>IF(Master!D1161&lt;'OHL indexes'!E1159,1,"")</f>
        <v/>
      </c>
      <c r="N1159" t="str">
        <f>IF(Master!D1161&gt;'OHL indexes'!D1159,1,"")</f>
        <v/>
      </c>
    </row>
    <row r="1160" spans="1:14" x14ac:dyDescent="0.25">
      <c r="A1160" s="1">
        <v>39748</v>
      </c>
      <c r="B1160">
        <v>171429.85</v>
      </c>
      <c r="C1160" s="13">
        <v>163173.63</v>
      </c>
      <c r="D1160">
        <v>172100.06</v>
      </c>
      <c r="E1160" s="13">
        <v>156640.09</v>
      </c>
      <c r="G1160">
        <f t="shared" si="108"/>
        <v>-4.8160924133107463E-2</v>
      </c>
      <c r="H1160">
        <f t="shared" si="109"/>
        <v>3.9095291747615057E-3</v>
      </c>
      <c r="I1160">
        <f t="shared" si="110"/>
        <v>-8.627295654753242E-2</v>
      </c>
      <c r="J1160" t="str">
        <f t="shared" si="111"/>
        <v/>
      </c>
      <c r="K1160" t="str">
        <f t="shared" si="112"/>
        <v/>
      </c>
      <c r="L1160" t="str">
        <f t="shared" si="113"/>
        <v/>
      </c>
      <c r="M1160" t="str">
        <f>IF(Master!D1162&lt;'OHL indexes'!E1160,1,"")</f>
        <v/>
      </c>
      <c r="N1160" t="str">
        <f>IF(Master!D1162&gt;'OHL indexes'!D1160,1,"")</f>
        <v/>
      </c>
    </row>
    <row r="1161" spans="1:14" x14ac:dyDescent="0.25">
      <c r="A1161" s="1">
        <v>39749</v>
      </c>
      <c r="B1161">
        <v>156560.76</v>
      </c>
      <c r="C1161" s="13">
        <v>163212.10999999999</v>
      </c>
      <c r="D1161">
        <v>173083.12</v>
      </c>
      <c r="E1161" s="13">
        <v>154751.24</v>
      </c>
      <c r="G1161">
        <f t="shared" si="108"/>
        <v>4.2484144813808911E-2</v>
      </c>
      <c r="H1161">
        <f t="shared" si="109"/>
        <v>0.10553321279227301</v>
      </c>
      <c r="I1161">
        <f t="shared" si="110"/>
        <v>-1.1557940827573998E-2</v>
      </c>
      <c r="J1161" t="str">
        <f t="shared" si="111"/>
        <v/>
      </c>
      <c r="K1161" t="str">
        <f t="shared" si="112"/>
        <v/>
      </c>
      <c r="L1161" t="str">
        <f t="shared" si="113"/>
        <v/>
      </c>
      <c r="M1161" t="str">
        <f>IF(Master!D1163&lt;'OHL indexes'!E1161,1,"")</f>
        <v/>
      </c>
      <c r="N1161" t="str">
        <f>IF(Master!D1163&gt;'OHL indexes'!D1161,1,"")</f>
        <v/>
      </c>
    </row>
    <row r="1162" spans="1:14" x14ac:dyDescent="0.25">
      <c r="A1162" s="1">
        <v>39750</v>
      </c>
      <c r="B1162">
        <v>163875.51</v>
      </c>
      <c r="C1162" s="13">
        <v>160538.71</v>
      </c>
      <c r="D1162">
        <v>164762.4</v>
      </c>
      <c r="E1162" s="13">
        <v>154809.85</v>
      </c>
      <c r="G1162">
        <f t="shared" si="108"/>
        <v>-2.0361797806151882E-2</v>
      </c>
      <c r="H1162">
        <f t="shared" si="109"/>
        <v>5.4119740039251241E-3</v>
      </c>
      <c r="I1162">
        <f t="shared" si="110"/>
        <v>-5.5320407545947581E-2</v>
      </c>
      <c r="J1162" t="str">
        <f t="shared" si="111"/>
        <v/>
      </c>
      <c r="K1162" t="str">
        <f t="shared" si="112"/>
        <v/>
      </c>
      <c r="L1162" t="str">
        <f t="shared" si="113"/>
        <v/>
      </c>
      <c r="M1162" t="str">
        <f>IF(Master!D1164&lt;'OHL indexes'!E1162,1,"")</f>
        <v/>
      </c>
      <c r="N1162" t="str">
        <f>IF(Master!D1164&gt;'OHL indexes'!D1162,1,"")</f>
        <v/>
      </c>
    </row>
    <row r="1163" spans="1:14" x14ac:dyDescent="0.25">
      <c r="A1163" s="1">
        <v>39751</v>
      </c>
      <c r="B1163">
        <v>161654.62</v>
      </c>
      <c r="C1163" s="13">
        <v>157551.69</v>
      </c>
      <c r="D1163">
        <v>167340.4</v>
      </c>
      <c r="E1163" s="13">
        <v>154947.57999999999</v>
      </c>
      <c r="G1163">
        <f t="shared" si="108"/>
        <v>-2.5380839718654458E-2</v>
      </c>
      <c r="H1163">
        <f t="shared" si="109"/>
        <v>3.5172394083138547E-2</v>
      </c>
      <c r="I1163">
        <f t="shared" si="110"/>
        <v>-4.1489937002728516E-2</v>
      </c>
      <c r="J1163" t="str">
        <f t="shared" si="111"/>
        <v/>
      </c>
      <c r="K1163" t="str">
        <f t="shared" si="112"/>
        <v/>
      </c>
      <c r="L1163" t="str">
        <f t="shared" si="113"/>
        <v/>
      </c>
      <c r="M1163" t="str">
        <f>IF(Master!D1165&lt;'OHL indexes'!E1163,1,"")</f>
        <v/>
      </c>
      <c r="N1163" t="str">
        <f>IF(Master!D1165&gt;'OHL indexes'!D1163,1,"")</f>
        <v/>
      </c>
    </row>
    <row r="1164" spans="1:14" x14ac:dyDescent="0.25">
      <c r="A1164" s="1">
        <v>39752</v>
      </c>
      <c r="B1164">
        <v>160827.78</v>
      </c>
      <c r="C1164" s="13">
        <v>163566.12</v>
      </c>
      <c r="D1164">
        <v>166291.23000000001</v>
      </c>
      <c r="E1164" s="13">
        <v>156639.48000000001</v>
      </c>
      <c r="G1164">
        <f t="shared" si="108"/>
        <v>1.70265360872357E-2</v>
      </c>
      <c r="H1164">
        <f t="shared" si="109"/>
        <v>3.3970810266733764E-2</v>
      </c>
      <c r="I1164">
        <f t="shared" si="110"/>
        <v>-2.604214271937344E-2</v>
      </c>
      <c r="J1164" t="str">
        <f t="shared" si="111"/>
        <v/>
      </c>
      <c r="K1164" t="str">
        <f t="shared" si="112"/>
        <v/>
      </c>
      <c r="L1164" t="str">
        <f t="shared" si="113"/>
        <v/>
      </c>
      <c r="M1164" t="str">
        <f>IF(Master!D1166&lt;'OHL indexes'!E1164,1,"")</f>
        <v/>
      </c>
      <c r="N1164" t="str">
        <f>IF(Master!D1166&gt;'OHL indexes'!D1164,1,"")</f>
        <v/>
      </c>
    </row>
    <row r="1165" spans="1:14" x14ac:dyDescent="0.25">
      <c r="A1165" s="1">
        <v>39755</v>
      </c>
      <c r="B1165">
        <v>155594.57999999999</v>
      </c>
      <c r="C1165" s="13">
        <v>160783.38</v>
      </c>
      <c r="D1165">
        <v>161791.85</v>
      </c>
      <c r="E1165" s="13">
        <v>152728.35999999999</v>
      </c>
      <c r="G1165">
        <f t="shared" si="108"/>
        <v>3.3348205316663382E-2</v>
      </c>
      <c r="H1165">
        <f t="shared" si="109"/>
        <v>3.9829600748303884E-2</v>
      </c>
      <c r="I1165">
        <f t="shared" si="110"/>
        <v>-1.8421078677676284E-2</v>
      </c>
      <c r="J1165" t="str">
        <f t="shared" si="111"/>
        <v/>
      </c>
      <c r="K1165" t="str">
        <f t="shared" si="112"/>
        <v/>
      </c>
      <c r="L1165" t="str">
        <f t="shared" si="113"/>
        <v/>
      </c>
      <c r="M1165" t="str">
        <f>IF(Master!D1167&lt;'OHL indexes'!E1165,1,"")</f>
        <v/>
      </c>
      <c r="N1165" t="str">
        <f>IF(Master!D1167&gt;'OHL indexes'!D1165,1,"")</f>
        <v/>
      </c>
    </row>
    <row r="1166" spans="1:14" x14ac:dyDescent="0.25">
      <c r="A1166" s="1">
        <v>39756</v>
      </c>
      <c r="B1166">
        <v>141781.15</v>
      </c>
      <c r="C1166" s="13">
        <v>151626.23999999999</v>
      </c>
      <c r="D1166">
        <v>152373.89000000001</v>
      </c>
      <c r="E1166" s="13">
        <v>135446.12</v>
      </c>
      <c r="G1166">
        <f t="shared" si="108"/>
        <v>6.9438638352136373E-2</v>
      </c>
      <c r="H1166">
        <f t="shared" si="109"/>
        <v>7.4711906342980194E-2</v>
      </c>
      <c r="I1166">
        <f t="shared" si="110"/>
        <v>-4.4681750712277313E-2</v>
      </c>
      <c r="J1166" t="str">
        <f t="shared" si="111"/>
        <v/>
      </c>
      <c r="K1166" t="str">
        <f t="shared" si="112"/>
        <v/>
      </c>
      <c r="L1166" t="str">
        <f t="shared" si="113"/>
        <v/>
      </c>
      <c r="M1166" t="str">
        <f>IF(Master!D1168&lt;'OHL indexes'!E1166,1,"")</f>
        <v/>
      </c>
      <c r="N1166" t="str">
        <f>IF(Master!D1168&gt;'OHL indexes'!D1166,1,"")</f>
        <v/>
      </c>
    </row>
    <row r="1167" spans="1:14" x14ac:dyDescent="0.25">
      <c r="A1167" s="1">
        <v>39757</v>
      </c>
      <c r="B1167">
        <v>151032.98000000001</v>
      </c>
      <c r="C1167" s="13">
        <v>143049.78</v>
      </c>
      <c r="D1167">
        <v>153054.26999999999</v>
      </c>
      <c r="E1167" s="13">
        <v>142792.84</v>
      </c>
      <c r="G1167">
        <f t="shared" si="108"/>
        <v>-5.2857329571329492E-2</v>
      </c>
      <c r="H1167">
        <f t="shared" si="109"/>
        <v>1.3383103478458613E-2</v>
      </c>
      <c r="I1167">
        <f t="shared" si="110"/>
        <v>-5.4558547411300617E-2</v>
      </c>
      <c r="J1167" t="str">
        <f t="shared" si="111"/>
        <v/>
      </c>
      <c r="K1167" t="str">
        <f t="shared" si="112"/>
        <v/>
      </c>
      <c r="L1167" t="str">
        <f t="shared" si="113"/>
        <v/>
      </c>
      <c r="M1167" t="str">
        <f>IF(Master!D1169&lt;'OHL indexes'!E1167,1,"")</f>
        <v/>
      </c>
      <c r="N1167" t="str">
        <f>IF(Master!D1169&gt;'OHL indexes'!D1167,1,"")</f>
        <v/>
      </c>
    </row>
    <row r="1168" spans="1:14" x14ac:dyDescent="0.25">
      <c r="A1168" s="1">
        <v>39758</v>
      </c>
      <c r="B1168">
        <v>168798.94</v>
      </c>
      <c r="C1168" s="13">
        <v>155181.68</v>
      </c>
      <c r="D1168">
        <v>173396.5</v>
      </c>
      <c r="E1168" s="13">
        <v>152790.44</v>
      </c>
      <c r="G1168">
        <f t="shared" si="108"/>
        <v>-8.0671478150277531E-2</v>
      </c>
      <c r="H1168">
        <f t="shared" si="109"/>
        <v>2.7236900895230676E-2</v>
      </c>
      <c r="I1168">
        <f t="shared" si="110"/>
        <v>-9.4837680852735251E-2</v>
      </c>
      <c r="J1168" t="str">
        <f t="shared" si="111"/>
        <v/>
      </c>
      <c r="K1168" t="str">
        <f t="shared" si="112"/>
        <v/>
      </c>
      <c r="L1168" t="str">
        <f t="shared" si="113"/>
        <v/>
      </c>
      <c r="M1168" t="str">
        <f>IF(Master!D1170&lt;'OHL indexes'!E1168,1,"")</f>
        <v/>
      </c>
      <c r="N1168" t="str">
        <f>IF(Master!D1170&gt;'OHL indexes'!D1168,1,"")</f>
        <v/>
      </c>
    </row>
    <row r="1169" spans="1:14" x14ac:dyDescent="0.25">
      <c r="A1169" s="1">
        <v>39759</v>
      </c>
      <c r="B1169">
        <v>164349.04</v>
      </c>
      <c r="C1169" s="13">
        <v>167904.55</v>
      </c>
      <c r="D1169">
        <v>170685.65</v>
      </c>
      <c r="E1169" s="13">
        <v>162113.82999999999</v>
      </c>
      <c r="G1169">
        <f t="shared" si="108"/>
        <v>2.1633895762335875E-2</v>
      </c>
      <c r="H1169">
        <f t="shared" si="109"/>
        <v>3.855580781001211E-2</v>
      </c>
      <c r="I1169">
        <f t="shared" si="110"/>
        <v>-1.3600383671240279E-2</v>
      </c>
      <c r="J1169" t="str">
        <f t="shared" si="111"/>
        <v/>
      </c>
      <c r="K1169" t="str">
        <f t="shared" si="112"/>
        <v/>
      </c>
      <c r="L1169" t="str">
        <f t="shared" si="113"/>
        <v/>
      </c>
      <c r="M1169" t="str">
        <f>IF(Master!D1171&lt;'OHL indexes'!E1169,1,"")</f>
        <v/>
      </c>
      <c r="N1169" t="str">
        <f>IF(Master!D1171&gt;'OHL indexes'!D1169,1,"")</f>
        <v/>
      </c>
    </row>
    <row r="1170" spans="1:14" x14ac:dyDescent="0.25">
      <c r="A1170" s="1">
        <v>39762</v>
      </c>
      <c r="B1170">
        <v>167666.99</v>
      </c>
      <c r="C1170" s="13">
        <v>160563.29</v>
      </c>
      <c r="D1170">
        <v>171881.09</v>
      </c>
      <c r="E1170" s="13">
        <v>157111.23000000001</v>
      </c>
      <c r="G1170">
        <f t="shared" si="108"/>
        <v>-4.2367910344188742E-2</v>
      </c>
      <c r="H1170">
        <f t="shared" si="109"/>
        <v>2.5133748748039197E-2</v>
      </c>
      <c r="I1170">
        <f t="shared" si="110"/>
        <v>-6.2956697677938767E-2</v>
      </c>
      <c r="J1170" t="str">
        <f t="shared" si="111"/>
        <v/>
      </c>
      <c r="K1170" t="str">
        <f t="shared" si="112"/>
        <v/>
      </c>
      <c r="L1170" t="str">
        <f t="shared" si="113"/>
        <v/>
      </c>
      <c r="M1170" t="str">
        <f>IF(Master!D1172&lt;'OHL indexes'!E1170,1,"")</f>
        <v/>
      </c>
      <c r="N1170" t="str">
        <f>IF(Master!D1172&gt;'OHL indexes'!D1170,1,"")</f>
        <v/>
      </c>
    </row>
    <row r="1171" spans="1:14" x14ac:dyDescent="0.25">
      <c r="A1171" s="1">
        <v>39763</v>
      </c>
      <c r="B1171">
        <v>172582.97</v>
      </c>
      <c r="C1171" s="13">
        <v>174304.48</v>
      </c>
      <c r="D1171">
        <v>180922.08</v>
      </c>
      <c r="E1171" s="13">
        <v>169864.02</v>
      </c>
      <c r="G1171">
        <f t="shared" si="108"/>
        <v>9.9749702997926626E-3</v>
      </c>
      <c r="H1171">
        <f t="shared" si="109"/>
        <v>4.831942572317538E-2</v>
      </c>
      <c r="I1171">
        <f t="shared" si="110"/>
        <v>-1.5754451322746443E-2</v>
      </c>
      <c r="J1171" t="str">
        <f t="shared" si="111"/>
        <v/>
      </c>
      <c r="K1171" t="str">
        <f t="shared" si="112"/>
        <v/>
      </c>
      <c r="L1171" t="str">
        <f t="shared" si="113"/>
        <v/>
      </c>
      <c r="M1171" t="str">
        <f>IF(Master!D1173&lt;'OHL indexes'!E1171,1,"")</f>
        <v/>
      </c>
      <c r="N1171" t="str">
        <f>IF(Master!D1173&gt;'OHL indexes'!D1171,1,"")</f>
        <v/>
      </c>
    </row>
    <row r="1172" spans="1:14" x14ac:dyDescent="0.25">
      <c r="A1172" s="1">
        <v>39764</v>
      </c>
      <c r="B1172">
        <v>185913.64</v>
      </c>
      <c r="C1172" s="13">
        <v>175741.81</v>
      </c>
      <c r="D1172">
        <v>189062.42</v>
      </c>
      <c r="E1172" s="13">
        <v>175374.11</v>
      </c>
      <c r="G1172">
        <f t="shared" si="108"/>
        <v>-5.4712661211947733E-2</v>
      </c>
      <c r="H1172">
        <f t="shared" si="109"/>
        <v>1.6936788500295119E-2</v>
      </c>
      <c r="I1172">
        <f t="shared" si="110"/>
        <v>-5.669046122705157E-2</v>
      </c>
      <c r="J1172" t="str">
        <f t="shared" si="111"/>
        <v/>
      </c>
      <c r="K1172" t="str">
        <f t="shared" si="112"/>
        <v/>
      </c>
      <c r="L1172" t="str">
        <f t="shared" si="113"/>
        <v/>
      </c>
      <c r="M1172" t="str">
        <f>IF(Master!D1174&lt;'OHL indexes'!E1172,1,"")</f>
        <v/>
      </c>
      <c r="N1172" t="str">
        <f>IF(Master!D1174&gt;'OHL indexes'!D1172,1,"")</f>
        <v/>
      </c>
    </row>
    <row r="1173" spans="1:14" x14ac:dyDescent="0.25">
      <c r="A1173" s="1">
        <v>39765</v>
      </c>
      <c r="B1173">
        <v>173493.78</v>
      </c>
      <c r="C1173" s="13">
        <v>177576.25</v>
      </c>
      <c r="D1173">
        <v>194116.01</v>
      </c>
      <c r="E1173" s="13">
        <v>172958.62</v>
      </c>
      <c r="G1173">
        <f t="shared" si="108"/>
        <v>2.3530930042564124E-2</v>
      </c>
      <c r="H1173">
        <f t="shared" si="109"/>
        <v>0.11886437657880311</v>
      </c>
      <c r="I1173">
        <f t="shared" si="110"/>
        <v>-3.084606260812417E-3</v>
      </c>
      <c r="J1173" t="str">
        <f t="shared" si="111"/>
        <v/>
      </c>
      <c r="K1173" t="str">
        <f t="shared" si="112"/>
        <v/>
      </c>
      <c r="L1173" t="str">
        <f t="shared" si="113"/>
        <v/>
      </c>
      <c r="M1173" t="str">
        <f>IF(Master!D1175&lt;'OHL indexes'!E1173,1,"")</f>
        <v/>
      </c>
      <c r="N1173" t="str">
        <f>IF(Master!D1175&gt;'OHL indexes'!D1173,1,"")</f>
        <v/>
      </c>
    </row>
    <row r="1174" spans="1:14" x14ac:dyDescent="0.25">
      <c r="A1174" s="1">
        <v>39766</v>
      </c>
      <c r="B1174">
        <v>186620.68</v>
      </c>
      <c r="C1174" s="13">
        <v>180932.24</v>
      </c>
      <c r="D1174">
        <v>187940.83</v>
      </c>
      <c r="E1174" s="13">
        <v>174944.77</v>
      </c>
      <c r="G1174">
        <f t="shared" si="108"/>
        <v>-3.0481294999032293E-2</v>
      </c>
      <c r="H1174">
        <f t="shared" si="109"/>
        <v>7.0739748670940461E-3</v>
      </c>
      <c r="I1174">
        <f t="shared" si="110"/>
        <v>-6.2564931174830196E-2</v>
      </c>
      <c r="J1174" t="str">
        <f t="shared" si="111"/>
        <v/>
      </c>
      <c r="K1174" t="str">
        <f t="shared" si="112"/>
        <v/>
      </c>
      <c r="L1174" t="str">
        <f t="shared" si="113"/>
        <v/>
      </c>
      <c r="M1174" t="str">
        <f>IF(Master!D1176&lt;'OHL indexes'!E1174,1,"")</f>
        <v/>
      </c>
      <c r="N1174" t="str">
        <f>IF(Master!D1176&gt;'OHL indexes'!D1174,1,"")</f>
        <v/>
      </c>
    </row>
    <row r="1175" spans="1:14" x14ac:dyDescent="0.25">
      <c r="A1175" s="1">
        <v>39769</v>
      </c>
      <c r="B1175">
        <v>196809.13</v>
      </c>
      <c r="C1175" s="13">
        <v>184978.94</v>
      </c>
      <c r="D1175">
        <v>198698.98</v>
      </c>
      <c r="E1175" s="13">
        <v>184978.94</v>
      </c>
      <c r="G1175">
        <f t="shared" si="108"/>
        <v>-6.0109965426908829E-2</v>
      </c>
      <c r="H1175">
        <f t="shared" si="109"/>
        <v>9.6024508619088067E-3</v>
      </c>
      <c r="I1175">
        <f t="shared" si="110"/>
        <v>-6.0109965426908829E-2</v>
      </c>
      <c r="J1175" t="str">
        <f t="shared" si="111"/>
        <v/>
      </c>
      <c r="K1175" t="str">
        <f t="shared" si="112"/>
        <v/>
      </c>
      <c r="L1175" t="str">
        <f t="shared" si="113"/>
        <v/>
      </c>
      <c r="M1175" t="str">
        <f>IF(Master!D1177&lt;'OHL indexes'!E1175,1,"")</f>
        <v/>
      </c>
      <c r="N1175" t="str">
        <f>IF(Master!D1177&gt;'OHL indexes'!D1175,1,"")</f>
        <v/>
      </c>
    </row>
    <row r="1176" spans="1:14" x14ac:dyDescent="0.25">
      <c r="A1176" s="1">
        <v>39770</v>
      </c>
      <c r="B1176">
        <v>200073.65</v>
      </c>
      <c r="C1176" s="13">
        <v>198471.28</v>
      </c>
      <c r="D1176">
        <v>213110.33</v>
      </c>
      <c r="E1176" s="13">
        <v>195060.41</v>
      </c>
      <c r="G1176">
        <f t="shared" si="108"/>
        <v>-8.0089007223089759E-3</v>
      </c>
      <c r="H1176">
        <f t="shared" si="109"/>
        <v>6.515940504909068E-2</v>
      </c>
      <c r="I1176">
        <f t="shared" si="110"/>
        <v>-2.5056972769777475E-2</v>
      </c>
      <c r="J1176" t="str">
        <f t="shared" si="111"/>
        <v/>
      </c>
      <c r="K1176" t="str">
        <f t="shared" si="112"/>
        <v/>
      </c>
      <c r="L1176" t="str">
        <f t="shared" si="113"/>
        <v/>
      </c>
      <c r="M1176" t="str">
        <f>IF(Master!D1178&lt;'OHL indexes'!E1176,1,"")</f>
        <v/>
      </c>
      <c r="N1176" t="str">
        <f>IF(Master!D1178&gt;'OHL indexes'!D1176,1,"")</f>
        <v/>
      </c>
    </row>
    <row r="1177" spans="1:14" x14ac:dyDescent="0.25">
      <c r="A1177" s="1">
        <v>39771</v>
      </c>
      <c r="B1177">
        <v>219666.27</v>
      </c>
      <c r="C1177" s="13">
        <v>203391.33</v>
      </c>
      <c r="D1177">
        <v>222110.04</v>
      </c>
      <c r="E1177" s="13">
        <v>201505.49</v>
      </c>
      <c r="G1177">
        <f t="shared" si="108"/>
        <v>-7.4089390237290442E-2</v>
      </c>
      <c r="H1177">
        <f t="shared" si="109"/>
        <v>1.1124921454713999E-2</v>
      </c>
      <c r="I1177">
        <f t="shared" si="110"/>
        <v>-8.2674413327089358E-2</v>
      </c>
      <c r="J1177" t="str">
        <f t="shared" si="111"/>
        <v/>
      </c>
      <c r="K1177" t="str">
        <f t="shared" si="112"/>
        <v/>
      </c>
      <c r="L1177" t="str">
        <f t="shared" si="113"/>
        <v/>
      </c>
      <c r="M1177" t="str">
        <f>IF(Master!D1179&lt;'OHL indexes'!E1177,1,"")</f>
        <v/>
      </c>
      <c r="N1177" t="str">
        <f>IF(Master!D1179&gt;'OHL indexes'!D1177,1,"")</f>
        <v/>
      </c>
    </row>
    <row r="1178" spans="1:14" x14ac:dyDescent="0.25">
      <c r="A1178" s="1">
        <v>39772</v>
      </c>
      <c r="B1178">
        <v>231276.11</v>
      </c>
      <c r="C1178" s="13">
        <v>223634.44</v>
      </c>
      <c r="D1178">
        <v>236865.37</v>
      </c>
      <c r="E1178" s="13">
        <v>218672.38</v>
      </c>
      <c r="G1178">
        <f t="shared" si="108"/>
        <v>-3.3041328825532346E-2</v>
      </c>
      <c r="H1178">
        <f t="shared" si="109"/>
        <v>2.4167044317720432E-2</v>
      </c>
      <c r="I1178">
        <f t="shared" si="110"/>
        <v>-5.4496463123666294E-2</v>
      </c>
      <c r="J1178" t="str">
        <f t="shared" si="111"/>
        <v/>
      </c>
      <c r="K1178" t="str">
        <f t="shared" si="112"/>
        <v/>
      </c>
      <c r="L1178" t="str">
        <f t="shared" si="113"/>
        <v/>
      </c>
      <c r="M1178" t="str">
        <f>IF(Master!D1180&lt;'OHL indexes'!E1178,1,"")</f>
        <v/>
      </c>
      <c r="N1178" t="str">
        <f>IF(Master!D1180&gt;'OHL indexes'!D1178,1,"")</f>
        <v/>
      </c>
    </row>
    <row r="1179" spans="1:14" x14ac:dyDescent="0.25">
      <c r="A1179" s="1">
        <v>39773</v>
      </c>
      <c r="B1179">
        <v>219320.06</v>
      </c>
      <c r="C1179" s="13">
        <v>229985.52</v>
      </c>
      <c r="D1179">
        <v>235030.9</v>
      </c>
      <c r="E1179" s="13">
        <v>218687.72</v>
      </c>
      <c r="G1179">
        <f t="shared" si="108"/>
        <v>4.8629660232629934E-2</v>
      </c>
      <c r="H1179">
        <f t="shared" si="109"/>
        <v>7.1634304677830274E-2</v>
      </c>
      <c r="I1179">
        <f t="shared" si="110"/>
        <v>-2.883183599347916E-3</v>
      </c>
      <c r="J1179" t="str">
        <f t="shared" si="111"/>
        <v/>
      </c>
      <c r="K1179" t="str">
        <f t="shared" si="112"/>
        <v/>
      </c>
      <c r="L1179" t="str">
        <f t="shared" si="113"/>
        <v/>
      </c>
      <c r="M1179" t="str">
        <f>IF(Master!D1181&lt;'OHL indexes'!E1179,1,"")</f>
        <v/>
      </c>
      <c r="N1179" t="str">
        <f>IF(Master!D1181&gt;'OHL indexes'!D1179,1,"")</f>
        <v/>
      </c>
    </row>
    <row r="1180" spans="1:14" x14ac:dyDescent="0.25">
      <c r="A1180" s="1">
        <v>39776</v>
      </c>
      <c r="B1180">
        <v>205420.97</v>
      </c>
      <c r="C1180" s="13">
        <v>215570.73</v>
      </c>
      <c r="D1180">
        <v>216304.17</v>
      </c>
      <c r="E1180" s="13">
        <v>200709.64</v>
      </c>
      <c r="G1180">
        <f t="shared" si="108"/>
        <v>4.9409561253654033E-2</v>
      </c>
      <c r="H1180">
        <f t="shared" si="109"/>
        <v>5.2979985441603317E-2</v>
      </c>
      <c r="I1180">
        <f t="shared" si="110"/>
        <v>-2.2935000258250127E-2</v>
      </c>
      <c r="J1180" t="str">
        <f t="shared" si="111"/>
        <v/>
      </c>
      <c r="K1180" t="str">
        <f t="shared" si="112"/>
        <v/>
      </c>
      <c r="L1180" t="str">
        <f t="shared" si="113"/>
        <v/>
      </c>
      <c r="M1180" t="str">
        <f>IF(Master!D1182&lt;'OHL indexes'!E1180,1,"")</f>
        <v/>
      </c>
      <c r="N1180" t="str">
        <f>IF(Master!D1182&gt;'OHL indexes'!D1180,1,"")</f>
        <v/>
      </c>
    </row>
    <row r="1181" spans="1:14" x14ac:dyDescent="0.25">
      <c r="A1181" s="1">
        <v>39777</v>
      </c>
      <c r="B1181">
        <v>200163.56</v>
      </c>
      <c r="C1181" s="13">
        <v>199516.19</v>
      </c>
      <c r="D1181">
        <v>211434.43</v>
      </c>
      <c r="E1181" s="13">
        <v>198121.99</v>
      </c>
      <c r="G1181">
        <f t="shared" si="108"/>
        <v>-3.234205067096152E-3</v>
      </c>
      <c r="H1181">
        <f t="shared" si="109"/>
        <v>5.6308301071383848E-2</v>
      </c>
      <c r="I1181">
        <f t="shared" si="110"/>
        <v>-1.0199508841669314E-2</v>
      </c>
      <c r="J1181" t="str">
        <f t="shared" si="111"/>
        <v/>
      </c>
      <c r="K1181" t="str">
        <f t="shared" si="112"/>
        <v/>
      </c>
      <c r="L1181" t="str">
        <f t="shared" si="113"/>
        <v/>
      </c>
      <c r="M1181" t="str">
        <f>IF(Master!D1183&lt;'OHL indexes'!E1181,1,"")</f>
        <v/>
      </c>
      <c r="N1181" t="str">
        <f>IF(Master!D1183&gt;'OHL indexes'!D1181,1,"")</f>
        <v/>
      </c>
    </row>
    <row r="1182" spans="1:14" x14ac:dyDescent="0.25">
      <c r="A1182" s="1">
        <v>39778</v>
      </c>
      <c r="B1182">
        <v>187969.05</v>
      </c>
      <c r="C1182" s="13">
        <v>202561.22</v>
      </c>
      <c r="D1182">
        <v>203588.79</v>
      </c>
      <c r="E1182" s="13">
        <v>187057.33</v>
      </c>
      <c r="G1182">
        <f t="shared" si="108"/>
        <v>7.7630705693304325E-2</v>
      </c>
      <c r="H1182">
        <f t="shared" si="109"/>
        <v>8.309740353531625E-2</v>
      </c>
      <c r="I1182">
        <f t="shared" si="110"/>
        <v>-4.8503729736357748E-3</v>
      </c>
      <c r="J1182" t="str">
        <f t="shared" si="111"/>
        <v/>
      </c>
      <c r="K1182" t="str">
        <f t="shared" si="112"/>
        <v/>
      </c>
      <c r="L1182" t="str">
        <f t="shared" si="113"/>
        <v/>
      </c>
      <c r="M1182" t="str">
        <f>IF(Master!D1184&lt;'OHL indexes'!E1182,1,"")</f>
        <v/>
      </c>
      <c r="N1182" t="str">
        <f>IF(Master!D1184&gt;'OHL indexes'!D1182,1,"")</f>
        <v/>
      </c>
    </row>
    <row r="1183" spans="1:14" x14ac:dyDescent="0.25">
      <c r="A1183" s="1">
        <v>39780</v>
      </c>
      <c r="B1183">
        <v>187761.23</v>
      </c>
      <c r="C1183" s="13">
        <v>187084.33</v>
      </c>
      <c r="D1183">
        <v>191772.04</v>
      </c>
      <c r="E1183" s="13">
        <v>184532.02</v>
      </c>
      <c r="G1183">
        <f t="shared" si="108"/>
        <v>-3.6051105971133257E-3</v>
      </c>
      <c r="H1183">
        <f t="shared" si="109"/>
        <v>2.1361225637475778E-2</v>
      </c>
      <c r="I1183">
        <f t="shared" si="110"/>
        <v>-1.7198491935742077E-2</v>
      </c>
      <c r="J1183" t="str">
        <f t="shared" si="111"/>
        <v/>
      </c>
      <c r="K1183" t="str">
        <f t="shared" si="112"/>
        <v/>
      </c>
      <c r="L1183" t="str">
        <f t="shared" si="113"/>
        <v/>
      </c>
      <c r="M1183" t="str">
        <f>IF(Master!D1185&lt;'OHL indexes'!E1183,1,"")</f>
        <v/>
      </c>
      <c r="N1183" t="str">
        <f>IF(Master!D1185&gt;'OHL indexes'!D1183,1,"")</f>
        <v/>
      </c>
    </row>
    <row r="1184" spans="1:14" x14ac:dyDescent="0.25">
      <c r="A1184" s="1">
        <v>39783</v>
      </c>
      <c r="B1184">
        <v>211729.27</v>
      </c>
      <c r="C1184" s="13">
        <v>196264.88</v>
      </c>
      <c r="D1184">
        <v>212370</v>
      </c>
      <c r="E1184" s="13">
        <v>195655.86</v>
      </c>
      <c r="G1184">
        <f t="shared" si="108"/>
        <v>-7.3038508091016308E-2</v>
      </c>
      <c r="H1184">
        <f t="shared" si="109"/>
        <v>3.0261758329399591E-3</v>
      </c>
      <c r="I1184">
        <f t="shared" si="110"/>
        <v>-7.5914917195907816E-2</v>
      </c>
      <c r="J1184" t="str">
        <f t="shared" si="111"/>
        <v/>
      </c>
      <c r="K1184" t="str">
        <f t="shared" si="112"/>
        <v/>
      </c>
      <c r="L1184" t="str">
        <f t="shared" si="113"/>
        <v/>
      </c>
      <c r="M1184" t="str">
        <f>IF(Master!D1186&lt;'OHL indexes'!E1184,1,"")</f>
        <v/>
      </c>
      <c r="N1184" t="str">
        <f>IF(Master!D1186&gt;'OHL indexes'!D1184,1,"")</f>
        <v/>
      </c>
    </row>
    <row r="1185" spans="1:14" x14ac:dyDescent="0.25">
      <c r="A1185" s="1">
        <v>39784</v>
      </c>
      <c r="B1185">
        <v>204963.46</v>
      </c>
      <c r="C1185" s="13">
        <v>210333.9</v>
      </c>
      <c r="D1185">
        <v>211353.38</v>
      </c>
      <c r="E1185" s="13">
        <v>203123.56</v>
      </c>
      <c r="G1185">
        <f t="shared" si="108"/>
        <v>2.620193862847553E-2</v>
      </c>
      <c r="H1185">
        <f t="shared" si="109"/>
        <v>3.117589837720347E-2</v>
      </c>
      <c r="I1185">
        <f t="shared" si="110"/>
        <v>-8.9767219971793599E-3</v>
      </c>
      <c r="J1185" t="str">
        <f t="shared" si="111"/>
        <v/>
      </c>
      <c r="K1185" t="str">
        <f t="shared" si="112"/>
        <v/>
      </c>
      <c r="L1185" t="str">
        <f t="shared" si="113"/>
        <v/>
      </c>
      <c r="M1185" t="str">
        <f>IF(Master!D1187&lt;'OHL indexes'!E1185,1,"")</f>
        <v/>
      </c>
      <c r="N1185" t="str">
        <f>IF(Master!D1187&gt;'OHL indexes'!D1185,1,"")</f>
        <v/>
      </c>
    </row>
    <row r="1186" spans="1:14" x14ac:dyDescent="0.25">
      <c r="A1186" s="1">
        <v>39785</v>
      </c>
      <c r="B1186">
        <v>204428.97</v>
      </c>
      <c r="C1186" s="13">
        <v>210482.44</v>
      </c>
      <c r="D1186">
        <v>211905.95</v>
      </c>
      <c r="E1186" s="13">
        <v>202080.27</v>
      </c>
      <c r="G1186">
        <f t="shared" si="108"/>
        <v>2.9611605439287869E-2</v>
      </c>
      <c r="H1186">
        <f t="shared" si="109"/>
        <v>3.6574953148763578E-2</v>
      </c>
      <c r="I1186">
        <f t="shared" si="110"/>
        <v>-1.1489076132409237E-2</v>
      </c>
      <c r="J1186" t="str">
        <f t="shared" si="111"/>
        <v/>
      </c>
      <c r="K1186" t="str">
        <f t="shared" si="112"/>
        <v/>
      </c>
      <c r="L1186" t="str">
        <f t="shared" si="113"/>
        <v/>
      </c>
      <c r="M1186" t="str">
        <f>IF(Master!D1188&lt;'OHL indexes'!E1186,1,"")</f>
        <v/>
      </c>
      <c r="N1186" t="str">
        <f>IF(Master!D1188&gt;'OHL indexes'!D1186,1,"")</f>
        <v/>
      </c>
    </row>
    <row r="1187" spans="1:14" x14ac:dyDescent="0.25">
      <c r="A1187" s="1">
        <v>39786</v>
      </c>
      <c r="B1187">
        <v>213764.92</v>
      </c>
      <c r="C1187" s="13">
        <v>205445.71</v>
      </c>
      <c r="D1187">
        <v>215088.49</v>
      </c>
      <c r="E1187" s="13">
        <v>203044.07</v>
      </c>
      <c r="G1187">
        <f t="shared" si="108"/>
        <v>-3.891756421025494E-2</v>
      </c>
      <c r="H1187">
        <f t="shared" si="109"/>
        <v>6.1917081624056625E-3</v>
      </c>
      <c r="I1187">
        <f t="shared" si="110"/>
        <v>-5.0152522687071377E-2</v>
      </c>
      <c r="J1187" t="str">
        <f t="shared" si="111"/>
        <v/>
      </c>
      <c r="K1187" t="str">
        <f t="shared" si="112"/>
        <v/>
      </c>
      <c r="L1187" t="str">
        <f t="shared" si="113"/>
        <v/>
      </c>
      <c r="M1187" t="str">
        <f>IF(Master!D1189&lt;'OHL indexes'!E1187,1,"")</f>
        <v/>
      </c>
      <c r="N1187" t="str">
        <f>IF(Master!D1189&gt;'OHL indexes'!D1187,1,"")</f>
        <v/>
      </c>
    </row>
    <row r="1188" spans="1:14" x14ac:dyDescent="0.25">
      <c r="A1188" s="1">
        <v>39787</v>
      </c>
      <c r="B1188">
        <v>208614.92</v>
      </c>
      <c r="C1188" s="13">
        <v>217115.58</v>
      </c>
      <c r="D1188">
        <v>225090.59</v>
      </c>
      <c r="E1188" s="13">
        <v>208408.08</v>
      </c>
      <c r="G1188">
        <f t="shared" si="108"/>
        <v>4.0748092226577048E-2</v>
      </c>
      <c r="H1188">
        <f t="shared" si="109"/>
        <v>7.8976470139336064E-2</v>
      </c>
      <c r="I1188">
        <f t="shared" si="110"/>
        <v>-9.9149188370628583E-4</v>
      </c>
      <c r="J1188" t="str">
        <f t="shared" si="111"/>
        <v/>
      </c>
      <c r="K1188" t="str">
        <f t="shared" si="112"/>
        <v/>
      </c>
      <c r="L1188" t="str">
        <f t="shared" si="113"/>
        <v/>
      </c>
      <c r="M1188" t="str">
        <f>IF(Master!D1190&lt;'OHL indexes'!E1188,1,"")</f>
        <v/>
      </c>
      <c r="N1188" t="str">
        <f>IF(Master!D1190&gt;'OHL indexes'!D1188,1,"")</f>
        <v/>
      </c>
    </row>
    <row r="1189" spans="1:14" x14ac:dyDescent="0.25">
      <c r="A1189" s="1">
        <v>39790</v>
      </c>
      <c r="B1189">
        <v>199732.94</v>
      </c>
      <c r="C1189" s="13">
        <v>201551.54</v>
      </c>
      <c r="D1189">
        <v>204039.43</v>
      </c>
      <c r="E1189" s="13">
        <v>197897.27</v>
      </c>
      <c r="G1189">
        <f t="shared" si="108"/>
        <v>9.1051581176344598E-3</v>
      </c>
      <c r="H1189">
        <f t="shared" si="109"/>
        <v>2.1561240724739639E-2</v>
      </c>
      <c r="I1189">
        <f t="shared" si="110"/>
        <v>-9.1906222378742575E-3</v>
      </c>
      <c r="J1189" t="str">
        <f t="shared" si="111"/>
        <v/>
      </c>
      <c r="K1189" t="str">
        <f t="shared" si="112"/>
        <v/>
      </c>
      <c r="L1189" t="str">
        <f t="shared" si="113"/>
        <v/>
      </c>
      <c r="M1189" t="str">
        <f>IF(Master!D1191&lt;'OHL indexes'!E1189,1,"")</f>
        <v/>
      </c>
      <c r="N1189" t="str">
        <f>IF(Master!D1191&gt;'OHL indexes'!D1189,1,"")</f>
        <v/>
      </c>
    </row>
    <row r="1190" spans="1:14" x14ac:dyDescent="0.25">
      <c r="A1190" s="1">
        <v>39791</v>
      </c>
      <c r="B1190">
        <v>202812.5</v>
      </c>
      <c r="C1190" s="13">
        <v>201913.72</v>
      </c>
      <c r="D1190">
        <v>203657.58</v>
      </c>
      <c r="E1190" s="13">
        <v>197785.95</v>
      </c>
      <c r="G1190">
        <f t="shared" si="108"/>
        <v>-4.4315808936825629E-3</v>
      </c>
      <c r="H1190">
        <f t="shared" si="109"/>
        <v>4.1668043143296973E-3</v>
      </c>
      <c r="I1190">
        <f t="shared" si="110"/>
        <v>-2.4784221879814994E-2</v>
      </c>
      <c r="J1190" t="str">
        <f t="shared" si="111"/>
        <v/>
      </c>
      <c r="K1190" t="str">
        <f t="shared" si="112"/>
        <v/>
      </c>
      <c r="L1190" t="str">
        <f t="shared" si="113"/>
        <v/>
      </c>
      <c r="M1190" t="str">
        <f>IF(Master!D1192&lt;'OHL indexes'!E1190,1,"")</f>
        <v/>
      </c>
      <c r="N1190" t="str">
        <f>IF(Master!D1192&gt;'OHL indexes'!D1190,1,"")</f>
        <v/>
      </c>
    </row>
    <row r="1191" spans="1:14" x14ac:dyDescent="0.25">
      <c r="A1191" s="1">
        <v>39792</v>
      </c>
      <c r="B1191">
        <v>199194.85</v>
      </c>
      <c r="C1191" s="13">
        <v>200974.89</v>
      </c>
      <c r="D1191">
        <v>203432.07</v>
      </c>
      <c r="E1191" s="13">
        <v>196837.38</v>
      </c>
      <c r="G1191">
        <f t="shared" si="108"/>
        <v>8.936174805724173E-3</v>
      </c>
      <c r="H1191">
        <f t="shared" si="109"/>
        <v>2.1271734685911925E-2</v>
      </c>
      <c r="I1191">
        <f t="shared" si="110"/>
        <v>-1.1834994730034465E-2</v>
      </c>
      <c r="J1191" t="str">
        <f t="shared" si="111"/>
        <v/>
      </c>
      <c r="K1191" t="str">
        <f t="shared" si="112"/>
        <v/>
      </c>
      <c r="L1191" t="str">
        <f t="shared" si="113"/>
        <v/>
      </c>
      <c r="M1191" t="str">
        <f>IF(Master!D1193&lt;'OHL indexes'!E1191,1,"")</f>
        <v/>
      </c>
      <c r="N1191" t="str">
        <f>IF(Master!D1193&gt;'OHL indexes'!D1191,1,"")</f>
        <v/>
      </c>
    </row>
    <row r="1192" spans="1:14" x14ac:dyDescent="0.25">
      <c r="A1192" s="1">
        <v>39793</v>
      </c>
      <c r="B1192">
        <v>201575.29</v>
      </c>
      <c r="C1192" s="13">
        <v>200972.48</v>
      </c>
      <c r="D1192">
        <v>202297.07</v>
      </c>
      <c r="E1192" s="13">
        <v>191393.22</v>
      </c>
      <c r="G1192">
        <f t="shared" si="108"/>
        <v>-2.9904955116274445E-3</v>
      </c>
      <c r="H1192">
        <f t="shared" si="109"/>
        <v>3.5806968205278622E-3</v>
      </c>
      <c r="I1192">
        <f t="shared" si="110"/>
        <v>-5.0512490891120643E-2</v>
      </c>
      <c r="J1192" t="str">
        <f t="shared" si="111"/>
        <v/>
      </c>
      <c r="K1192" t="str">
        <f t="shared" si="112"/>
        <v/>
      </c>
      <c r="L1192" t="str">
        <f t="shared" si="113"/>
        <v/>
      </c>
      <c r="M1192" t="str">
        <f>IF(Master!D1194&lt;'OHL indexes'!E1192,1,"")</f>
        <v/>
      </c>
      <c r="N1192" t="str">
        <f>IF(Master!D1194&gt;'OHL indexes'!D1192,1,"")</f>
        <v/>
      </c>
    </row>
    <row r="1193" spans="1:14" x14ac:dyDescent="0.25">
      <c r="A1193" s="1">
        <v>39794</v>
      </c>
      <c r="B1193">
        <v>198658.11</v>
      </c>
      <c r="C1193" s="13">
        <v>204429.16</v>
      </c>
      <c r="D1193">
        <v>207081.52</v>
      </c>
      <c r="E1193" s="13">
        <v>197788.68</v>
      </c>
      <c r="G1193">
        <f t="shared" si="108"/>
        <v>2.9050160600037955E-2</v>
      </c>
      <c r="H1193">
        <f t="shared" si="109"/>
        <v>4.240154101939253E-2</v>
      </c>
      <c r="I1193">
        <f t="shared" si="110"/>
        <v>-4.3765140018697801E-3</v>
      </c>
      <c r="J1193" t="str">
        <f t="shared" si="111"/>
        <v/>
      </c>
      <c r="K1193" t="str">
        <f t="shared" si="112"/>
        <v/>
      </c>
      <c r="L1193" t="str">
        <f t="shared" si="113"/>
        <v/>
      </c>
      <c r="M1193" t="str">
        <f>IF(Master!D1195&lt;'OHL indexes'!E1193,1,"")</f>
        <v/>
      </c>
      <c r="N1193" t="str">
        <f>IF(Master!D1195&gt;'OHL indexes'!D1193,1,"")</f>
        <v/>
      </c>
    </row>
    <row r="1194" spans="1:14" x14ac:dyDescent="0.25">
      <c r="A1194" s="1">
        <v>39797</v>
      </c>
      <c r="B1194">
        <v>200328.1</v>
      </c>
      <c r="C1194" s="13">
        <v>200226.29</v>
      </c>
      <c r="D1194">
        <v>206308.99</v>
      </c>
      <c r="E1194" s="13">
        <v>199280.01</v>
      </c>
      <c r="G1194">
        <f t="shared" si="108"/>
        <v>-5.082162712071181E-4</v>
      </c>
      <c r="H1194">
        <f t="shared" si="109"/>
        <v>2.9855472098023084E-2</v>
      </c>
      <c r="I1194">
        <f t="shared" si="110"/>
        <v>-5.2318671219863111E-3</v>
      </c>
      <c r="J1194" t="str">
        <f t="shared" si="111"/>
        <v/>
      </c>
      <c r="K1194" t="str">
        <f t="shared" si="112"/>
        <v/>
      </c>
      <c r="L1194" t="str">
        <f t="shared" si="113"/>
        <v/>
      </c>
      <c r="M1194" t="str">
        <f>IF(Master!D1196&lt;'OHL indexes'!E1194,1,"")</f>
        <v/>
      </c>
      <c r="N1194" t="str">
        <f>IF(Master!D1196&gt;'OHL indexes'!D1194,1,"")</f>
        <v/>
      </c>
    </row>
    <row r="1195" spans="1:14" x14ac:dyDescent="0.25">
      <c r="A1195" s="1">
        <v>39798</v>
      </c>
      <c r="B1195">
        <v>190746.32</v>
      </c>
      <c r="C1195" s="13">
        <v>199190.85</v>
      </c>
      <c r="D1195">
        <v>199210.06</v>
      </c>
      <c r="E1195" s="13">
        <v>190319.57</v>
      </c>
      <c r="G1195">
        <f t="shared" si="108"/>
        <v>4.4270998255693694E-2</v>
      </c>
      <c r="H1195">
        <f t="shared" si="109"/>
        <v>4.4371707931246007E-2</v>
      </c>
      <c r="I1195">
        <f t="shared" si="110"/>
        <v>-2.2372646560101517E-3</v>
      </c>
      <c r="J1195" t="str">
        <f t="shared" si="111"/>
        <v/>
      </c>
      <c r="K1195" t="str">
        <f t="shared" si="112"/>
        <v/>
      </c>
      <c r="L1195" t="str">
        <f t="shared" si="113"/>
        <v/>
      </c>
      <c r="M1195" t="str">
        <f>IF(Master!D1197&lt;'OHL indexes'!E1195,1,"")</f>
        <v/>
      </c>
      <c r="N1195" t="str">
        <f>IF(Master!D1197&gt;'OHL indexes'!D1195,1,"")</f>
        <v/>
      </c>
    </row>
    <row r="1196" spans="1:14" x14ac:dyDescent="0.25">
      <c r="A1196" s="1">
        <v>39799</v>
      </c>
      <c r="B1196">
        <v>190089.47</v>
      </c>
      <c r="C1196" s="13">
        <v>192097.06</v>
      </c>
      <c r="D1196">
        <v>196404.82</v>
      </c>
      <c r="E1196" s="13">
        <v>187387.72</v>
      </c>
      <c r="G1196">
        <f t="shared" si="108"/>
        <v>1.0561289902065507E-2</v>
      </c>
      <c r="H1196">
        <f t="shared" si="109"/>
        <v>3.3223039656010478E-2</v>
      </c>
      <c r="I1196">
        <f t="shared" si="110"/>
        <v>-1.4213043994493746E-2</v>
      </c>
      <c r="J1196" t="str">
        <f t="shared" si="111"/>
        <v/>
      </c>
      <c r="K1196" t="str">
        <f t="shared" si="112"/>
        <v/>
      </c>
      <c r="L1196" t="str">
        <f t="shared" si="113"/>
        <v/>
      </c>
      <c r="M1196" t="str">
        <f>IF(Master!D1198&lt;'OHL indexes'!E1196,1,"")</f>
        <v/>
      </c>
      <c r="N1196" t="str">
        <f>IF(Master!D1198&gt;'OHL indexes'!D1196,1,"")</f>
        <v/>
      </c>
    </row>
    <row r="1197" spans="1:14" x14ac:dyDescent="0.25">
      <c r="A1197" s="1">
        <v>39800</v>
      </c>
      <c r="B1197">
        <v>183777.3</v>
      </c>
      <c r="C1197" s="13">
        <v>190282.32</v>
      </c>
      <c r="D1197">
        <v>190470.18</v>
      </c>
      <c r="E1197" s="13">
        <v>181110.42</v>
      </c>
      <c r="G1197">
        <f t="shared" si="108"/>
        <v>3.5396210522191884E-2</v>
      </c>
      <c r="H1197">
        <f t="shared" si="109"/>
        <v>3.6418425997117199E-2</v>
      </c>
      <c r="I1197">
        <f t="shared" si="110"/>
        <v>-1.4511476662242728E-2</v>
      </c>
      <c r="J1197" t="str">
        <f t="shared" si="111"/>
        <v/>
      </c>
      <c r="K1197" t="str">
        <f t="shared" si="112"/>
        <v/>
      </c>
      <c r="L1197" t="str">
        <f t="shared" si="113"/>
        <v/>
      </c>
      <c r="M1197" t="str">
        <f>IF(Master!D1199&lt;'OHL indexes'!E1197,1,"")</f>
        <v/>
      </c>
      <c r="N1197" t="str">
        <f>IF(Master!D1199&gt;'OHL indexes'!D1197,1,"")</f>
        <v/>
      </c>
    </row>
    <row r="1198" spans="1:14" x14ac:dyDescent="0.25">
      <c r="A1198" s="1">
        <v>39801</v>
      </c>
      <c r="B1198">
        <v>173124.38</v>
      </c>
      <c r="C1198" s="13">
        <v>184582.95</v>
      </c>
      <c r="D1198">
        <v>184582.95</v>
      </c>
      <c r="E1198" s="13">
        <v>168110.47</v>
      </c>
      <c r="G1198">
        <f t="shared" si="108"/>
        <v>6.6186922951002147E-2</v>
      </c>
      <c r="H1198">
        <f t="shared" si="109"/>
        <v>6.6186922951002147E-2</v>
      </c>
      <c r="I1198">
        <f t="shared" si="110"/>
        <v>-2.8961316713451923E-2</v>
      </c>
      <c r="J1198" t="str">
        <f t="shared" si="111"/>
        <v/>
      </c>
      <c r="K1198" t="str">
        <f t="shared" si="112"/>
        <v/>
      </c>
      <c r="L1198" t="str">
        <f t="shared" si="113"/>
        <v/>
      </c>
      <c r="M1198" t="str">
        <f>IF(Master!D1200&lt;'OHL indexes'!E1198,1,"")</f>
        <v/>
      </c>
      <c r="N1198" t="str">
        <f>IF(Master!D1200&gt;'OHL indexes'!D1198,1,"")</f>
        <v/>
      </c>
    </row>
    <row r="1199" spans="1:14" x14ac:dyDescent="0.25">
      <c r="A1199" s="1">
        <v>39804</v>
      </c>
      <c r="B1199">
        <v>166851.42000000001</v>
      </c>
      <c r="C1199" s="13">
        <v>171098.68</v>
      </c>
      <c r="D1199">
        <v>171508.48000000001</v>
      </c>
      <c r="E1199" s="13">
        <v>165138.18</v>
      </c>
      <c r="G1199">
        <f t="shared" si="108"/>
        <v>2.5455342244015577E-2</v>
      </c>
      <c r="H1199">
        <f t="shared" si="109"/>
        <v>2.7911419633108281E-2</v>
      </c>
      <c r="I1199">
        <f t="shared" si="110"/>
        <v>-1.0268057652730866E-2</v>
      </c>
      <c r="J1199" t="str">
        <f t="shared" si="111"/>
        <v/>
      </c>
      <c r="K1199" t="str">
        <f t="shared" si="112"/>
        <v/>
      </c>
      <c r="L1199" t="str">
        <f t="shared" si="113"/>
        <v/>
      </c>
      <c r="M1199" t="str">
        <f>IF(Master!D1201&lt;'OHL indexes'!E1199,1,"")</f>
        <v/>
      </c>
      <c r="N1199" t="str">
        <f>IF(Master!D1201&gt;'OHL indexes'!D1199,1,"")</f>
        <v/>
      </c>
    </row>
    <row r="1200" spans="1:14" x14ac:dyDescent="0.25">
      <c r="A1200" s="1">
        <v>39805</v>
      </c>
      <c r="B1200">
        <v>169376.78</v>
      </c>
      <c r="C1200" s="13">
        <v>164529.46</v>
      </c>
      <c r="D1200">
        <v>170445.96</v>
      </c>
      <c r="E1200" s="13">
        <v>161847.71</v>
      </c>
      <c r="G1200">
        <f t="shared" si="108"/>
        <v>-2.861856270971741E-2</v>
      </c>
      <c r="H1200">
        <f t="shared" si="109"/>
        <v>6.3124355062127435E-3</v>
      </c>
      <c r="I1200">
        <f t="shared" si="110"/>
        <v>-4.4451606648798103E-2</v>
      </c>
      <c r="J1200" t="str">
        <f t="shared" si="111"/>
        <v/>
      </c>
      <c r="K1200" t="str">
        <f t="shared" si="112"/>
        <v/>
      </c>
      <c r="L1200" t="str">
        <f t="shared" si="113"/>
        <v/>
      </c>
      <c r="M1200" t="str">
        <f>IF(Master!D1202&lt;'OHL indexes'!E1200,1,"")</f>
        <v/>
      </c>
      <c r="N1200" t="str">
        <f>IF(Master!D1202&gt;'OHL indexes'!D1200,1,"")</f>
        <v/>
      </c>
    </row>
    <row r="1201" spans="1:15" x14ac:dyDescent="0.25">
      <c r="A1201" s="1">
        <v>39806</v>
      </c>
      <c r="B1201">
        <v>167705.26</v>
      </c>
      <c r="C1201" s="13">
        <v>164023.66</v>
      </c>
      <c r="D1201">
        <v>168502.63</v>
      </c>
      <c r="E1201" s="13">
        <v>163840.5</v>
      </c>
      <c r="G1201">
        <f t="shared" si="108"/>
        <v>-2.1952799810810997E-2</v>
      </c>
      <c r="H1201">
        <f t="shared" si="109"/>
        <v>4.7545914779296705E-3</v>
      </c>
      <c r="I1201">
        <f t="shared" si="110"/>
        <v>-2.3044953986535721E-2</v>
      </c>
      <c r="J1201" t="str">
        <f t="shared" si="111"/>
        <v/>
      </c>
      <c r="K1201" t="str">
        <f t="shared" si="112"/>
        <v/>
      </c>
      <c r="L1201" t="str">
        <f t="shared" si="113"/>
        <v/>
      </c>
      <c r="M1201" t="str">
        <f>IF(Master!D1203&lt;'OHL indexes'!E1201,1,"")</f>
        <v/>
      </c>
      <c r="N1201" t="str">
        <f>IF(Master!D1203&gt;'OHL indexes'!D1201,1,"")</f>
        <v/>
      </c>
    </row>
    <row r="1202" spans="1:15" x14ac:dyDescent="0.25">
      <c r="A1202" s="1">
        <v>39808</v>
      </c>
      <c r="B1202">
        <v>165851.19</v>
      </c>
      <c r="C1202" s="13">
        <v>166643.20000000001</v>
      </c>
      <c r="D1202">
        <v>167402.29</v>
      </c>
      <c r="E1202" s="13">
        <v>165434.65</v>
      </c>
      <c r="G1202">
        <f t="shared" si="108"/>
        <v>4.7754254883549674E-3</v>
      </c>
      <c r="H1202">
        <f t="shared" si="109"/>
        <v>9.3523597871079112E-3</v>
      </c>
      <c r="I1202">
        <f t="shared" si="110"/>
        <v>-2.511528557618492E-3</v>
      </c>
      <c r="J1202" t="str">
        <f t="shared" si="111"/>
        <v/>
      </c>
      <c r="K1202" t="str">
        <f t="shared" si="112"/>
        <v/>
      </c>
      <c r="L1202" t="str">
        <f t="shared" si="113"/>
        <v/>
      </c>
      <c r="M1202" t="str">
        <f>IF(Master!D1204&lt;'OHL indexes'!E1202,1,"")</f>
        <v/>
      </c>
      <c r="N1202" t="str">
        <f>IF(Master!D1204&gt;'OHL indexes'!D1202,1,"")</f>
        <v/>
      </c>
    </row>
    <row r="1203" spans="1:15" x14ac:dyDescent="0.25">
      <c r="A1203" s="1">
        <v>39811</v>
      </c>
      <c r="B1203">
        <v>170114.49</v>
      </c>
      <c r="C1203" s="13">
        <v>165115.76999999999</v>
      </c>
      <c r="D1203">
        <v>172298.56</v>
      </c>
      <c r="E1203" s="13">
        <v>163543.45000000001</v>
      </c>
      <c r="G1203">
        <f t="shared" si="108"/>
        <v>-2.93844457341641E-2</v>
      </c>
      <c r="H1203">
        <f t="shared" si="109"/>
        <v>1.2838824017871842E-2</v>
      </c>
      <c r="I1203">
        <f t="shared" si="110"/>
        <v>-3.8627162212930721E-2</v>
      </c>
      <c r="J1203" t="str">
        <f t="shared" si="111"/>
        <v/>
      </c>
      <c r="K1203" t="str">
        <f t="shared" si="112"/>
        <v/>
      </c>
      <c r="L1203" t="str">
        <f t="shared" si="113"/>
        <v/>
      </c>
      <c r="M1203" t="str">
        <f>IF(Master!D1205&lt;'OHL indexes'!E1203,1,"")</f>
        <v/>
      </c>
      <c r="N1203" t="str">
        <f>IF(Master!D1205&gt;'OHL indexes'!D1203,1,"")</f>
        <v/>
      </c>
    </row>
    <row r="1204" spans="1:15" x14ac:dyDescent="0.25">
      <c r="A1204" s="1">
        <v>39812</v>
      </c>
      <c r="B1204">
        <v>162850.04999999999</v>
      </c>
      <c r="C1204" s="13">
        <v>168853.82</v>
      </c>
      <c r="D1204">
        <v>169618.87</v>
      </c>
      <c r="E1204" s="13">
        <v>162058.15</v>
      </c>
      <c r="G1204">
        <f t="shared" si="108"/>
        <v>3.6866860034737492E-2</v>
      </c>
      <c r="H1204">
        <f t="shared" si="109"/>
        <v>4.1564740078372742E-2</v>
      </c>
      <c r="I1204">
        <f t="shared" si="110"/>
        <v>-4.862755645454131E-3</v>
      </c>
      <c r="J1204" t="str">
        <f t="shared" si="111"/>
        <v/>
      </c>
      <c r="K1204" t="str">
        <f t="shared" si="112"/>
        <v/>
      </c>
      <c r="L1204" t="str">
        <f t="shared" si="113"/>
        <v/>
      </c>
      <c r="M1204" t="str">
        <f>IF(Master!D1206&lt;'OHL indexes'!E1204,1,"")</f>
        <v/>
      </c>
      <c r="N1204" t="str">
        <f>IF(Master!D1206&gt;'OHL indexes'!D1204,1,"")</f>
        <v/>
      </c>
    </row>
    <row r="1205" spans="1:15" x14ac:dyDescent="0.25">
      <c r="A1205" s="1">
        <v>39813</v>
      </c>
      <c r="B1205">
        <v>154796.34</v>
      </c>
      <c r="C1205" s="13">
        <v>160261.23000000001</v>
      </c>
      <c r="D1205">
        <v>160470.59</v>
      </c>
      <c r="E1205" s="13">
        <v>151215.29</v>
      </c>
      <c r="G1205">
        <f t="shared" si="108"/>
        <v>3.5303741677613409E-2</v>
      </c>
      <c r="H1205">
        <f t="shared" si="109"/>
        <v>3.6656228435375082E-2</v>
      </c>
      <c r="I1205">
        <f t="shared" si="110"/>
        <v>-2.3133944898180325E-2</v>
      </c>
      <c r="J1205" t="str">
        <f t="shared" si="111"/>
        <v/>
      </c>
      <c r="K1205" t="str">
        <f t="shared" si="112"/>
        <v/>
      </c>
      <c r="L1205" t="str">
        <f t="shared" si="113"/>
        <v/>
      </c>
      <c r="M1205" t="str">
        <f>IF(Master!D1207&lt;'OHL indexes'!E1205,1,"")</f>
        <v/>
      </c>
      <c r="N1205" t="str">
        <f>IF(Master!D1207&gt;'OHL indexes'!D1205,1,"")</f>
        <v/>
      </c>
      <c r="O1205">
        <f>E1205/E1204-1</f>
        <v>-6.6907218180634498E-2</v>
      </c>
    </row>
    <row r="1206" spans="1:15" x14ac:dyDescent="0.25">
      <c r="A1206" s="1">
        <v>39815</v>
      </c>
      <c r="B1206">
        <v>143330.37</v>
      </c>
      <c r="C1206" s="13">
        <v>154633.67000000001</v>
      </c>
      <c r="D1206">
        <v>155629.6</v>
      </c>
      <c r="E1206" s="13">
        <v>140730.57999999999</v>
      </c>
      <c r="G1206">
        <f t="shared" si="108"/>
        <v>7.8861862981306929E-2</v>
      </c>
      <c r="H1206">
        <f t="shared" si="109"/>
        <v>8.5810355474558619E-2</v>
      </c>
      <c r="I1206">
        <f t="shared" si="110"/>
        <v>-1.8138444769241868E-2</v>
      </c>
      <c r="J1206" t="str">
        <f t="shared" si="111"/>
        <v/>
      </c>
      <c r="K1206" t="str">
        <f t="shared" si="112"/>
        <v/>
      </c>
      <c r="L1206" t="str">
        <f t="shared" si="113"/>
        <v/>
      </c>
      <c r="M1206" t="str">
        <f>IF(Master!D1208&lt;'OHL indexes'!E1206,1,"")</f>
        <v/>
      </c>
      <c r="N1206" t="str">
        <f>IF(Master!D1208&gt;'OHL indexes'!D1206,1,"")</f>
        <v/>
      </c>
    </row>
    <row r="1207" spans="1:15" x14ac:dyDescent="0.25">
      <c r="A1207" s="1">
        <v>39818</v>
      </c>
      <c r="B1207">
        <v>146084.16</v>
      </c>
      <c r="C1207" s="13">
        <v>144296.72</v>
      </c>
      <c r="D1207">
        <v>150131.31</v>
      </c>
      <c r="E1207" s="13">
        <v>142126.99</v>
      </c>
      <c r="G1207">
        <f t="shared" si="108"/>
        <v>-1.2235686606953178E-2</v>
      </c>
      <c r="H1207">
        <f t="shared" si="109"/>
        <v>2.7704235695368951E-2</v>
      </c>
      <c r="I1207">
        <f t="shared" si="110"/>
        <v>-2.7088289380587272E-2</v>
      </c>
      <c r="J1207" t="str">
        <f t="shared" si="111"/>
        <v/>
      </c>
      <c r="K1207" t="str">
        <f t="shared" si="112"/>
        <v/>
      </c>
      <c r="L1207" t="str">
        <f t="shared" si="113"/>
        <v/>
      </c>
      <c r="M1207" t="str">
        <f>IF(Master!D1209&lt;'OHL indexes'!E1207,1,"")</f>
        <v/>
      </c>
      <c r="N1207" t="str">
        <f>IF(Master!D1209&gt;'OHL indexes'!D1207,1,"")</f>
        <v/>
      </c>
    </row>
    <row r="1208" spans="1:15" x14ac:dyDescent="0.25">
      <c r="A1208" s="1">
        <v>39819</v>
      </c>
      <c r="B1208">
        <v>144159.12</v>
      </c>
      <c r="C1208" s="13">
        <v>142889.10999999999</v>
      </c>
      <c r="D1208">
        <v>144340.79999999999</v>
      </c>
      <c r="E1208" s="13">
        <v>139783.54</v>
      </c>
      <c r="G1208">
        <f t="shared" si="108"/>
        <v>-8.8097790830022893E-3</v>
      </c>
      <c r="H1208">
        <f t="shared" si="109"/>
        <v>1.2602740638261167E-3</v>
      </c>
      <c r="I1208">
        <f t="shared" si="110"/>
        <v>-3.0352432783995797E-2</v>
      </c>
      <c r="J1208" t="str">
        <f t="shared" si="111"/>
        <v/>
      </c>
      <c r="K1208" t="str">
        <f t="shared" si="112"/>
        <v/>
      </c>
      <c r="L1208" t="str">
        <f t="shared" si="113"/>
        <v/>
      </c>
      <c r="M1208" t="str">
        <f>IF(Master!D1210&lt;'OHL indexes'!E1208,1,"")</f>
        <v/>
      </c>
      <c r="N1208" t="str">
        <f>IF(Master!D1210&gt;'OHL indexes'!D1208,1,"")</f>
        <v/>
      </c>
    </row>
    <row r="1209" spans="1:15" x14ac:dyDescent="0.25">
      <c r="A1209" s="1">
        <v>39820</v>
      </c>
      <c r="B1209">
        <v>156465.74</v>
      </c>
      <c r="C1209" s="13">
        <v>147022.68</v>
      </c>
      <c r="D1209">
        <v>156929.15</v>
      </c>
      <c r="E1209" s="13">
        <v>146185.82</v>
      </c>
      <c r="G1209">
        <f t="shared" si="108"/>
        <v>-6.0352253470951522E-2</v>
      </c>
      <c r="H1209">
        <f t="shared" si="109"/>
        <v>2.9617346263788313E-3</v>
      </c>
      <c r="I1209">
        <f t="shared" si="110"/>
        <v>-6.5700772578073496E-2</v>
      </c>
      <c r="J1209" t="str">
        <f t="shared" si="111"/>
        <v/>
      </c>
      <c r="K1209" t="str">
        <f t="shared" si="112"/>
        <v/>
      </c>
      <c r="L1209" t="str">
        <f t="shared" si="113"/>
        <v/>
      </c>
      <c r="M1209" t="str">
        <f>IF(Master!D1211&lt;'OHL indexes'!E1209,1,"")</f>
        <v/>
      </c>
      <c r="N1209" t="str">
        <f>IF(Master!D1211&gt;'OHL indexes'!D1209,1,"")</f>
        <v/>
      </c>
    </row>
    <row r="1210" spans="1:15" x14ac:dyDescent="0.25">
      <c r="A1210" s="1">
        <v>39821</v>
      </c>
      <c r="B1210">
        <v>156247.41</v>
      </c>
      <c r="C1210" s="13">
        <v>155676.07999999999</v>
      </c>
      <c r="D1210">
        <v>161220.29999999999</v>
      </c>
      <c r="E1210" s="13">
        <v>155344.29</v>
      </c>
      <c r="G1210">
        <f t="shared" si="108"/>
        <v>-3.6565726113476638E-3</v>
      </c>
      <c r="H1210">
        <f t="shared" si="109"/>
        <v>3.1827023564742429E-2</v>
      </c>
      <c r="I1210">
        <f t="shared" si="110"/>
        <v>-5.7800638103376878E-3</v>
      </c>
      <c r="J1210" t="str">
        <f t="shared" si="111"/>
        <v/>
      </c>
      <c r="K1210" t="str">
        <f t="shared" si="112"/>
        <v/>
      </c>
      <c r="L1210" t="str">
        <f t="shared" si="113"/>
        <v/>
      </c>
      <c r="M1210" t="str">
        <f>IF(Master!D1212&lt;'OHL indexes'!E1210,1,"")</f>
        <v/>
      </c>
      <c r="N1210" t="str">
        <f>IF(Master!D1212&gt;'OHL indexes'!D1210,1,"")</f>
        <v/>
      </c>
    </row>
    <row r="1211" spans="1:15" x14ac:dyDescent="0.25">
      <c r="A1211" s="1">
        <v>39822</v>
      </c>
      <c r="B1211">
        <v>161642.76999999999</v>
      </c>
      <c r="C1211" s="13">
        <v>154100.15</v>
      </c>
      <c r="D1211">
        <v>161964.04</v>
      </c>
      <c r="E1211" s="13">
        <v>150889.21</v>
      </c>
      <c r="G1211">
        <f t="shared" si="108"/>
        <v>-4.6662278801582024E-2</v>
      </c>
      <c r="H1211">
        <f t="shared" si="109"/>
        <v>1.9875308991550433E-3</v>
      </c>
      <c r="I1211">
        <f t="shared" si="110"/>
        <v>-6.6526699585759408E-2</v>
      </c>
      <c r="J1211" t="str">
        <f t="shared" si="111"/>
        <v/>
      </c>
      <c r="K1211" t="str">
        <f t="shared" si="112"/>
        <v/>
      </c>
      <c r="L1211" t="str">
        <f t="shared" si="113"/>
        <v/>
      </c>
      <c r="M1211" t="str">
        <f>IF(Master!D1213&lt;'OHL indexes'!E1211,1,"")</f>
        <v/>
      </c>
      <c r="N1211" t="str">
        <f>IF(Master!D1213&gt;'OHL indexes'!D1211,1,"")</f>
        <v/>
      </c>
    </row>
    <row r="1212" spans="1:15" x14ac:dyDescent="0.25">
      <c r="A1212" s="1">
        <v>39825</v>
      </c>
      <c r="B1212">
        <v>174656.56</v>
      </c>
      <c r="C1212" s="13">
        <v>161775.57999999999</v>
      </c>
      <c r="D1212">
        <v>175726.96</v>
      </c>
      <c r="E1212" s="13">
        <v>160845.93</v>
      </c>
      <c r="G1212">
        <f t="shared" si="108"/>
        <v>-7.3750336088149293E-2</v>
      </c>
      <c r="H1212">
        <f t="shared" si="109"/>
        <v>6.1285988914472345E-3</v>
      </c>
      <c r="I1212">
        <f t="shared" si="110"/>
        <v>-7.907306773933942E-2</v>
      </c>
      <c r="J1212" t="str">
        <f t="shared" si="111"/>
        <v/>
      </c>
      <c r="K1212" t="str">
        <f t="shared" si="112"/>
        <v/>
      </c>
      <c r="L1212" t="str">
        <f t="shared" si="113"/>
        <v/>
      </c>
      <c r="M1212" t="str">
        <f>IF(Master!D1214&lt;'OHL indexes'!E1212,1,"")</f>
        <v/>
      </c>
      <c r="N1212" t="str">
        <f>IF(Master!D1214&gt;'OHL indexes'!D1212,1,"")</f>
        <v/>
      </c>
    </row>
    <row r="1213" spans="1:15" x14ac:dyDescent="0.25">
      <c r="A1213" s="1">
        <v>39826</v>
      </c>
      <c r="B1213">
        <v>170894.27</v>
      </c>
      <c r="C1213" s="13">
        <v>175166.36</v>
      </c>
      <c r="D1213">
        <v>175166.36</v>
      </c>
      <c r="E1213" s="13">
        <v>168401.15</v>
      </c>
      <c r="G1213">
        <f t="shared" si="108"/>
        <v>2.4998439093364633E-2</v>
      </c>
      <c r="H1213">
        <f t="shared" si="109"/>
        <v>2.4998439093364633E-2</v>
      </c>
      <c r="I1213">
        <f t="shared" si="110"/>
        <v>-1.4588669356790041E-2</v>
      </c>
      <c r="J1213" t="str">
        <f t="shared" si="111"/>
        <v/>
      </c>
      <c r="K1213" t="str">
        <f t="shared" si="112"/>
        <v/>
      </c>
      <c r="L1213" t="str">
        <f t="shared" si="113"/>
        <v/>
      </c>
      <c r="M1213" t="str">
        <f>IF(Master!D1215&lt;'OHL indexes'!E1213,1,"")</f>
        <v/>
      </c>
      <c r="N1213" t="str">
        <f>IF(Master!D1215&gt;'OHL indexes'!D1213,1,"")</f>
        <v/>
      </c>
    </row>
    <row r="1214" spans="1:15" x14ac:dyDescent="0.25">
      <c r="A1214" s="1">
        <v>39827</v>
      </c>
      <c r="B1214">
        <v>185502.69</v>
      </c>
      <c r="C1214" s="13">
        <v>175516.71</v>
      </c>
      <c r="D1214">
        <v>193339.02</v>
      </c>
      <c r="E1214" s="13">
        <v>174988.72</v>
      </c>
      <c r="G1214">
        <f t="shared" si="108"/>
        <v>-5.3831995643836783E-2</v>
      </c>
      <c r="H1214">
        <f t="shared" si="109"/>
        <v>4.2243753985454324E-2</v>
      </c>
      <c r="I1214">
        <f t="shared" si="110"/>
        <v>-5.667826164677181E-2</v>
      </c>
      <c r="J1214" t="str">
        <f t="shared" si="111"/>
        <v/>
      </c>
      <c r="K1214" t="str">
        <f t="shared" si="112"/>
        <v/>
      </c>
      <c r="L1214" t="str">
        <f t="shared" si="113"/>
        <v/>
      </c>
      <c r="M1214" t="str">
        <f>IF(Master!D1216&lt;'OHL indexes'!E1214,1,"")</f>
        <v/>
      </c>
      <c r="N1214" t="str">
        <f>IF(Master!D1216&gt;'OHL indexes'!D1214,1,"")</f>
        <v/>
      </c>
    </row>
    <row r="1215" spans="1:15" x14ac:dyDescent="0.25">
      <c r="A1215" s="1">
        <v>39828</v>
      </c>
      <c r="B1215">
        <v>184246.69</v>
      </c>
      <c r="C1215" s="13">
        <v>186268.96</v>
      </c>
      <c r="D1215">
        <v>198296.61</v>
      </c>
      <c r="E1215" s="13">
        <v>179952.62</v>
      </c>
      <c r="G1215">
        <f t="shared" si="108"/>
        <v>1.0975882388986058E-2</v>
      </c>
      <c r="H1215">
        <f t="shared" si="109"/>
        <v>7.6256023920972416E-2</v>
      </c>
      <c r="I1215">
        <f t="shared" si="110"/>
        <v>-2.3306090329221152E-2</v>
      </c>
      <c r="J1215" t="str">
        <f t="shared" si="111"/>
        <v/>
      </c>
      <c r="K1215" t="str">
        <f t="shared" si="112"/>
        <v/>
      </c>
      <c r="L1215" t="str">
        <f t="shared" si="113"/>
        <v/>
      </c>
      <c r="M1215" t="str">
        <f>IF(Master!D1217&lt;'OHL indexes'!E1215,1,"")</f>
        <v/>
      </c>
      <c r="N1215" t="str">
        <f>IF(Master!D1217&gt;'OHL indexes'!D1215,1,"")</f>
        <v/>
      </c>
    </row>
    <row r="1216" spans="1:15" x14ac:dyDescent="0.25">
      <c r="A1216" s="1">
        <v>39829</v>
      </c>
      <c r="B1216">
        <v>178375.39</v>
      </c>
      <c r="C1216" s="13">
        <v>177281.09</v>
      </c>
      <c r="D1216">
        <v>182332.73</v>
      </c>
      <c r="E1216" s="13">
        <v>169952.03</v>
      </c>
      <c r="G1216">
        <f t="shared" si="108"/>
        <v>-6.13481489795209E-3</v>
      </c>
      <c r="H1216">
        <f t="shared" si="109"/>
        <v>2.2185459552463982E-2</v>
      </c>
      <c r="I1216">
        <f t="shared" si="110"/>
        <v>-4.7222657789283695E-2</v>
      </c>
      <c r="J1216" t="str">
        <f t="shared" si="111"/>
        <v/>
      </c>
      <c r="K1216" t="str">
        <f t="shared" si="112"/>
        <v/>
      </c>
      <c r="L1216" t="str">
        <f t="shared" si="113"/>
        <v/>
      </c>
      <c r="M1216" t="str">
        <f>IF(Master!D1218&lt;'OHL indexes'!E1216,1,"")</f>
        <v/>
      </c>
      <c r="N1216" t="str">
        <f>IF(Master!D1218&gt;'OHL indexes'!D1216,1,"")</f>
        <v/>
      </c>
    </row>
    <row r="1217" spans="1:14" x14ac:dyDescent="0.25">
      <c r="A1217" s="1">
        <v>39833</v>
      </c>
      <c r="B1217">
        <v>201239.22</v>
      </c>
      <c r="C1217" s="13">
        <v>183697.71</v>
      </c>
      <c r="D1217">
        <v>204249.32</v>
      </c>
      <c r="E1217" s="13">
        <v>180555.06</v>
      </c>
      <c r="G1217">
        <f t="shared" si="108"/>
        <v>-8.71674517521982E-2</v>
      </c>
      <c r="H1217">
        <f t="shared" si="109"/>
        <v>1.4957819852412513E-2</v>
      </c>
      <c r="I1217">
        <f t="shared" si="110"/>
        <v>-0.10278394042672201</v>
      </c>
      <c r="J1217" t="str">
        <f t="shared" si="111"/>
        <v/>
      </c>
      <c r="K1217" t="str">
        <f t="shared" si="112"/>
        <v/>
      </c>
      <c r="L1217" t="str">
        <f t="shared" si="113"/>
        <v/>
      </c>
      <c r="M1217" t="str">
        <f>IF(Master!D1219&lt;'OHL indexes'!E1217,1,"")</f>
        <v/>
      </c>
      <c r="N1217" t="str">
        <f>IF(Master!D1219&gt;'OHL indexes'!D1217,1,"")</f>
        <v/>
      </c>
    </row>
    <row r="1218" spans="1:14" x14ac:dyDescent="0.25">
      <c r="A1218" s="1">
        <v>39834</v>
      </c>
      <c r="B1218">
        <v>188243.76</v>
      </c>
      <c r="C1218" s="13">
        <v>196894.87</v>
      </c>
      <c r="D1218">
        <v>202454.17</v>
      </c>
      <c r="E1218" s="13">
        <v>187138.48</v>
      </c>
      <c r="G1218">
        <f t="shared" si="108"/>
        <v>4.5956954960950647E-2</v>
      </c>
      <c r="H1218">
        <f t="shared" si="109"/>
        <v>7.5489407988875712E-2</v>
      </c>
      <c r="I1218">
        <f t="shared" si="110"/>
        <v>-5.871535927671645E-3</v>
      </c>
      <c r="J1218" t="str">
        <f t="shared" si="111"/>
        <v/>
      </c>
      <c r="K1218" t="str">
        <f t="shared" si="112"/>
        <v/>
      </c>
      <c r="L1218" t="str">
        <f t="shared" si="113"/>
        <v/>
      </c>
      <c r="M1218" t="str">
        <f>IF(Master!D1220&lt;'OHL indexes'!E1218,1,"")</f>
        <v/>
      </c>
      <c r="N1218" t="str">
        <f>IF(Master!D1220&gt;'OHL indexes'!D1218,1,"")</f>
        <v/>
      </c>
    </row>
    <row r="1219" spans="1:14" x14ac:dyDescent="0.25">
      <c r="A1219" s="1">
        <v>39835</v>
      </c>
      <c r="B1219">
        <v>186180.56</v>
      </c>
      <c r="C1219" s="13">
        <v>192820.98</v>
      </c>
      <c r="D1219">
        <v>198009.01</v>
      </c>
      <c r="E1219" s="13">
        <v>185329.75</v>
      </c>
      <c r="G1219">
        <f t="shared" si="108"/>
        <v>3.5666559387296015E-2</v>
      </c>
      <c r="H1219">
        <f t="shared" si="109"/>
        <v>6.3532143205499159E-2</v>
      </c>
      <c r="I1219">
        <f t="shared" si="110"/>
        <v>-4.5698111553644782E-3</v>
      </c>
      <c r="J1219" t="str">
        <f t="shared" si="111"/>
        <v/>
      </c>
      <c r="K1219" t="str">
        <f t="shared" si="112"/>
        <v/>
      </c>
      <c r="L1219" t="str">
        <f t="shared" si="113"/>
        <v/>
      </c>
      <c r="M1219" t="str">
        <f>IF(Master!D1221&lt;'OHL indexes'!E1219,1,"")</f>
        <v/>
      </c>
      <c r="N1219" t="str">
        <f>IF(Master!D1221&gt;'OHL indexes'!D1219,1,"")</f>
        <v/>
      </c>
    </row>
    <row r="1220" spans="1:14" x14ac:dyDescent="0.25">
      <c r="A1220" s="1">
        <v>39836</v>
      </c>
      <c r="B1220">
        <v>184854.1</v>
      </c>
      <c r="C1220" s="13">
        <v>195695.3</v>
      </c>
      <c r="D1220">
        <v>196493.56</v>
      </c>
      <c r="E1220" s="13">
        <v>180776.19</v>
      </c>
      <c r="G1220">
        <f t="shared" si="108"/>
        <v>5.864733322117277E-2</v>
      </c>
      <c r="H1220">
        <f t="shared" si="109"/>
        <v>6.2965657780920115E-2</v>
      </c>
      <c r="I1220">
        <f t="shared" si="110"/>
        <v>-2.2060154467766768E-2</v>
      </c>
      <c r="J1220" t="str">
        <f t="shared" si="111"/>
        <v/>
      </c>
      <c r="K1220" t="str">
        <f t="shared" si="112"/>
        <v/>
      </c>
      <c r="L1220" t="str">
        <f t="shared" si="113"/>
        <v/>
      </c>
      <c r="M1220" t="str">
        <f>IF(Master!D1222&lt;'OHL indexes'!E1220,1,"")</f>
        <v/>
      </c>
      <c r="N1220" t="str">
        <f>IF(Master!D1222&gt;'OHL indexes'!D1220,1,"")</f>
        <v/>
      </c>
    </row>
    <row r="1221" spans="1:14" x14ac:dyDescent="0.25">
      <c r="A1221" s="1">
        <v>39839</v>
      </c>
      <c r="B1221">
        <v>175758.04</v>
      </c>
      <c r="C1221" s="13">
        <v>183274.1</v>
      </c>
      <c r="D1221">
        <v>183274.1</v>
      </c>
      <c r="E1221" s="13">
        <v>170160.3</v>
      </c>
      <c r="G1221">
        <f t="shared" si="108"/>
        <v>4.2763676700081632E-2</v>
      </c>
      <c r="H1221">
        <f t="shared" si="109"/>
        <v>4.2763676700081632E-2</v>
      </c>
      <c r="I1221">
        <f t="shared" si="110"/>
        <v>-3.184912621920466E-2</v>
      </c>
      <c r="J1221" t="str">
        <f t="shared" si="111"/>
        <v/>
      </c>
      <c r="K1221" t="str">
        <f t="shared" si="112"/>
        <v/>
      </c>
      <c r="L1221" t="str">
        <f t="shared" si="113"/>
        <v/>
      </c>
      <c r="M1221" t="str">
        <f>IF(Master!D1223&lt;'OHL indexes'!E1221,1,"")</f>
        <v/>
      </c>
      <c r="N1221" t="str">
        <f>IF(Master!D1223&gt;'OHL indexes'!D1221,1,"")</f>
        <v/>
      </c>
    </row>
    <row r="1222" spans="1:14" x14ac:dyDescent="0.25">
      <c r="A1222" s="1">
        <v>39840</v>
      </c>
      <c r="B1222">
        <v>167060.82999999999</v>
      </c>
      <c r="C1222" s="13">
        <v>172499.01</v>
      </c>
      <c r="D1222">
        <v>176803.83</v>
      </c>
      <c r="E1222" s="13">
        <v>163000.54</v>
      </c>
      <c r="G1222">
        <f t="shared" si="108"/>
        <v>3.2552094946493471E-2</v>
      </c>
      <c r="H1222">
        <f t="shared" si="109"/>
        <v>5.8320074190939986E-2</v>
      </c>
      <c r="I1222">
        <f t="shared" si="110"/>
        <v>-2.4304260909035258E-2</v>
      </c>
      <c r="J1222" t="str">
        <f t="shared" si="111"/>
        <v/>
      </c>
      <c r="K1222" t="str">
        <f t="shared" si="112"/>
        <v/>
      </c>
      <c r="L1222" t="str">
        <f t="shared" si="113"/>
        <v/>
      </c>
      <c r="M1222" t="str">
        <f>IF(Master!D1224&lt;'OHL indexes'!E1222,1,"")</f>
        <v/>
      </c>
      <c r="N1222" t="str">
        <f>IF(Master!D1224&gt;'OHL indexes'!D1222,1,"")</f>
        <v/>
      </c>
    </row>
    <row r="1223" spans="1:14" x14ac:dyDescent="0.25">
      <c r="A1223" s="1">
        <v>39841</v>
      </c>
      <c r="B1223">
        <v>156504.6</v>
      </c>
      <c r="C1223" s="13">
        <v>162610.01999999999</v>
      </c>
      <c r="D1223">
        <v>163022.85999999999</v>
      </c>
      <c r="E1223" s="13">
        <v>152495.42000000001</v>
      </c>
      <c r="G1223">
        <f t="shared" ref="G1223:G1286" si="114">C1223/$B1223-1</f>
        <v>3.9011121717827946E-2</v>
      </c>
      <c r="H1223">
        <f t="shared" ref="H1223:H1286" si="115">D1223/$B1223-1</f>
        <v>4.1648999454328983E-2</v>
      </c>
      <c r="I1223">
        <f t="shared" ref="I1223:I1286" si="116">E1223/$B1223-1</f>
        <v>-2.5617010618218194E-2</v>
      </c>
      <c r="J1223" t="str">
        <f t="shared" ref="J1223:J1286" si="117">IF(C1223&lt;E1223,1,"")</f>
        <v/>
      </c>
      <c r="K1223" t="str">
        <f t="shared" ref="K1223:K1286" si="118">IF(C1224&gt;D1224,1,"")</f>
        <v/>
      </c>
      <c r="L1223" t="str">
        <f t="shared" ref="L1223:L1286" si="119">IF(E1224&gt;D1224,1,"")</f>
        <v/>
      </c>
      <c r="M1223" t="str">
        <f>IF(Master!D1225&lt;'OHL indexes'!E1223,1,"")</f>
        <v/>
      </c>
      <c r="N1223" t="str">
        <f>IF(Master!D1225&gt;'OHL indexes'!D1223,1,"")</f>
        <v/>
      </c>
    </row>
    <row r="1224" spans="1:14" x14ac:dyDescent="0.25">
      <c r="A1224" s="1">
        <v>39842</v>
      </c>
      <c r="B1224">
        <v>159398.85</v>
      </c>
      <c r="C1224" s="13">
        <v>159276.07</v>
      </c>
      <c r="D1224">
        <v>163910.96</v>
      </c>
      <c r="E1224" s="13">
        <v>158330.57999999999</v>
      </c>
      <c r="G1224">
        <f t="shared" si="114"/>
        <v>-7.702690452283667E-4</v>
      </c>
      <c r="H1224">
        <f t="shared" si="115"/>
        <v>2.8307042365738333E-2</v>
      </c>
      <c r="I1224">
        <f t="shared" si="116"/>
        <v>-6.7018676734494909E-3</v>
      </c>
      <c r="J1224" t="str">
        <f t="shared" si="117"/>
        <v/>
      </c>
      <c r="K1224" t="str">
        <f t="shared" si="118"/>
        <v/>
      </c>
      <c r="L1224" t="str">
        <f t="shared" si="119"/>
        <v/>
      </c>
      <c r="M1224" t="str">
        <f>IF(Master!D1226&lt;'OHL indexes'!E1224,1,"")</f>
        <v/>
      </c>
      <c r="N1224" t="str">
        <f>IF(Master!D1226&gt;'OHL indexes'!D1224,1,"")</f>
        <v/>
      </c>
    </row>
    <row r="1225" spans="1:14" x14ac:dyDescent="0.25">
      <c r="A1225" s="1">
        <v>39843</v>
      </c>
      <c r="B1225">
        <v>165014.99</v>
      </c>
      <c r="C1225" s="13">
        <v>158768.54</v>
      </c>
      <c r="D1225">
        <v>167754.88</v>
      </c>
      <c r="E1225" s="13">
        <v>157899.15</v>
      </c>
      <c r="G1225">
        <f t="shared" si="114"/>
        <v>-3.7853833763829448E-2</v>
      </c>
      <c r="H1225">
        <f t="shared" si="115"/>
        <v>1.6603885501553561E-2</v>
      </c>
      <c r="I1225">
        <f t="shared" si="116"/>
        <v>-4.3122385426923926E-2</v>
      </c>
      <c r="J1225" t="str">
        <f t="shared" si="117"/>
        <v/>
      </c>
      <c r="K1225" t="str">
        <f t="shared" si="118"/>
        <v/>
      </c>
      <c r="L1225" t="str">
        <f t="shared" si="119"/>
        <v/>
      </c>
      <c r="M1225" t="str">
        <f>IF(Master!D1227&lt;'OHL indexes'!E1225,1,"")</f>
        <v/>
      </c>
      <c r="N1225" t="str">
        <f>IF(Master!D1227&gt;'OHL indexes'!D1225,1,"")</f>
        <v/>
      </c>
    </row>
    <row r="1226" spans="1:14" x14ac:dyDescent="0.25">
      <c r="A1226" s="1">
        <v>39846</v>
      </c>
      <c r="B1226">
        <v>165992.48000000001</v>
      </c>
      <c r="C1226" s="13">
        <v>168161.32</v>
      </c>
      <c r="D1226">
        <v>171878.64</v>
      </c>
      <c r="E1226" s="13">
        <v>165227.12</v>
      </c>
      <c r="G1226">
        <f t="shared" si="114"/>
        <v>1.3065893105518978E-2</v>
      </c>
      <c r="H1226">
        <f t="shared" si="115"/>
        <v>3.5460401579637812E-2</v>
      </c>
      <c r="I1226">
        <f t="shared" si="116"/>
        <v>-4.6108112849450045E-3</v>
      </c>
      <c r="J1226" t="str">
        <f t="shared" si="117"/>
        <v/>
      </c>
      <c r="K1226" t="str">
        <f t="shared" si="118"/>
        <v/>
      </c>
      <c r="L1226" t="str">
        <f t="shared" si="119"/>
        <v/>
      </c>
      <c r="M1226" t="str">
        <f>IF(Master!D1228&lt;'OHL indexes'!E1226,1,"")</f>
        <v/>
      </c>
      <c r="N1226" t="str">
        <f>IF(Master!D1228&gt;'OHL indexes'!D1226,1,"")</f>
        <v/>
      </c>
    </row>
    <row r="1227" spans="1:14" x14ac:dyDescent="0.25">
      <c r="A1227" s="1">
        <v>39847</v>
      </c>
      <c r="B1227">
        <v>159198.42000000001</v>
      </c>
      <c r="C1227" s="13">
        <v>164559.79</v>
      </c>
      <c r="D1227">
        <v>165624.35999999999</v>
      </c>
      <c r="E1227" s="13">
        <v>158152.51</v>
      </c>
      <c r="G1227">
        <f t="shared" si="114"/>
        <v>3.3677281470507081E-2</v>
      </c>
      <c r="H1227">
        <f t="shared" si="115"/>
        <v>4.0364345324532591E-2</v>
      </c>
      <c r="I1227">
        <f t="shared" si="116"/>
        <v>-6.5698516354621983E-3</v>
      </c>
      <c r="J1227" t="str">
        <f t="shared" si="117"/>
        <v/>
      </c>
      <c r="K1227" t="str">
        <f t="shared" si="118"/>
        <v/>
      </c>
      <c r="L1227" t="str">
        <f t="shared" si="119"/>
        <v/>
      </c>
      <c r="M1227" t="str">
        <f>IF(Master!D1229&lt;'OHL indexes'!E1227,1,"")</f>
        <v/>
      </c>
      <c r="N1227" t="str">
        <f>IF(Master!D1229&gt;'OHL indexes'!D1227,1,"")</f>
        <v/>
      </c>
    </row>
    <row r="1228" spans="1:14" x14ac:dyDescent="0.25">
      <c r="A1228" s="1">
        <v>39848</v>
      </c>
      <c r="B1228">
        <v>160576.4</v>
      </c>
      <c r="C1228" s="13">
        <v>157542.29</v>
      </c>
      <c r="D1228">
        <v>160844.57999999999</v>
      </c>
      <c r="E1228" s="13">
        <v>153731.18</v>
      </c>
      <c r="G1228">
        <f t="shared" si="114"/>
        <v>-1.8895117837988584E-2</v>
      </c>
      <c r="H1228">
        <f t="shared" si="115"/>
        <v>1.6701084343651029E-3</v>
      </c>
      <c r="I1228">
        <f t="shared" si="116"/>
        <v>-4.2629053833564634E-2</v>
      </c>
      <c r="J1228" t="str">
        <f t="shared" si="117"/>
        <v/>
      </c>
      <c r="K1228" t="str">
        <f t="shared" si="118"/>
        <v/>
      </c>
      <c r="L1228" t="str">
        <f t="shared" si="119"/>
        <v/>
      </c>
      <c r="M1228" t="str">
        <f>IF(Master!D1230&lt;'OHL indexes'!E1228,1,"")</f>
        <v/>
      </c>
      <c r="N1228" t="str">
        <f>IF(Master!D1230&gt;'OHL indexes'!D1228,1,"")</f>
        <v/>
      </c>
    </row>
    <row r="1229" spans="1:14" x14ac:dyDescent="0.25">
      <c r="A1229" s="1">
        <v>39849</v>
      </c>
      <c r="B1229">
        <v>158455.54</v>
      </c>
      <c r="C1229" s="13">
        <v>160756.57999999999</v>
      </c>
      <c r="D1229">
        <v>168073.7</v>
      </c>
      <c r="E1229" s="13">
        <v>156074.01</v>
      </c>
      <c r="G1229">
        <f t="shared" si="114"/>
        <v>1.4521675922470001E-2</v>
      </c>
      <c r="H1229">
        <f t="shared" si="115"/>
        <v>6.0699423951980469E-2</v>
      </c>
      <c r="I1229">
        <f t="shared" si="116"/>
        <v>-1.5029641753137812E-2</v>
      </c>
      <c r="J1229" t="str">
        <f t="shared" si="117"/>
        <v/>
      </c>
      <c r="K1229" t="str">
        <f t="shared" si="118"/>
        <v/>
      </c>
      <c r="L1229" t="str">
        <f t="shared" si="119"/>
        <v/>
      </c>
      <c r="M1229" t="str">
        <f>IF(Master!D1231&lt;'OHL indexes'!E1229,1,"")</f>
        <v/>
      </c>
      <c r="N1229" t="str">
        <f>IF(Master!D1231&gt;'OHL indexes'!D1229,1,"")</f>
        <v/>
      </c>
    </row>
    <row r="1230" spans="1:14" x14ac:dyDescent="0.25">
      <c r="A1230" s="1">
        <v>39850</v>
      </c>
      <c r="B1230">
        <v>156578.37</v>
      </c>
      <c r="C1230" s="13">
        <v>156265.79</v>
      </c>
      <c r="D1230">
        <v>157651.96</v>
      </c>
      <c r="E1230" s="13">
        <v>151042.53</v>
      </c>
      <c r="G1230">
        <f t="shared" si="114"/>
        <v>-1.9963166049051795E-3</v>
      </c>
      <c r="H1230">
        <f t="shared" si="115"/>
        <v>6.8565664593391862E-3</v>
      </c>
      <c r="I1230">
        <f t="shared" si="116"/>
        <v>-3.5355074905940032E-2</v>
      </c>
      <c r="J1230" t="str">
        <f t="shared" si="117"/>
        <v/>
      </c>
      <c r="K1230" t="str">
        <f t="shared" si="118"/>
        <v/>
      </c>
      <c r="L1230" t="str">
        <f t="shared" si="119"/>
        <v/>
      </c>
      <c r="M1230" t="str">
        <f>IF(Master!D1232&lt;'OHL indexes'!E1230,1,"")</f>
        <v/>
      </c>
      <c r="N1230" t="str">
        <f>IF(Master!D1232&gt;'OHL indexes'!D1230,1,"")</f>
        <v/>
      </c>
    </row>
    <row r="1231" spans="1:14" x14ac:dyDescent="0.25">
      <c r="A1231" s="1">
        <v>39853</v>
      </c>
      <c r="B1231">
        <v>157508.99</v>
      </c>
      <c r="C1231" s="13">
        <v>155983.82</v>
      </c>
      <c r="D1231">
        <v>160838.98000000001</v>
      </c>
      <c r="E1231" s="13">
        <v>155550.5</v>
      </c>
      <c r="G1231">
        <f t="shared" si="114"/>
        <v>-9.6830663443400189E-3</v>
      </c>
      <c r="H1231">
        <f t="shared" si="115"/>
        <v>2.1141586902436726E-2</v>
      </c>
      <c r="I1231">
        <f t="shared" si="116"/>
        <v>-1.243414740961768E-2</v>
      </c>
      <c r="J1231" t="str">
        <f t="shared" si="117"/>
        <v/>
      </c>
      <c r="K1231" t="str">
        <f t="shared" si="118"/>
        <v/>
      </c>
      <c r="L1231" t="str">
        <f t="shared" si="119"/>
        <v/>
      </c>
      <c r="M1231" t="str">
        <f>IF(Master!D1233&lt;'OHL indexes'!E1231,1,"")</f>
        <v/>
      </c>
      <c r="N1231" t="str">
        <f>IF(Master!D1233&gt;'OHL indexes'!D1231,1,"")</f>
        <v/>
      </c>
    </row>
    <row r="1232" spans="1:14" x14ac:dyDescent="0.25">
      <c r="A1232" s="1">
        <v>39854</v>
      </c>
      <c r="B1232">
        <v>167431.82999999999</v>
      </c>
      <c r="C1232" s="13">
        <v>160186.34</v>
      </c>
      <c r="D1232">
        <v>168986.23</v>
      </c>
      <c r="E1232" s="13">
        <v>157286.72</v>
      </c>
      <c r="G1232">
        <f t="shared" si="114"/>
        <v>-4.3274268697893303E-2</v>
      </c>
      <c r="H1232">
        <f t="shared" si="115"/>
        <v>9.2837783592285561E-3</v>
      </c>
      <c r="I1232">
        <f t="shared" si="116"/>
        <v>-6.059248113097726E-2</v>
      </c>
      <c r="J1232" t="str">
        <f t="shared" si="117"/>
        <v/>
      </c>
      <c r="K1232" t="str">
        <f t="shared" si="118"/>
        <v/>
      </c>
      <c r="L1232" t="str">
        <f t="shared" si="119"/>
        <v/>
      </c>
      <c r="M1232" t="str">
        <f>IF(Master!D1234&lt;'OHL indexes'!E1232,1,"")</f>
        <v/>
      </c>
      <c r="N1232" t="str">
        <f>IF(Master!D1234&gt;'OHL indexes'!D1232,1,"")</f>
        <v/>
      </c>
    </row>
    <row r="1233" spans="1:14" x14ac:dyDescent="0.25">
      <c r="A1233" s="1">
        <v>39855</v>
      </c>
      <c r="B1233">
        <v>164493.88</v>
      </c>
      <c r="C1233" s="13">
        <v>164512.57</v>
      </c>
      <c r="D1233">
        <v>167350.74</v>
      </c>
      <c r="E1233" s="13">
        <v>162181.21</v>
      </c>
      <c r="G1233">
        <f t="shared" si="114"/>
        <v>1.1362124840141874E-4</v>
      </c>
      <c r="H1233">
        <f t="shared" si="115"/>
        <v>1.736757622836782E-2</v>
      </c>
      <c r="I1233">
        <f t="shared" si="116"/>
        <v>-1.4059307252038855E-2</v>
      </c>
      <c r="J1233" t="str">
        <f t="shared" si="117"/>
        <v/>
      </c>
      <c r="K1233" t="str">
        <f t="shared" si="118"/>
        <v/>
      </c>
      <c r="L1233" t="str">
        <f t="shared" si="119"/>
        <v/>
      </c>
      <c r="M1233" t="str">
        <f>IF(Master!D1235&lt;'OHL indexes'!E1233,1,"")</f>
        <v/>
      </c>
      <c r="N1233" t="str">
        <f>IF(Master!D1235&gt;'OHL indexes'!D1233,1,"")</f>
        <v/>
      </c>
    </row>
    <row r="1234" spans="1:14" x14ac:dyDescent="0.25">
      <c r="A1234" s="1">
        <v>39856</v>
      </c>
      <c r="B1234">
        <v>161292.99</v>
      </c>
      <c r="C1234" s="13">
        <v>168123.32</v>
      </c>
      <c r="D1234">
        <v>172372.91</v>
      </c>
      <c r="E1234" s="13">
        <v>160356.12</v>
      </c>
      <c r="G1234">
        <f t="shared" si="114"/>
        <v>4.2347345659597524E-2</v>
      </c>
      <c r="H1234">
        <f t="shared" si="115"/>
        <v>6.8694367932543132E-2</v>
      </c>
      <c r="I1234">
        <f t="shared" si="116"/>
        <v>-5.8084979390610192E-3</v>
      </c>
      <c r="J1234" t="str">
        <f t="shared" si="117"/>
        <v/>
      </c>
      <c r="K1234" t="str">
        <f t="shared" si="118"/>
        <v/>
      </c>
      <c r="L1234" t="str">
        <f t="shared" si="119"/>
        <v/>
      </c>
      <c r="M1234" t="str">
        <f>IF(Master!D1236&lt;'OHL indexes'!E1234,1,"")</f>
        <v/>
      </c>
      <c r="N1234" t="str">
        <f>IF(Master!D1236&gt;'OHL indexes'!D1234,1,"")</f>
        <v/>
      </c>
    </row>
    <row r="1235" spans="1:14" x14ac:dyDescent="0.25">
      <c r="A1235" s="1">
        <v>39857</v>
      </c>
      <c r="B1235">
        <v>164317.60999999999</v>
      </c>
      <c r="C1235" s="13">
        <v>163033.56</v>
      </c>
      <c r="D1235">
        <v>164529.84</v>
      </c>
      <c r="E1235" s="13">
        <v>160346.35999999999</v>
      </c>
      <c r="G1235">
        <f t="shared" si="114"/>
        <v>-7.8144393653242217E-3</v>
      </c>
      <c r="H1235">
        <f t="shared" si="115"/>
        <v>1.2915840243781229E-3</v>
      </c>
      <c r="I1235">
        <f t="shared" si="116"/>
        <v>-2.4168133896300015E-2</v>
      </c>
      <c r="J1235" t="str">
        <f t="shared" si="117"/>
        <v/>
      </c>
      <c r="K1235" t="str">
        <f t="shared" si="118"/>
        <v/>
      </c>
      <c r="L1235" t="str">
        <f t="shared" si="119"/>
        <v/>
      </c>
      <c r="M1235" t="str">
        <f>IF(Master!D1237&lt;'OHL indexes'!E1235,1,"")</f>
        <v/>
      </c>
      <c r="N1235" t="str">
        <f>IF(Master!D1237&gt;'OHL indexes'!D1235,1,"")</f>
        <v/>
      </c>
    </row>
    <row r="1236" spans="1:14" x14ac:dyDescent="0.25">
      <c r="A1236" s="1">
        <v>39861</v>
      </c>
      <c r="B1236">
        <v>171460.09</v>
      </c>
      <c r="C1236" s="13">
        <v>177203.67</v>
      </c>
      <c r="D1236">
        <v>177886.71</v>
      </c>
      <c r="E1236" s="13">
        <v>168120.22</v>
      </c>
      <c r="G1236">
        <f t="shared" si="114"/>
        <v>3.3498057769595357E-2</v>
      </c>
      <c r="H1236">
        <f t="shared" si="115"/>
        <v>3.7481725339115313E-2</v>
      </c>
      <c r="I1236">
        <f t="shared" si="116"/>
        <v>-1.9478993624697072E-2</v>
      </c>
      <c r="J1236" t="str">
        <f t="shared" si="117"/>
        <v/>
      </c>
      <c r="K1236" t="str">
        <f t="shared" si="118"/>
        <v/>
      </c>
      <c r="L1236" t="str">
        <f t="shared" si="119"/>
        <v/>
      </c>
      <c r="M1236" t="str">
        <f>IF(Master!D1238&lt;'OHL indexes'!E1236,1,"")</f>
        <v/>
      </c>
      <c r="N1236" t="str">
        <f>IF(Master!D1238&gt;'OHL indexes'!D1236,1,"")</f>
        <v/>
      </c>
    </row>
    <row r="1237" spans="1:14" x14ac:dyDescent="0.25">
      <c r="A1237" s="1">
        <v>39862</v>
      </c>
      <c r="B1237">
        <v>174575.56</v>
      </c>
      <c r="C1237" s="13">
        <v>170681.61</v>
      </c>
      <c r="D1237">
        <v>175352.49</v>
      </c>
      <c r="E1237" s="13">
        <v>169708.51</v>
      </c>
      <c r="G1237">
        <f t="shared" si="114"/>
        <v>-2.2305241352226002E-2</v>
      </c>
      <c r="H1237">
        <f t="shared" si="115"/>
        <v>4.4503938581093028E-3</v>
      </c>
      <c r="I1237">
        <f t="shared" si="116"/>
        <v>-2.7879332021045755E-2</v>
      </c>
      <c r="J1237" t="str">
        <f t="shared" si="117"/>
        <v/>
      </c>
      <c r="K1237" t="str">
        <f t="shared" si="118"/>
        <v/>
      </c>
      <c r="L1237" t="str">
        <f t="shared" si="119"/>
        <v/>
      </c>
      <c r="M1237" t="str">
        <f>IF(Master!D1239&lt;'OHL indexes'!E1237,1,"")</f>
        <v/>
      </c>
      <c r="N1237" t="str">
        <f>IF(Master!D1239&gt;'OHL indexes'!D1237,1,"")</f>
        <v/>
      </c>
    </row>
    <row r="1238" spans="1:14" x14ac:dyDescent="0.25">
      <c r="A1238" s="1">
        <v>39863</v>
      </c>
      <c r="B1238">
        <v>173572.37</v>
      </c>
      <c r="C1238" s="13">
        <v>172101.69</v>
      </c>
      <c r="D1238">
        <v>174146.34</v>
      </c>
      <c r="E1238" s="13">
        <v>167747.06</v>
      </c>
      <c r="G1238">
        <f t="shared" si="114"/>
        <v>-8.4730075414651829E-3</v>
      </c>
      <c r="H1238">
        <f t="shared" si="115"/>
        <v>3.3068051095921369E-3</v>
      </c>
      <c r="I1238">
        <f t="shared" si="116"/>
        <v>-3.3561274758188708E-2</v>
      </c>
      <c r="J1238" t="str">
        <f t="shared" si="117"/>
        <v/>
      </c>
      <c r="K1238" t="str">
        <f t="shared" si="118"/>
        <v/>
      </c>
      <c r="L1238" t="str">
        <f t="shared" si="119"/>
        <v/>
      </c>
      <c r="M1238" t="str">
        <f>IF(Master!D1240&lt;'OHL indexes'!E1238,1,"")</f>
        <v/>
      </c>
      <c r="N1238" t="str">
        <f>IF(Master!D1240&gt;'OHL indexes'!D1238,1,"")</f>
        <v/>
      </c>
    </row>
    <row r="1239" spans="1:14" x14ac:dyDescent="0.25">
      <c r="A1239" s="1">
        <v>39864</v>
      </c>
      <c r="B1239">
        <v>181741.59</v>
      </c>
      <c r="C1239" s="13">
        <v>179250.65</v>
      </c>
      <c r="D1239">
        <v>185628.45</v>
      </c>
      <c r="E1239" s="13">
        <v>177617.12</v>
      </c>
      <c r="G1239">
        <f t="shared" si="114"/>
        <v>-1.3705943697312262E-2</v>
      </c>
      <c r="H1239">
        <f t="shared" si="115"/>
        <v>2.1386739270851551E-2</v>
      </c>
      <c r="I1239">
        <f t="shared" si="116"/>
        <v>-2.2694145022061241E-2</v>
      </c>
      <c r="J1239" t="str">
        <f t="shared" si="117"/>
        <v/>
      </c>
      <c r="K1239" t="str">
        <f t="shared" si="118"/>
        <v/>
      </c>
      <c r="L1239" t="str">
        <f t="shared" si="119"/>
        <v/>
      </c>
      <c r="M1239" t="str">
        <f>IF(Master!D1241&lt;'OHL indexes'!E1239,1,"")</f>
        <v/>
      </c>
      <c r="N1239" t="str">
        <f>IF(Master!D1241&gt;'OHL indexes'!D1239,1,"")</f>
        <v/>
      </c>
    </row>
    <row r="1240" spans="1:14" x14ac:dyDescent="0.25">
      <c r="A1240" s="1">
        <v>39867</v>
      </c>
      <c r="B1240">
        <v>190832.13</v>
      </c>
      <c r="C1240" s="13">
        <v>178510.72</v>
      </c>
      <c r="D1240">
        <v>192227.25</v>
      </c>
      <c r="E1240" s="13">
        <v>178011.4</v>
      </c>
      <c r="G1240">
        <f t="shared" si="114"/>
        <v>-6.4566747748400655E-2</v>
      </c>
      <c r="H1240">
        <f t="shared" si="115"/>
        <v>7.3107185881120529E-3</v>
      </c>
      <c r="I1240">
        <f t="shared" si="116"/>
        <v>-6.7183288264926921E-2</v>
      </c>
      <c r="J1240" t="str">
        <f t="shared" si="117"/>
        <v/>
      </c>
      <c r="K1240" t="str">
        <f t="shared" si="118"/>
        <v/>
      </c>
      <c r="L1240" t="str">
        <f t="shared" si="119"/>
        <v/>
      </c>
      <c r="M1240" t="str">
        <f>IF(Master!D1242&lt;'OHL indexes'!E1240,1,"")</f>
        <v/>
      </c>
      <c r="N1240" t="str">
        <f>IF(Master!D1242&gt;'OHL indexes'!D1240,1,"")</f>
        <v/>
      </c>
    </row>
    <row r="1241" spans="1:14" x14ac:dyDescent="0.25">
      <c r="A1241" s="1">
        <v>39868</v>
      </c>
      <c r="B1241">
        <v>174191.84</v>
      </c>
      <c r="C1241" s="13">
        <v>190047.14</v>
      </c>
      <c r="D1241">
        <v>190400.38</v>
      </c>
      <c r="E1241" s="13">
        <v>172384.76</v>
      </c>
      <c r="G1241">
        <f t="shared" si="114"/>
        <v>9.1022059357085849E-2</v>
      </c>
      <c r="H1241">
        <f t="shared" si="115"/>
        <v>9.3049938504582208E-2</v>
      </c>
      <c r="I1241">
        <f t="shared" si="116"/>
        <v>-1.0374079520601986E-2</v>
      </c>
      <c r="J1241" t="str">
        <f t="shared" si="117"/>
        <v/>
      </c>
      <c r="K1241" t="str">
        <f t="shared" si="118"/>
        <v/>
      </c>
      <c r="L1241" t="str">
        <f t="shared" si="119"/>
        <v/>
      </c>
      <c r="M1241" t="str">
        <f>IF(Master!D1243&lt;'OHL indexes'!E1241,1,"")</f>
        <v/>
      </c>
      <c r="N1241" t="str">
        <f>IF(Master!D1243&gt;'OHL indexes'!D1241,1,"")</f>
        <v/>
      </c>
    </row>
    <row r="1242" spans="1:14" x14ac:dyDescent="0.25">
      <c r="A1242" s="1">
        <v>39869</v>
      </c>
      <c r="B1242">
        <v>170462.01</v>
      </c>
      <c r="C1242" s="13">
        <v>171638.86</v>
      </c>
      <c r="D1242">
        <v>180427</v>
      </c>
      <c r="E1242" s="13">
        <v>167465.72</v>
      </c>
      <c r="G1242">
        <f t="shared" si="114"/>
        <v>6.9038843317639209E-3</v>
      </c>
      <c r="H1242">
        <f t="shared" si="115"/>
        <v>5.8458714642634968E-2</v>
      </c>
      <c r="I1242">
        <f t="shared" si="116"/>
        <v>-1.7577464914323215E-2</v>
      </c>
      <c r="J1242" t="str">
        <f t="shared" si="117"/>
        <v/>
      </c>
      <c r="K1242" t="str">
        <f t="shared" si="118"/>
        <v/>
      </c>
      <c r="L1242" t="str">
        <f t="shared" si="119"/>
        <v/>
      </c>
      <c r="M1242" t="str">
        <f>IF(Master!D1244&lt;'OHL indexes'!E1242,1,"")</f>
        <v/>
      </c>
      <c r="N1242" t="str">
        <f>IF(Master!D1244&gt;'OHL indexes'!D1242,1,"")</f>
        <v/>
      </c>
    </row>
    <row r="1243" spans="1:14" x14ac:dyDescent="0.25">
      <c r="A1243" s="1">
        <v>39870</v>
      </c>
      <c r="B1243">
        <v>172565.23</v>
      </c>
      <c r="C1243" s="13">
        <v>166069.82999999999</v>
      </c>
      <c r="D1243">
        <v>174508.47</v>
      </c>
      <c r="E1243" s="13">
        <v>163763.74</v>
      </c>
      <c r="G1243">
        <f t="shared" si="114"/>
        <v>-3.7640259280505295E-2</v>
      </c>
      <c r="H1243">
        <f t="shared" si="115"/>
        <v>1.1260901167633675E-2</v>
      </c>
      <c r="I1243">
        <f t="shared" si="116"/>
        <v>-5.1003843590044284E-2</v>
      </c>
      <c r="J1243" t="str">
        <f t="shared" si="117"/>
        <v/>
      </c>
      <c r="K1243" t="str">
        <f t="shared" si="118"/>
        <v/>
      </c>
      <c r="L1243" t="str">
        <f t="shared" si="119"/>
        <v/>
      </c>
      <c r="M1243" t="str">
        <f>IF(Master!D1245&lt;'OHL indexes'!E1243,1,"")</f>
        <v/>
      </c>
      <c r="N1243" t="str">
        <f>IF(Master!D1245&gt;'OHL indexes'!D1243,1,"")</f>
        <v/>
      </c>
    </row>
    <row r="1244" spans="1:14" x14ac:dyDescent="0.25">
      <c r="A1244" s="1">
        <v>39871</v>
      </c>
      <c r="B1244">
        <v>173922.43</v>
      </c>
      <c r="C1244" s="13">
        <v>179613.24</v>
      </c>
      <c r="D1244">
        <v>180974.9</v>
      </c>
      <c r="E1244" s="13">
        <v>168203.21</v>
      </c>
      <c r="G1244">
        <f t="shared" si="114"/>
        <v>3.2720391498669787E-2</v>
      </c>
      <c r="H1244">
        <f t="shared" si="115"/>
        <v>4.054951394135875E-2</v>
      </c>
      <c r="I1244">
        <f t="shared" si="116"/>
        <v>-3.2883740182332977E-2</v>
      </c>
      <c r="J1244" t="str">
        <f t="shared" si="117"/>
        <v/>
      </c>
      <c r="K1244" t="str">
        <f t="shared" si="118"/>
        <v/>
      </c>
      <c r="L1244" t="str">
        <f t="shared" si="119"/>
        <v/>
      </c>
      <c r="M1244" t="str">
        <f>IF(Master!D1246&lt;'OHL indexes'!E1244,1,"")</f>
        <v/>
      </c>
      <c r="N1244" t="str">
        <f>IF(Master!D1246&gt;'OHL indexes'!D1244,1,"")</f>
        <v/>
      </c>
    </row>
    <row r="1245" spans="1:14" x14ac:dyDescent="0.25">
      <c r="A1245" s="1">
        <v>39874</v>
      </c>
      <c r="B1245">
        <v>185330.24</v>
      </c>
      <c r="C1245" s="13">
        <v>178884.9</v>
      </c>
      <c r="D1245">
        <v>189022.18</v>
      </c>
      <c r="E1245" s="13">
        <v>177893.98</v>
      </c>
      <c r="G1245">
        <f t="shared" si="114"/>
        <v>-3.4777594849065063E-2</v>
      </c>
      <c r="H1245">
        <f t="shared" si="115"/>
        <v>1.9920872060598338E-2</v>
      </c>
      <c r="I1245">
        <f t="shared" si="116"/>
        <v>-4.0124374737765311E-2</v>
      </c>
      <c r="J1245" t="str">
        <f t="shared" si="117"/>
        <v/>
      </c>
      <c r="K1245" t="str">
        <f t="shared" si="118"/>
        <v/>
      </c>
      <c r="L1245" t="str">
        <f t="shared" si="119"/>
        <v/>
      </c>
      <c r="M1245" t="str">
        <f>IF(Master!D1247&lt;'OHL indexes'!E1245,1,"")</f>
        <v/>
      </c>
      <c r="N1245" t="str">
        <f>IF(Master!D1247&gt;'OHL indexes'!D1245,1,"")</f>
        <v/>
      </c>
    </row>
    <row r="1246" spans="1:14" x14ac:dyDescent="0.25">
      <c r="A1246" s="1">
        <v>39875</v>
      </c>
      <c r="B1246">
        <v>187163.71</v>
      </c>
      <c r="C1246" s="13">
        <v>183606.56</v>
      </c>
      <c r="D1246">
        <v>190008.8</v>
      </c>
      <c r="E1246" s="13">
        <v>180543.33</v>
      </c>
      <c r="G1246">
        <f t="shared" si="114"/>
        <v>-1.9005554014717929E-2</v>
      </c>
      <c r="H1246">
        <f t="shared" si="115"/>
        <v>1.5201077174629596E-2</v>
      </c>
      <c r="I1246">
        <f t="shared" si="116"/>
        <v>-3.5372134907990516E-2</v>
      </c>
      <c r="J1246" t="str">
        <f t="shared" si="117"/>
        <v/>
      </c>
      <c r="K1246" t="str">
        <f t="shared" si="118"/>
        <v/>
      </c>
      <c r="L1246" t="str">
        <f t="shared" si="119"/>
        <v/>
      </c>
      <c r="M1246" t="str">
        <f>IF(Master!D1248&lt;'OHL indexes'!E1246,1,"")</f>
        <v/>
      </c>
      <c r="N1246" t="str">
        <f>IF(Master!D1248&gt;'OHL indexes'!D1246,1,"")</f>
        <v/>
      </c>
    </row>
    <row r="1247" spans="1:14" x14ac:dyDescent="0.25">
      <c r="A1247" s="1">
        <v>39876</v>
      </c>
      <c r="B1247">
        <v>173048.92</v>
      </c>
      <c r="C1247" s="13">
        <v>181833.1</v>
      </c>
      <c r="D1247">
        <v>181833.1</v>
      </c>
      <c r="E1247" s="13">
        <v>167124.56</v>
      </c>
      <c r="G1247">
        <f t="shared" si="114"/>
        <v>5.0761252945120905E-2</v>
      </c>
      <c r="H1247">
        <f t="shared" si="115"/>
        <v>5.0761252945120905E-2</v>
      </c>
      <c r="I1247">
        <f t="shared" si="116"/>
        <v>-3.4235174654658418E-2</v>
      </c>
      <c r="J1247" t="str">
        <f t="shared" si="117"/>
        <v/>
      </c>
      <c r="K1247" t="str">
        <f t="shared" si="118"/>
        <v/>
      </c>
      <c r="L1247" t="str">
        <f t="shared" si="119"/>
        <v/>
      </c>
      <c r="M1247" t="str">
        <f>IF(Master!D1249&lt;'OHL indexes'!E1247,1,"")</f>
        <v/>
      </c>
      <c r="N1247" t="str">
        <f>IF(Master!D1249&gt;'OHL indexes'!D1247,1,"")</f>
        <v/>
      </c>
    </row>
    <row r="1248" spans="1:14" x14ac:dyDescent="0.25">
      <c r="A1248" s="1">
        <v>39877</v>
      </c>
      <c r="B1248">
        <v>181053.27</v>
      </c>
      <c r="C1248" s="13">
        <v>177051.41</v>
      </c>
      <c r="D1248">
        <v>184088.91</v>
      </c>
      <c r="E1248" s="13">
        <v>172959.89</v>
      </c>
      <c r="G1248">
        <f t="shared" si="114"/>
        <v>-2.2103218572080974E-2</v>
      </c>
      <c r="H1248">
        <f t="shared" si="115"/>
        <v>1.6766557157459783E-2</v>
      </c>
      <c r="I1248">
        <f t="shared" si="116"/>
        <v>-4.4701650514238023E-2</v>
      </c>
      <c r="J1248" t="str">
        <f t="shared" si="117"/>
        <v/>
      </c>
      <c r="K1248" t="str">
        <f t="shared" si="118"/>
        <v/>
      </c>
      <c r="L1248" t="str">
        <f t="shared" si="119"/>
        <v/>
      </c>
      <c r="M1248" t="str">
        <f>IF(Master!D1250&lt;'OHL indexes'!E1248,1,"")</f>
        <v/>
      </c>
      <c r="N1248" t="str">
        <f>IF(Master!D1250&gt;'OHL indexes'!D1248,1,"")</f>
        <v/>
      </c>
    </row>
    <row r="1249" spans="1:14" x14ac:dyDescent="0.25">
      <c r="A1249" s="1">
        <v>39878</v>
      </c>
      <c r="B1249">
        <v>179228.66</v>
      </c>
      <c r="C1249" s="13">
        <v>179902.09</v>
      </c>
      <c r="D1249">
        <v>184983.17</v>
      </c>
      <c r="E1249" s="13">
        <v>175337.05</v>
      </c>
      <c r="G1249">
        <f t="shared" si="114"/>
        <v>3.7573789816873759E-3</v>
      </c>
      <c r="H1249">
        <f t="shared" si="115"/>
        <v>3.2107085998411167E-2</v>
      </c>
      <c r="I1249">
        <f t="shared" si="116"/>
        <v>-2.1713101018553727E-2</v>
      </c>
      <c r="J1249" t="str">
        <f t="shared" si="117"/>
        <v/>
      </c>
      <c r="K1249" t="str">
        <f t="shared" si="118"/>
        <v/>
      </c>
      <c r="L1249" t="str">
        <f t="shared" si="119"/>
        <v/>
      </c>
      <c r="M1249" t="str">
        <f>IF(Master!D1251&lt;'OHL indexes'!E1249,1,"")</f>
        <v/>
      </c>
      <c r="N1249" t="str">
        <f>IF(Master!D1251&gt;'OHL indexes'!D1249,1,"")</f>
        <v/>
      </c>
    </row>
    <row r="1250" spans="1:14" x14ac:dyDescent="0.25">
      <c r="A1250" s="1">
        <v>39881</v>
      </c>
      <c r="B1250">
        <v>181730.7</v>
      </c>
      <c r="C1250" s="13">
        <v>181835.98</v>
      </c>
      <c r="D1250">
        <v>183129.69</v>
      </c>
      <c r="E1250" s="13">
        <v>175855.06</v>
      </c>
      <c r="G1250">
        <f t="shared" si="114"/>
        <v>5.7931873921135413E-4</v>
      </c>
      <c r="H1250">
        <f t="shared" si="115"/>
        <v>7.6981489643741519E-3</v>
      </c>
      <c r="I1250">
        <f t="shared" si="116"/>
        <v>-3.2331576337955137E-2</v>
      </c>
      <c r="J1250" t="str">
        <f t="shared" si="117"/>
        <v/>
      </c>
      <c r="K1250" t="str">
        <f t="shared" si="118"/>
        <v/>
      </c>
      <c r="L1250" t="str">
        <f t="shared" si="119"/>
        <v/>
      </c>
      <c r="M1250" t="str">
        <f>IF(Master!D1252&lt;'OHL indexes'!E1250,1,"")</f>
        <v/>
      </c>
      <c r="N1250" t="str">
        <f>IF(Master!D1252&gt;'OHL indexes'!D1250,1,"")</f>
        <v/>
      </c>
    </row>
    <row r="1251" spans="1:14" x14ac:dyDescent="0.25">
      <c r="A1251" s="1">
        <v>39882</v>
      </c>
      <c r="B1251">
        <v>167846.24</v>
      </c>
      <c r="C1251" s="13">
        <v>177086.18</v>
      </c>
      <c r="D1251">
        <v>178259.28</v>
      </c>
      <c r="E1251" s="13">
        <v>166767.69</v>
      </c>
      <c r="G1251">
        <f t="shared" si="114"/>
        <v>5.505002673875814E-2</v>
      </c>
      <c r="H1251">
        <f t="shared" si="115"/>
        <v>6.2039161556434186E-2</v>
      </c>
      <c r="I1251">
        <f t="shared" si="116"/>
        <v>-6.4258216329420303E-3</v>
      </c>
      <c r="J1251" t="str">
        <f t="shared" si="117"/>
        <v/>
      </c>
      <c r="K1251" t="str">
        <f t="shared" si="118"/>
        <v/>
      </c>
      <c r="L1251" t="str">
        <f t="shared" si="119"/>
        <v/>
      </c>
      <c r="M1251" t="str">
        <f>IF(Master!D1253&lt;'OHL indexes'!E1251,1,"")</f>
        <v/>
      </c>
      <c r="N1251" t="str">
        <f>IF(Master!D1253&gt;'OHL indexes'!D1251,1,"")</f>
        <v/>
      </c>
    </row>
    <row r="1252" spans="1:14" x14ac:dyDescent="0.25">
      <c r="A1252" s="1">
        <v>39883</v>
      </c>
      <c r="B1252">
        <v>167347.67000000001</v>
      </c>
      <c r="C1252" s="13">
        <v>166047.35</v>
      </c>
      <c r="D1252">
        <v>169545.19</v>
      </c>
      <c r="E1252" s="13">
        <v>162699.42000000001</v>
      </c>
      <c r="G1252">
        <f t="shared" si="114"/>
        <v>-7.7701709261922547E-3</v>
      </c>
      <c r="H1252">
        <f t="shared" si="115"/>
        <v>1.3131464573124862E-2</v>
      </c>
      <c r="I1252">
        <f t="shared" si="116"/>
        <v>-2.7776006681180521E-2</v>
      </c>
      <c r="J1252" t="str">
        <f t="shared" si="117"/>
        <v/>
      </c>
      <c r="K1252" t="str">
        <f t="shared" si="118"/>
        <v/>
      </c>
      <c r="L1252" t="str">
        <f t="shared" si="119"/>
        <v/>
      </c>
      <c r="M1252" t="str">
        <f>IF(Master!D1254&lt;'OHL indexes'!E1252,1,"")</f>
        <v/>
      </c>
      <c r="N1252" t="str">
        <f>IF(Master!D1254&gt;'OHL indexes'!D1252,1,"")</f>
        <v/>
      </c>
    </row>
    <row r="1253" spans="1:14" x14ac:dyDescent="0.25">
      <c r="A1253" s="1">
        <v>39884</v>
      </c>
      <c r="B1253">
        <v>164506.96</v>
      </c>
      <c r="C1253" s="13">
        <v>166347.03</v>
      </c>
      <c r="D1253">
        <v>168908.67</v>
      </c>
      <c r="E1253" s="13">
        <v>162184.35</v>
      </c>
      <c r="G1253">
        <f t="shared" si="114"/>
        <v>1.1185362613229222E-2</v>
      </c>
      <c r="H1253">
        <f t="shared" si="115"/>
        <v>2.6756983412738355E-2</v>
      </c>
      <c r="I1253">
        <f t="shared" si="116"/>
        <v>-1.4118612367525318E-2</v>
      </c>
      <c r="J1253" t="str">
        <f t="shared" si="117"/>
        <v/>
      </c>
      <c r="K1253" t="str">
        <f t="shared" si="118"/>
        <v/>
      </c>
      <c r="L1253" t="str">
        <f t="shared" si="119"/>
        <v/>
      </c>
      <c r="M1253" t="str">
        <f>IF(Master!D1255&lt;'OHL indexes'!E1253,1,"")</f>
        <v/>
      </c>
      <c r="N1253" t="str">
        <f>IF(Master!D1255&gt;'OHL indexes'!D1253,1,"")</f>
        <v/>
      </c>
    </row>
    <row r="1254" spans="1:14" x14ac:dyDescent="0.25">
      <c r="A1254" s="1">
        <v>39885</v>
      </c>
      <c r="B1254">
        <v>166809.54999999999</v>
      </c>
      <c r="C1254" s="13">
        <v>164226.78</v>
      </c>
      <c r="D1254">
        <v>168305.43</v>
      </c>
      <c r="E1254" s="13">
        <v>162439.62</v>
      </c>
      <c r="G1254">
        <f t="shared" si="114"/>
        <v>-1.5483346127364905E-2</v>
      </c>
      <c r="H1254">
        <f t="shared" si="115"/>
        <v>8.9675920833069966E-3</v>
      </c>
      <c r="I1254">
        <f t="shared" si="116"/>
        <v>-2.6197121207988339E-2</v>
      </c>
      <c r="J1254" t="str">
        <f t="shared" si="117"/>
        <v/>
      </c>
      <c r="K1254" t="str">
        <f t="shared" si="118"/>
        <v/>
      </c>
      <c r="L1254" t="str">
        <f t="shared" si="119"/>
        <v/>
      </c>
      <c r="M1254" t="str">
        <f>IF(Master!D1256&lt;'OHL indexes'!E1254,1,"")</f>
        <v/>
      </c>
      <c r="N1254" t="str">
        <f>IF(Master!D1256&gt;'OHL indexes'!D1254,1,"")</f>
        <v/>
      </c>
    </row>
    <row r="1255" spans="1:14" x14ac:dyDescent="0.25">
      <c r="A1255" s="1">
        <v>39888</v>
      </c>
      <c r="B1255">
        <v>172580.13</v>
      </c>
      <c r="C1255" s="13">
        <v>165467.85999999999</v>
      </c>
      <c r="D1255">
        <v>172937.25</v>
      </c>
      <c r="E1255" s="13">
        <v>164867.10999999999</v>
      </c>
      <c r="G1255">
        <f t="shared" si="114"/>
        <v>-4.1211407130125721E-2</v>
      </c>
      <c r="H1255">
        <f t="shared" si="115"/>
        <v>2.0692996349001014E-3</v>
      </c>
      <c r="I1255">
        <f t="shared" si="116"/>
        <v>-4.4692398829459745E-2</v>
      </c>
      <c r="J1255" t="str">
        <f t="shared" si="117"/>
        <v/>
      </c>
      <c r="K1255" t="str">
        <f t="shared" si="118"/>
        <v/>
      </c>
      <c r="L1255" t="str">
        <f t="shared" si="119"/>
        <v/>
      </c>
      <c r="M1255" t="str">
        <f>IF(Master!D1257&lt;'OHL indexes'!E1255,1,"")</f>
        <v/>
      </c>
      <c r="N1255" t="str">
        <f>IF(Master!D1257&gt;'OHL indexes'!D1255,1,"")</f>
        <v/>
      </c>
    </row>
    <row r="1256" spans="1:14" x14ac:dyDescent="0.25">
      <c r="A1256" s="1">
        <v>39889</v>
      </c>
      <c r="B1256">
        <v>165142.70000000001</v>
      </c>
      <c r="C1256" s="13">
        <v>173200.85</v>
      </c>
      <c r="D1256">
        <v>174222.03</v>
      </c>
      <c r="E1256" s="13">
        <v>164931.26</v>
      </c>
      <c r="G1256">
        <f t="shared" si="114"/>
        <v>4.8795072382854299E-2</v>
      </c>
      <c r="H1256">
        <f t="shared" si="115"/>
        <v>5.4978694183878574E-2</v>
      </c>
      <c r="I1256">
        <f t="shared" si="116"/>
        <v>-1.280347239084767E-3</v>
      </c>
      <c r="J1256" t="str">
        <f t="shared" si="117"/>
        <v/>
      </c>
      <c r="K1256" t="str">
        <f t="shared" si="118"/>
        <v/>
      </c>
      <c r="L1256" t="str">
        <f t="shared" si="119"/>
        <v/>
      </c>
      <c r="M1256" t="str">
        <f>IF(Master!D1258&lt;'OHL indexes'!E1256,1,"")</f>
        <v/>
      </c>
      <c r="N1256" t="str">
        <f>IF(Master!D1258&gt;'OHL indexes'!D1256,1,"")</f>
        <v/>
      </c>
    </row>
    <row r="1257" spans="1:14" x14ac:dyDescent="0.25">
      <c r="A1257" s="1">
        <v>39890</v>
      </c>
      <c r="B1257">
        <v>163744.32999999999</v>
      </c>
      <c r="C1257" s="13">
        <v>167541.87</v>
      </c>
      <c r="D1257">
        <v>169541.17</v>
      </c>
      <c r="E1257" s="13">
        <v>162543.6</v>
      </c>
      <c r="G1257">
        <f t="shared" si="114"/>
        <v>2.3191887010683088E-2</v>
      </c>
      <c r="H1257">
        <f t="shared" si="115"/>
        <v>3.5401775438575589E-2</v>
      </c>
      <c r="I1257">
        <f t="shared" si="116"/>
        <v>-7.3329562006817506E-3</v>
      </c>
      <c r="J1257" t="str">
        <f t="shared" si="117"/>
        <v/>
      </c>
      <c r="K1257" t="str">
        <f t="shared" si="118"/>
        <v/>
      </c>
      <c r="L1257" t="str">
        <f t="shared" si="119"/>
        <v/>
      </c>
      <c r="M1257" t="str">
        <f>IF(Master!D1259&lt;'OHL indexes'!E1257,1,"")</f>
        <v/>
      </c>
      <c r="N1257" t="str">
        <f>IF(Master!D1259&gt;'OHL indexes'!D1257,1,"")</f>
        <v/>
      </c>
    </row>
    <row r="1258" spans="1:14" x14ac:dyDescent="0.25">
      <c r="A1258" s="1">
        <v>39891</v>
      </c>
      <c r="B1258">
        <v>174693.4</v>
      </c>
      <c r="C1258" s="13">
        <v>162425.94</v>
      </c>
      <c r="D1258">
        <v>174924.3</v>
      </c>
      <c r="E1258" s="13">
        <v>162204.45000000001</v>
      </c>
      <c r="G1258">
        <f t="shared" si="114"/>
        <v>-7.0222801777285238E-2</v>
      </c>
      <c r="H1258">
        <f t="shared" si="115"/>
        <v>1.3217442673849611E-3</v>
      </c>
      <c r="I1258">
        <f t="shared" si="116"/>
        <v>-7.1490680243214588E-2</v>
      </c>
      <c r="J1258" t="str">
        <f t="shared" si="117"/>
        <v/>
      </c>
      <c r="K1258" t="str">
        <f t="shared" si="118"/>
        <v/>
      </c>
      <c r="L1258" t="str">
        <f t="shared" si="119"/>
        <v/>
      </c>
      <c r="M1258" t="str">
        <f>IF(Master!D1260&lt;'OHL indexes'!E1258,1,"")</f>
        <v/>
      </c>
      <c r="N1258" t="str">
        <f>IF(Master!D1260&gt;'OHL indexes'!D1258,1,"")</f>
        <v/>
      </c>
    </row>
    <row r="1259" spans="1:14" x14ac:dyDescent="0.25">
      <c r="A1259" s="1">
        <v>39892</v>
      </c>
      <c r="B1259">
        <v>187965.81</v>
      </c>
      <c r="C1259" s="13">
        <v>173308.12</v>
      </c>
      <c r="D1259">
        <v>188006.9</v>
      </c>
      <c r="E1259" s="13">
        <v>173128.35</v>
      </c>
      <c r="G1259">
        <f t="shared" si="114"/>
        <v>-7.7980617858109391E-2</v>
      </c>
      <c r="H1259">
        <f t="shared" si="115"/>
        <v>2.186035854072621E-4</v>
      </c>
      <c r="I1259">
        <f t="shared" si="116"/>
        <v>-7.8937015194412208E-2</v>
      </c>
      <c r="J1259" t="str">
        <f t="shared" si="117"/>
        <v/>
      </c>
      <c r="K1259" t="str">
        <f t="shared" si="118"/>
        <v/>
      </c>
      <c r="L1259" t="str">
        <f t="shared" si="119"/>
        <v/>
      </c>
      <c r="M1259" t="str">
        <f>IF(Master!D1261&lt;'OHL indexes'!E1259,1,"")</f>
        <v/>
      </c>
      <c r="N1259" t="str">
        <f>IF(Master!D1261&gt;'OHL indexes'!D1259,1,"")</f>
        <v/>
      </c>
    </row>
    <row r="1260" spans="1:14" x14ac:dyDescent="0.25">
      <c r="A1260" s="1">
        <v>39895</v>
      </c>
      <c r="B1260">
        <v>173694.38</v>
      </c>
      <c r="C1260" s="13">
        <v>182800.81</v>
      </c>
      <c r="D1260">
        <v>183180.49</v>
      </c>
      <c r="E1260" s="13">
        <v>172788.97</v>
      </c>
      <c r="G1260">
        <f t="shared" si="114"/>
        <v>5.2427890873613769E-2</v>
      </c>
      <c r="H1260">
        <f t="shared" si="115"/>
        <v>5.4613799249002781E-2</v>
      </c>
      <c r="I1260">
        <f t="shared" si="116"/>
        <v>-5.2126614574403707E-3</v>
      </c>
      <c r="J1260" t="str">
        <f t="shared" si="117"/>
        <v/>
      </c>
      <c r="K1260" t="str">
        <f t="shared" si="118"/>
        <v/>
      </c>
      <c r="L1260" t="str">
        <f t="shared" si="119"/>
        <v/>
      </c>
      <c r="M1260" t="str">
        <f>IF(Master!D1262&lt;'OHL indexes'!E1260,1,"")</f>
        <v/>
      </c>
      <c r="N1260" t="str">
        <f>IF(Master!D1262&gt;'OHL indexes'!D1260,1,"")</f>
        <v/>
      </c>
    </row>
    <row r="1261" spans="1:14" x14ac:dyDescent="0.25">
      <c r="A1261" s="1">
        <v>39896</v>
      </c>
      <c r="B1261">
        <v>176192.75</v>
      </c>
      <c r="C1261" s="13">
        <v>175543.44</v>
      </c>
      <c r="D1261">
        <v>177233.09</v>
      </c>
      <c r="E1261" s="13">
        <v>169741.23</v>
      </c>
      <c r="G1261">
        <f t="shared" si="114"/>
        <v>-3.6852254136450213E-3</v>
      </c>
      <c r="H1261">
        <f t="shared" si="115"/>
        <v>5.9045562317405764E-3</v>
      </c>
      <c r="I1261">
        <f t="shared" si="116"/>
        <v>-3.6616262587421899E-2</v>
      </c>
      <c r="J1261" t="str">
        <f t="shared" si="117"/>
        <v/>
      </c>
      <c r="K1261" t="str">
        <f t="shared" si="118"/>
        <v/>
      </c>
      <c r="L1261" t="str">
        <f t="shared" si="119"/>
        <v/>
      </c>
      <c r="M1261" t="str">
        <f>IF(Master!D1263&lt;'OHL indexes'!E1261,1,"")</f>
        <v/>
      </c>
      <c r="N1261" t="str">
        <f>IF(Master!D1263&gt;'OHL indexes'!D1261,1,"")</f>
        <v/>
      </c>
    </row>
    <row r="1262" spans="1:14" x14ac:dyDescent="0.25">
      <c r="A1262" s="1">
        <v>39897</v>
      </c>
      <c r="B1262">
        <v>171614.65</v>
      </c>
      <c r="C1262" s="13">
        <v>174371.72</v>
      </c>
      <c r="D1262">
        <v>178045.73</v>
      </c>
      <c r="E1262" s="13">
        <v>167513.57</v>
      </c>
      <c r="G1262">
        <f t="shared" si="114"/>
        <v>1.6065469935113486E-2</v>
      </c>
      <c r="H1262">
        <f t="shared" si="115"/>
        <v>3.7473956914517492E-2</v>
      </c>
      <c r="I1262">
        <f t="shared" si="116"/>
        <v>-2.3897027439090945E-2</v>
      </c>
      <c r="J1262" t="str">
        <f t="shared" si="117"/>
        <v/>
      </c>
      <c r="K1262" t="str">
        <f t="shared" si="118"/>
        <v/>
      </c>
      <c r="L1262" t="str">
        <f t="shared" si="119"/>
        <v/>
      </c>
      <c r="M1262" t="str">
        <f>IF(Master!D1264&lt;'OHL indexes'!E1262,1,"")</f>
        <v/>
      </c>
      <c r="N1262" t="str">
        <f>IF(Master!D1264&gt;'OHL indexes'!D1262,1,"")</f>
        <v/>
      </c>
    </row>
    <row r="1263" spans="1:14" x14ac:dyDescent="0.25">
      <c r="A1263" s="1">
        <v>39898</v>
      </c>
      <c r="B1263">
        <v>166730.43</v>
      </c>
      <c r="C1263" s="13">
        <v>170193.86</v>
      </c>
      <c r="D1263">
        <v>170601.32</v>
      </c>
      <c r="E1263" s="13">
        <v>164628.04</v>
      </c>
      <c r="G1263">
        <f t="shared" si="114"/>
        <v>2.0772632806141056E-2</v>
      </c>
      <c r="H1263">
        <f t="shared" si="115"/>
        <v>2.321645784755666E-2</v>
      </c>
      <c r="I1263">
        <f t="shared" si="116"/>
        <v>-1.2609515851425446E-2</v>
      </c>
      <c r="J1263" t="str">
        <f t="shared" si="117"/>
        <v/>
      </c>
      <c r="K1263" t="str">
        <f t="shared" si="118"/>
        <v/>
      </c>
      <c r="L1263" t="str">
        <f t="shared" si="119"/>
        <v/>
      </c>
      <c r="M1263" t="str">
        <f>IF(Master!D1265&lt;'OHL indexes'!E1263,1,"")</f>
        <v/>
      </c>
      <c r="N1263" t="str">
        <f>IF(Master!D1265&gt;'OHL indexes'!D1263,1,"")</f>
        <v/>
      </c>
    </row>
    <row r="1264" spans="1:14" x14ac:dyDescent="0.25">
      <c r="A1264" s="1">
        <v>39899</v>
      </c>
      <c r="B1264">
        <v>172295.92</v>
      </c>
      <c r="C1264" s="13">
        <v>170534.76</v>
      </c>
      <c r="D1264">
        <v>172295.92</v>
      </c>
      <c r="E1264" s="13">
        <v>166965.4</v>
      </c>
      <c r="G1264">
        <f t="shared" si="114"/>
        <v>-1.0221716219397492E-2</v>
      </c>
      <c r="H1264">
        <f t="shared" si="115"/>
        <v>0</v>
      </c>
      <c r="I1264">
        <f t="shared" si="116"/>
        <v>-3.0938167311216791E-2</v>
      </c>
      <c r="J1264" t="str">
        <f t="shared" si="117"/>
        <v/>
      </c>
      <c r="K1264" t="str">
        <f t="shared" si="118"/>
        <v/>
      </c>
      <c r="L1264" t="str">
        <f t="shared" si="119"/>
        <v/>
      </c>
      <c r="M1264" t="str">
        <f>IF(Master!D1266&lt;'OHL indexes'!E1264,1,"")</f>
        <v/>
      </c>
      <c r="N1264">
        <f>IF(Master!D1266&gt;'OHL indexes'!D1264,1,"")</f>
        <v>1</v>
      </c>
    </row>
    <row r="1265" spans="1:14" x14ac:dyDescent="0.25">
      <c r="A1265" s="1">
        <v>39902</v>
      </c>
      <c r="B1265">
        <v>184495.2</v>
      </c>
      <c r="C1265" s="13">
        <v>178340.45</v>
      </c>
      <c r="D1265">
        <v>186118.11</v>
      </c>
      <c r="E1265" s="13">
        <v>177142.24</v>
      </c>
      <c r="G1265">
        <f t="shared" si="114"/>
        <v>-3.3359946491832826E-2</v>
      </c>
      <c r="H1265">
        <f t="shared" si="115"/>
        <v>8.7964890143481522E-3</v>
      </c>
      <c r="I1265">
        <f t="shared" si="116"/>
        <v>-3.9854478598901344E-2</v>
      </c>
      <c r="J1265" t="str">
        <f t="shared" si="117"/>
        <v/>
      </c>
      <c r="K1265" t="str">
        <f t="shared" si="118"/>
        <v/>
      </c>
      <c r="L1265" t="str">
        <f t="shared" si="119"/>
        <v/>
      </c>
      <c r="M1265" t="str">
        <f>IF(Master!D1267&lt;'OHL indexes'!E1265,1,"")</f>
        <v/>
      </c>
      <c r="N1265" t="str">
        <f>IF(Master!D1267&gt;'OHL indexes'!D1265,1,"")</f>
        <v/>
      </c>
    </row>
    <row r="1266" spans="1:14" x14ac:dyDescent="0.25">
      <c r="A1266" s="1">
        <v>39903</v>
      </c>
      <c r="B1266">
        <v>181514.07</v>
      </c>
      <c r="C1266" s="13">
        <v>182412</v>
      </c>
      <c r="D1266">
        <v>183712.12</v>
      </c>
      <c r="E1266" s="13">
        <v>177329.5</v>
      </c>
      <c r="G1266">
        <f t="shared" si="114"/>
        <v>4.9468892411479448E-3</v>
      </c>
      <c r="H1266">
        <f t="shared" si="115"/>
        <v>1.2109529580819789E-2</v>
      </c>
      <c r="I1266">
        <f t="shared" si="116"/>
        <v>-2.3053694955988857E-2</v>
      </c>
      <c r="J1266" t="str">
        <f t="shared" si="117"/>
        <v/>
      </c>
      <c r="K1266" t="str">
        <f t="shared" si="118"/>
        <v/>
      </c>
      <c r="L1266" t="str">
        <f t="shared" si="119"/>
        <v/>
      </c>
      <c r="M1266" t="str">
        <f>IF(Master!D1268&lt;'OHL indexes'!E1266,1,"")</f>
        <v/>
      </c>
      <c r="N1266" t="str">
        <f>IF(Master!D1268&gt;'OHL indexes'!D1266,1,"")</f>
        <v/>
      </c>
    </row>
    <row r="1267" spans="1:14" x14ac:dyDescent="0.25">
      <c r="A1267" s="1">
        <v>39904</v>
      </c>
      <c r="B1267">
        <v>177304.54</v>
      </c>
      <c r="C1267" s="13">
        <v>183243.39</v>
      </c>
      <c r="D1267">
        <v>186669.8</v>
      </c>
      <c r="E1267" s="13">
        <v>176283.15</v>
      </c>
      <c r="G1267">
        <f t="shared" si="114"/>
        <v>3.3495194200892975E-2</v>
      </c>
      <c r="H1267">
        <f t="shared" si="115"/>
        <v>5.2820192872669702E-2</v>
      </c>
      <c r="I1267">
        <f t="shared" si="116"/>
        <v>-5.7606533933085569E-3</v>
      </c>
      <c r="J1267" t="str">
        <f t="shared" si="117"/>
        <v/>
      </c>
      <c r="K1267" t="str">
        <f t="shared" si="118"/>
        <v/>
      </c>
      <c r="L1267" t="str">
        <f t="shared" si="119"/>
        <v/>
      </c>
      <c r="M1267" t="str">
        <f>IF(Master!D1269&lt;'OHL indexes'!E1267,1,"")</f>
        <v/>
      </c>
      <c r="N1267" t="str">
        <f>IF(Master!D1269&gt;'OHL indexes'!D1267,1,"")</f>
        <v/>
      </c>
    </row>
    <row r="1268" spans="1:14" x14ac:dyDescent="0.25">
      <c r="A1268" s="1">
        <v>39905</v>
      </c>
      <c r="B1268">
        <v>174328.75</v>
      </c>
      <c r="C1268" s="13">
        <v>173336.98</v>
      </c>
      <c r="D1268">
        <v>177659.17</v>
      </c>
      <c r="E1268" s="13">
        <v>169900.28</v>
      </c>
      <c r="G1268">
        <f t="shared" si="114"/>
        <v>-5.6890788237740075E-3</v>
      </c>
      <c r="H1268">
        <f t="shared" si="115"/>
        <v>1.9104249872726076E-2</v>
      </c>
      <c r="I1268">
        <f t="shared" si="116"/>
        <v>-2.5402981435936445E-2</v>
      </c>
      <c r="J1268" t="str">
        <f t="shared" si="117"/>
        <v/>
      </c>
      <c r="K1268" t="str">
        <f t="shared" si="118"/>
        <v/>
      </c>
      <c r="L1268" t="str">
        <f t="shared" si="119"/>
        <v/>
      </c>
      <c r="M1268" t="str">
        <f>IF(Master!D1270&lt;'OHL indexes'!E1268,1,"")</f>
        <v/>
      </c>
      <c r="N1268" t="str">
        <f>IF(Master!D1270&gt;'OHL indexes'!D1268,1,"")</f>
        <v/>
      </c>
    </row>
    <row r="1269" spans="1:14" x14ac:dyDescent="0.25">
      <c r="A1269" s="1">
        <v>39906</v>
      </c>
      <c r="B1269">
        <v>170641.62</v>
      </c>
      <c r="C1269" s="13">
        <v>174006.18</v>
      </c>
      <c r="D1269">
        <v>177608.23</v>
      </c>
      <c r="E1269" s="13">
        <v>170361.11</v>
      </c>
      <c r="G1269">
        <f t="shared" si="114"/>
        <v>1.9717112390283287E-2</v>
      </c>
      <c r="H1269">
        <f t="shared" si="115"/>
        <v>4.0825971999093769E-2</v>
      </c>
      <c r="I1269">
        <f t="shared" si="116"/>
        <v>-1.6438545297449147E-3</v>
      </c>
      <c r="J1269" t="str">
        <f t="shared" si="117"/>
        <v/>
      </c>
      <c r="K1269" t="str">
        <f t="shared" si="118"/>
        <v/>
      </c>
      <c r="L1269" t="str">
        <f t="shared" si="119"/>
        <v/>
      </c>
      <c r="M1269" t="str">
        <f>IF(Master!D1271&lt;'OHL indexes'!E1269,1,"")</f>
        <v/>
      </c>
      <c r="N1269" t="str">
        <f>IF(Master!D1271&gt;'OHL indexes'!D1269,1,"")</f>
        <v/>
      </c>
    </row>
    <row r="1270" spans="1:14" x14ac:dyDescent="0.25">
      <c r="A1270" s="1">
        <v>39909</v>
      </c>
      <c r="B1270">
        <v>171945.28</v>
      </c>
      <c r="C1270" s="13">
        <v>173185.33</v>
      </c>
      <c r="D1270">
        <v>175329.1</v>
      </c>
      <c r="E1270" s="13">
        <v>171673.73</v>
      </c>
      <c r="G1270">
        <f t="shared" si="114"/>
        <v>7.2118874097619745E-3</v>
      </c>
      <c r="H1270">
        <f t="shared" si="115"/>
        <v>1.9679632962300575E-2</v>
      </c>
      <c r="I1270">
        <f t="shared" si="116"/>
        <v>-1.5792815016497652E-3</v>
      </c>
      <c r="J1270" t="str">
        <f t="shared" si="117"/>
        <v/>
      </c>
      <c r="K1270" t="str">
        <f t="shared" si="118"/>
        <v/>
      </c>
      <c r="L1270" t="str">
        <f t="shared" si="119"/>
        <v/>
      </c>
      <c r="M1270" t="str">
        <f>IF(Master!D1272&lt;'OHL indexes'!E1270,1,"")</f>
        <v/>
      </c>
      <c r="N1270" t="str">
        <f>IF(Master!D1272&gt;'OHL indexes'!D1270,1,"")</f>
        <v/>
      </c>
    </row>
    <row r="1271" spans="1:14" x14ac:dyDescent="0.25">
      <c r="A1271" s="1">
        <v>39910</v>
      </c>
      <c r="B1271">
        <v>172526.66</v>
      </c>
      <c r="C1271" s="13">
        <v>174266.98</v>
      </c>
      <c r="D1271">
        <v>175685.79</v>
      </c>
      <c r="E1271" s="13">
        <v>170838.17</v>
      </c>
      <c r="G1271">
        <f t="shared" si="114"/>
        <v>1.0087252602003716E-2</v>
      </c>
      <c r="H1271">
        <f t="shared" si="115"/>
        <v>1.8310967128210898E-2</v>
      </c>
      <c r="I1271">
        <f t="shared" si="116"/>
        <v>-9.7868352636050204E-3</v>
      </c>
      <c r="J1271" t="str">
        <f t="shared" si="117"/>
        <v/>
      </c>
      <c r="K1271" t="str">
        <f t="shared" si="118"/>
        <v/>
      </c>
      <c r="L1271" t="str">
        <f t="shared" si="119"/>
        <v/>
      </c>
      <c r="M1271" t="str">
        <f>IF(Master!D1273&lt;'OHL indexes'!E1271,1,"")</f>
        <v/>
      </c>
      <c r="N1271" t="str">
        <f>IF(Master!D1273&gt;'OHL indexes'!D1271,1,"")</f>
        <v/>
      </c>
    </row>
    <row r="1272" spans="1:14" x14ac:dyDescent="0.25">
      <c r="A1272" s="1">
        <v>39911</v>
      </c>
      <c r="B1272">
        <v>168726.38</v>
      </c>
      <c r="C1272" s="13">
        <v>170894.49</v>
      </c>
      <c r="D1272">
        <v>173170.94</v>
      </c>
      <c r="E1272" s="13">
        <v>168435.5</v>
      </c>
      <c r="G1272">
        <f t="shared" si="114"/>
        <v>1.2849857858622915E-2</v>
      </c>
      <c r="H1272">
        <f t="shared" si="115"/>
        <v>2.6341820407691952E-2</v>
      </c>
      <c r="I1272">
        <f t="shared" si="116"/>
        <v>-1.7239746387019972E-3</v>
      </c>
      <c r="J1272" t="str">
        <f t="shared" si="117"/>
        <v/>
      </c>
      <c r="K1272" t="str">
        <f t="shared" si="118"/>
        <v/>
      </c>
      <c r="L1272" t="str">
        <f t="shared" si="119"/>
        <v/>
      </c>
      <c r="M1272" t="str">
        <f>IF(Master!D1274&lt;'OHL indexes'!E1272,1,"")</f>
        <v/>
      </c>
      <c r="N1272" t="str">
        <f>IF(Master!D1274&gt;'OHL indexes'!D1272,1,"")</f>
        <v/>
      </c>
    </row>
    <row r="1273" spans="1:14" x14ac:dyDescent="0.25">
      <c r="A1273" s="1">
        <v>39912</v>
      </c>
      <c r="B1273">
        <v>161584.44</v>
      </c>
      <c r="C1273" s="13">
        <v>165240.74</v>
      </c>
      <c r="D1273">
        <v>165272.92000000001</v>
      </c>
      <c r="E1273" s="13">
        <v>160553.9</v>
      </c>
      <c r="G1273">
        <f t="shared" si="114"/>
        <v>2.2627797577538855E-2</v>
      </c>
      <c r="H1273">
        <f t="shared" si="115"/>
        <v>2.2826950416760416E-2</v>
      </c>
      <c r="I1273">
        <f t="shared" si="116"/>
        <v>-6.3777180525551591E-3</v>
      </c>
      <c r="J1273" t="str">
        <f t="shared" si="117"/>
        <v/>
      </c>
      <c r="K1273" t="str">
        <f t="shared" si="118"/>
        <v/>
      </c>
      <c r="L1273" t="str">
        <f t="shared" si="119"/>
        <v/>
      </c>
      <c r="M1273" t="str">
        <f>IF(Master!D1275&lt;'OHL indexes'!E1273,1,"")</f>
        <v/>
      </c>
      <c r="N1273" t="str">
        <f>IF(Master!D1275&gt;'OHL indexes'!D1273,1,"")</f>
        <v/>
      </c>
    </row>
    <row r="1274" spans="1:14" x14ac:dyDescent="0.25">
      <c r="A1274" s="1">
        <v>39916</v>
      </c>
      <c r="B1274">
        <v>160325.15</v>
      </c>
      <c r="C1274" s="13">
        <v>162033.94</v>
      </c>
      <c r="D1274">
        <v>165373.07999999999</v>
      </c>
      <c r="E1274" s="13">
        <v>159572.39000000001</v>
      </c>
      <c r="G1274">
        <f t="shared" si="114"/>
        <v>1.0658277880918998E-2</v>
      </c>
      <c r="H1274">
        <f t="shared" si="115"/>
        <v>3.1485577902157003E-2</v>
      </c>
      <c r="I1274">
        <f t="shared" si="116"/>
        <v>-4.6952084560655249E-3</v>
      </c>
      <c r="J1274" t="str">
        <f t="shared" si="117"/>
        <v/>
      </c>
      <c r="K1274" t="str">
        <f t="shared" si="118"/>
        <v/>
      </c>
      <c r="L1274" t="str">
        <f t="shared" si="119"/>
        <v/>
      </c>
      <c r="M1274" t="str">
        <f>IF(Master!D1276&lt;'OHL indexes'!E1274,1,"")</f>
        <v/>
      </c>
      <c r="N1274" t="str">
        <f>IF(Master!D1276&gt;'OHL indexes'!D1274,1,"")</f>
        <v/>
      </c>
    </row>
    <row r="1275" spans="1:14" x14ac:dyDescent="0.25">
      <c r="A1275" s="1">
        <v>39917</v>
      </c>
      <c r="B1275">
        <v>160112.65</v>
      </c>
      <c r="C1275" s="13">
        <v>162383.47</v>
      </c>
      <c r="D1275">
        <v>162948.71</v>
      </c>
      <c r="E1275" s="13">
        <v>159407.97</v>
      </c>
      <c r="G1275">
        <f t="shared" si="114"/>
        <v>1.4182639535352148E-2</v>
      </c>
      <c r="H1275">
        <f t="shared" si="115"/>
        <v>1.7712904008521546E-2</v>
      </c>
      <c r="I1275">
        <f t="shared" si="116"/>
        <v>-4.4011513144026626E-3</v>
      </c>
      <c r="J1275" t="str">
        <f t="shared" si="117"/>
        <v/>
      </c>
      <c r="K1275" t="str">
        <f t="shared" si="118"/>
        <v/>
      </c>
      <c r="L1275" t="str">
        <f t="shared" si="119"/>
        <v/>
      </c>
      <c r="M1275" t="str">
        <f>IF(Master!D1277&lt;'OHL indexes'!E1275,1,"")</f>
        <v/>
      </c>
      <c r="N1275" t="str">
        <f>IF(Master!D1277&gt;'OHL indexes'!D1275,1,"")</f>
        <v/>
      </c>
    </row>
    <row r="1276" spans="1:14" x14ac:dyDescent="0.25">
      <c r="A1276" s="1">
        <v>39918</v>
      </c>
      <c r="B1276">
        <v>156878.85</v>
      </c>
      <c r="C1276" s="13">
        <v>161729.95000000001</v>
      </c>
      <c r="D1276">
        <v>161729.95000000001</v>
      </c>
      <c r="E1276" s="13">
        <v>155867.24</v>
      </c>
      <c r="G1276">
        <f t="shared" si="114"/>
        <v>3.0922587716572414E-2</v>
      </c>
      <c r="H1276">
        <f t="shared" si="115"/>
        <v>3.0922587716572414E-2</v>
      </c>
      <c r="I1276">
        <f t="shared" si="116"/>
        <v>-6.4483517057909445E-3</v>
      </c>
      <c r="J1276" t="str">
        <f t="shared" si="117"/>
        <v/>
      </c>
      <c r="K1276" t="str">
        <f t="shared" si="118"/>
        <v/>
      </c>
      <c r="L1276" t="str">
        <f t="shared" si="119"/>
        <v/>
      </c>
      <c r="M1276" t="str">
        <f>IF(Master!D1278&lt;'OHL indexes'!E1276,1,"")</f>
        <v/>
      </c>
      <c r="N1276" t="str">
        <f>IF(Master!D1278&gt;'OHL indexes'!D1276,1,"")</f>
        <v/>
      </c>
    </row>
    <row r="1277" spans="1:14" x14ac:dyDescent="0.25">
      <c r="A1277" s="1">
        <v>39919</v>
      </c>
      <c r="B1277">
        <v>151041.15</v>
      </c>
      <c r="C1277" s="13">
        <v>155479.88</v>
      </c>
      <c r="D1277">
        <v>155884.21</v>
      </c>
      <c r="E1277" s="13">
        <v>149414.97</v>
      </c>
      <c r="G1277">
        <f t="shared" si="114"/>
        <v>2.9387554318806464E-2</v>
      </c>
      <c r="H1277">
        <f t="shared" si="115"/>
        <v>3.206450692410634E-2</v>
      </c>
      <c r="I1277">
        <f t="shared" si="116"/>
        <v>-1.076646993220054E-2</v>
      </c>
      <c r="J1277" t="str">
        <f t="shared" si="117"/>
        <v/>
      </c>
      <c r="K1277" t="str">
        <f t="shared" si="118"/>
        <v/>
      </c>
      <c r="L1277" t="str">
        <f t="shared" si="119"/>
        <v/>
      </c>
      <c r="M1277" t="str">
        <f>IF(Master!D1279&lt;'OHL indexes'!E1277,1,"")</f>
        <v/>
      </c>
      <c r="N1277" t="str">
        <f>IF(Master!D1279&gt;'OHL indexes'!D1277,1,"")</f>
        <v/>
      </c>
    </row>
    <row r="1278" spans="1:14" x14ac:dyDescent="0.25">
      <c r="A1278" s="1">
        <v>39920</v>
      </c>
      <c r="B1278">
        <v>147977.57999999999</v>
      </c>
      <c r="C1278" s="13">
        <v>151413.07</v>
      </c>
      <c r="D1278">
        <v>154380.37</v>
      </c>
      <c r="E1278" s="13">
        <v>147524.04999999999</v>
      </c>
      <c r="G1278">
        <f t="shared" si="114"/>
        <v>2.3216287224051335E-2</v>
      </c>
      <c r="H1278">
        <f t="shared" si="115"/>
        <v>4.3268649210238541E-2</v>
      </c>
      <c r="I1278">
        <f t="shared" si="116"/>
        <v>-3.0648561761855708E-3</v>
      </c>
      <c r="J1278" t="str">
        <f t="shared" si="117"/>
        <v/>
      </c>
      <c r="K1278" t="str">
        <f t="shared" si="118"/>
        <v/>
      </c>
      <c r="L1278" t="str">
        <f t="shared" si="119"/>
        <v/>
      </c>
      <c r="M1278" t="str">
        <f>IF(Master!D1280&lt;'OHL indexes'!E1278,1,"")</f>
        <v/>
      </c>
      <c r="N1278" t="str">
        <f>IF(Master!D1280&gt;'OHL indexes'!D1278,1,"")</f>
        <v/>
      </c>
    </row>
    <row r="1279" spans="1:14" x14ac:dyDescent="0.25">
      <c r="A1279" s="1">
        <v>39923</v>
      </c>
      <c r="B1279">
        <v>159411.82</v>
      </c>
      <c r="C1279" s="13">
        <v>152230.23000000001</v>
      </c>
      <c r="D1279">
        <v>159967.46</v>
      </c>
      <c r="E1279" s="13">
        <v>151340.89000000001</v>
      </c>
      <c r="G1279">
        <f t="shared" si="114"/>
        <v>-4.5050548949256086E-2</v>
      </c>
      <c r="H1279">
        <f t="shared" si="115"/>
        <v>3.4855633666310837E-3</v>
      </c>
      <c r="I1279">
        <f t="shared" si="116"/>
        <v>-5.0629432623001236E-2</v>
      </c>
      <c r="J1279" t="str">
        <f t="shared" si="117"/>
        <v/>
      </c>
      <c r="K1279" t="str">
        <f t="shared" si="118"/>
        <v/>
      </c>
      <c r="L1279" t="str">
        <f t="shared" si="119"/>
        <v/>
      </c>
      <c r="M1279" t="str">
        <f>IF(Master!D1281&lt;'OHL indexes'!E1279,1,"")</f>
        <v/>
      </c>
      <c r="N1279" t="str">
        <f>IF(Master!D1281&gt;'OHL indexes'!D1279,1,"")</f>
        <v/>
      </c>
    </row>
    <row r="1280" spans="1:14" x14ac:dyDescent="0.25">
      <c r="A1280" s="1">
        <v>39924</v>
      </c>
      <c r="B1280">
        <v>153134.96</v>
      </c>
      <c r="C1280" s="13">
        <v>160795.13</v>
      </c>
      <c r="D1280">
        <v>161474.64000000001</v>
      </c>
      <c r="E1280" s="13">
        <v>152495.29</v>
      </c>
      <c r="G1280">
        <f t="shared" si="114"/>
        <v>5.0022346301589193E-2</v>
      </c>
      <c r="H1280">
        <f t="shared" si="115"/>
        <v>5.445967400259244E-2</v>
      </c>
      <c r="I1280">
        <f t="shared" si="116"/>
        <v>-4.1771650314205155E-3</v>
      </c>
      <c r="J1280" t="str">
        <f t="shared" si="117"/>
        <v/>
      </c>
      <c r="K1280" t="str">
        <f t="shared" si="118"/>
        <v/>
      </c>
      <c r="L1280" t="str">
        <f t="shared" si="119"/>
        <v/>
      </c>
      <c r="M1280" t="str">
        <f>IF(Master!D1282&lt;'OHL indexes'!E1280,1,"")</f>
        <v/>
      </c>
      <c r="N1280" t="str">
        <f>IF(Master!D1282&gt;'OHL indexes'!D1280,1,"")</f>
        <v/>
      </c>
    </row>
    <row r="1281" spans="1:14" x14ac:dyDescent="0.25">
      <c r="A1281" s="1">
        <v>39925</v>
      </c>
      <c r="B1281">
        <v>155239.37</v>
      </c>
      <c r="C1281" s="13">
        <v>155400.63</v>
      </c>
      <c r="D1281">
        <v>155400.63</v>
      </c>
      <c r="E1281" s="13">
        <v>147187.57999999999</v>
      </c>
      <c r="G1281">
        <f t="shared" si="114"/>
        <v>1.0387828809148569E-3</v>
      </c>
      <c r="H1281">
        <f t="shared" si="115"/>
        <v>1.0387828809148569E-3</v>
      </c>
      <c r="I1281">
        <f t="shared" si="116"/>
        <v>-5.1866932982271186E-2</v>
      </c>
      <c r="J1281" t="str">
        <f t="shared" si="117"/>
        <v/>
      </c>
      <c r="K1281" t="str">
        <f t="shared" si="118"/>
        <v/>
      </c>
      <c r="L1281" t="str">
        <f t="shared" si="119"/>
        <v/>
      </c>
      <c r="M1281" t="str">
        <f>IF(Master!D1283&lt;'OHL indexes'!E1281,1,"")</f>
        <v/>
      </c>
      <c r="N1281" t="str">
        <f>IF(Master!D1283&gt;'OHL indexes'!D1281,1,"")</f>
        <v/>
      </c>
    </row>
    <row r="1282" spans="1:14" x14ac:dyDescent="0.25">
      <c r="A1282" s="1">
        <v>39926</v>
      </c>
      <c r="B1282">
        <v>152609.04999999999</v>
      </c>
      <c r="C1282" s="13">
        <v>154017.01</v>
      </c>
      <c r="D1282">
        <v>155943.64000000001</v>
      </c>
      <c r="E1282" s="13">
        <v>152300.85999999999</v>
      </c>
      <c r="G1282">
        <f t="shared" si="114"/>
        <v>9.2259272959238636E-3</v>
      </c>
      <c r="H1282">
        <f t="shared" si="115"/>
        <v>2.185053900800793E-2</v>
      </c>
      <c r="I1282">
        <f t="shared" si="116"/>
        <v>-2.0194739433867515E-3</v>
      </c>
      <c r="J1282" t="str">
        <f t="shared" si="117"/>
        <v/>
      </c>
      <c r="K1282" t="str">
        <f t="shared" si="118"/>
        <v/>
      </c>
      <c r="L1282" t="str">
        <f t="shared" si="119"/>
        <v/>
      </c>
      <c r="M1282" t="str">
        <f>IF(Master!D1284&lt;'OHL indexes'!E1282,1,"")</f>
        <v/>
      </c>
      <c r="N1282" t="str">
        <f>IF(Master!D1284&gt;'OHL indexes'!D1282,1,"")</f>
        <v/>
      </c>
    </row>
    <row r="1283" spans="1:14" x14ac:dyDescent="0.25">
      <c r="A1283" s="1">
        <v>39927</v>
      </c>
      <c r="B1283">
        <v>152893.07</v>
      </c>
      <c r="C1283" s="13">
        <v>151272.79</v>
      </c>
      <c r="D1283">
        <v>154633.69</v>
      </c>
      <c r="E1283" s="13">
        <v>150292.87</v>
      </c>
      <c r="G1283">
        <f t="shared" si="114"/>
        <v>-1.0597471814778769E-2</v>
      </c>
      <c r="H1283">
        <f t="shared" si="115"/>
        <v>1.1384557848174603E-2</v>
      </c>
      <c r="I1283">
        <f t="shared" si="116"/>
        <v>-1.7006657005448345E-2</v>
      </c>
      <c r="J1283" t="str">
        <f t="shared" si="117"/>
        <v/>
      </c>
      <c r="K1283" t="str">
        <f t="shared" si="118"/>
        <v/>
      </c>
      <c r="L1283" t="str">
        <f t="shared" si="119"/>
        <v/>
      </c>
      <c r="M1283" t="str">
        <f>IF(Master!D1285&lt;'OHL indexes'!E1283,1,"")</f>
        <v/>
      </c>
      <c r="N1283" t="str">
        <f>IF(Master!D1285&gt;'OHL indexes'!D1283,1,"")</f>
        <v/>
      </c>
    </row>
    <row r="1284" spans="1:14" x14ac:dyDescent="0.25">
      <c r="A1284" s="1">
        <v>39930</v>
      </c>
      <c r="B1284">
        <v>156547.82999999999</v>
      </c>
      <c r="C1284" s="13">
        <v>157437.09</v>
      </c>
      <c r="D1284">
        <v>157833.99</v>
      </c>
      <c r="E1284" s="13">
        <v>152820.17000000001</v>
      </c>
      <c r="G1284">
        <f t="shared" si="114"/>
        <v>5.6804364519138506E-3</v>
      </c>
      <c r="H1284">
        <f t="shared" si="115"/>
        <v>8.2157638339668271E-3</v>
      </c>
      <c r="I1284">
        <f t="shared" si="116"/>
        <v>-2.3811636354205468E-2</v>
      </c>
      <c r="J1284" t="str">
        <f t="shared" si="117"/>
        <v/>
      </c>
      <c r="K1284" t="str">
        <f t="shared" si="118"/>
        <v/>
      </c>
      <c r="L1284" t="str">
        <f t="shared" si="119"/>
        <v/>
      </c>
      <c r="M1284" t="str">
        <f>IF(Master!D1286&lt;'OHL indexes'!E1284,1,"")</f>
        <v/>
      </c>
      <c r="N1284" t="str">
        <f>IF(Master!D1286&gt;'OHL indexes'!D1284,1,"")</f>
        <v/>
      </c>
    </row>
    <row r="1285" spans="1:14" x14ac:dyDescent="0.25">
      <c r="A1285" s="1">
        <v>39931</v>
      </c>
      <c r="B1285">
        <v>154684.85</v>
      </c>
      <c r="C1285" s="13">
        <v>158848.93</v>
      </c>
      <c r="D1285">
        <v>159642.97</v>
      </c>
      <c r="E1285" s="13">
        <v>153310.07999999999</v>
      </c>
      <c r="G1285">
        <f t="shared" si="114"/>
        <v>2.6919766221449537E-2</v>
      </c>
      <c r="H1285">
        <f t="shared" si="115"/>
        <v>3.2053042039992929E-2</v>
      </c>
      <c r="I1285">
        <f t="shared" si="116"/>
        <v>-8.887554275677445E-3</v>
      </c>
      <c r="J1285" t="str">
        <f t="shared" si="117"/>
        <v/>
      </c>
      <c r="K1285" t="str">
        <f t="shared" si="118"/>
        <v/>
      </c>
      <c r="L1285" t="str">
        <f t="shared" si="119"/>
        <v/>
      </c>
      <c r="M1285" t="str">
        <f>IF(Master!D1287&lt;'OHL indexes'!E1285,1,"")</f>
        <v/>
      </c>
      <c r="N1285" t="str">
        <f>IF(Master!D1287&gt;'OHL indexes'!D1285,1,"")</f>
        <v/>
      </c>
    </row>
    <row r="1286" spans="1:14" x14ac:dyDescent="0.25">
      <c r="A1286" s="1">
        <v>39932</v>
      </c>
      <c r="B1286">
        <v>148081.54999999999</v>
      </c>
      <c r="C1286" s="13">
        <v>153104.78</v>
      </c>
      <c r="D1286">
        <v>153955.59</v>
      </c>
      <c r="E1286" s="13">
        <v>145771.63</v>
      </c>
      <c r="G1286">
        <f t="shared" si="114"/>
        <v>3.3922051734331493E-2</v>
      </c>
      <c r="H1286">
        <f t="shared" si="115"/>
        <v>3.9667602074667796E-2</v>
      </c>
      <c r="I1286">
        <f t="shared" si="116"/>
        <v>-1.5598972323020543E-2</v>
      </c>
      <c r="J1286" t="str">
        <f t="shared" si="117"/>
        <v/>
      </c>
      <c r="K1286" t="str">
        <f t="shared" si="118"/>
        <v/>
      </c>
      <c r="L1286" t="str">
        <f t="shared" si="119"/>
        <v/>
      </c>
      <c r="M1286" t="str">
        <f>IF(Master!D1288&lt;'OHL indexes'!E1286,1,"")</f>
        <v/>
      </c>
      <c r="N1286" t="str">
        <f>IF(Master!D1288&gt;'OHL indexes'!D1286,1,"")</f>
        <v/>
      </c>
    </row>
    <row r="1287" spans="1:14" x14ac:dyDescent="0.25">
      <c r="A1287" s="1">
        <v>39933</v>
      </c>
      <c r="B1287">
        <v>149750.85999999999</v>
      </c>
      <c r="C1287" s="13">
        <v>146437.1</v>
      </c>
      <c r="D1287">
        <v>150965.41</v>
      </c>
      <c r="E1287" s="13">
        <v>144095.99</v>
      </c>
      <c r="G1287">
        <f t="shared" ref="G1287:G1350" si="120">C1287/$B1287-1</f>
        <v>-2.2128487275465236E-2</v>
      </c>
      <c r="H1287">
        <f t="shared" ref="H1287:H1350" si="121">D1287/$B1287-1</f>
        <v>8.1104709515524842E-3</v>
      </c>
      <c r="I1287">
        <f t="shared" ref="I1287:I1350" si="122">E1287/$B1287-1</f>
        <v>-3.7761853254131506E-2</v>
      </c>
      <c r="J1287" t="str">
        <f t="shared" ref="J1287:J1350" si="123">IF(C1287&lt;E1287,1,"")</f>
        <v/>
      </c>
      <c r="K1287" t="str">
        <f t="shared" ref="K1287:K1350" si="124">IF(C1288&gt;D1288,1,"")</f>
        <v/>
      </c>
      <c r="L1287" t="str">
        <f t="shared" ref="L1287:L1350" si="125">IF(E1288&gt;D1288,1,"")</f>
        <v/>
      </c>
      <c r="M1287" t="str">
        <f>IF(Master!D1289&lt;'OHL indexes'!E1287,1,"")</f>
        <v/>
      </c>
      <c r="N1287" t="str">
        <f>IF(Master!D1289&gt;'OHL indexes'!D1287,1,"")</f>
        <v/>
      </c>
    </row>
    <row r="1288" spans="1:14" x14ac:dyDescent="0.25">
      <c r="A1288" s="1">
        <v>39934</v>
      </c>
      <c r="B1288">
        <v>147612.93</v>
      </c>
      <c r="C1288" s="13">
        <v>150342.18</v>
      </c>
      <c r="D1288">
        <v>151589.64000000001</v>
      </c>
      <c r="E1288" s="13">
        <v>146494.53</v>
      </c>
      <c r="G1288">
        <f t="shared" si="120"/>
        <v>1.8489233971576979E-2</v>
      </c>
      <c r="H1288">
        <f t="shared" si="121"/>
        <v>2.6940119676508223E-2</v>
      </c>
      <c r="I1288">
        <f t="shared" si="122"/>
        <v>-7.5765720523263136E-3</v>
      </c>
      <c r="J1288" t="str">
        <f t="shared" si="123"/>
        <v/>
      </c>
      <c r="K1288" t="str">
        <f t="shared" si="124"/>
        <v/>
      </c>
      <c r="L1288" t="str">
        <f t="shared" si="125"/>
        <v/>
      </c>
      <c r="M1288" t="str">
        <f>IF(Master!D1290&lt;'OHL indexes'!E1288,1,"")</f>
        <v/>
      </c>
      <c r="N1288" t="str">
        <f>IF(Master!D1290&gt;'OHL indexes'!D1288,1,"")</f>
        <v/>
      </c>
    </row>
    <row r="1289" spans="1:14" x14ac:dyDescent="0.25">
      <c r="A1289" s="1">
        <v>39937</v>
      </c>
      <c r="B1289">
        <v>140811.78</v>
      </c>
      <c r="C1289" s="13">
        <v>146179.48000000001</v>
      </c>
      <c r="D1289">
        <v>146479.13</v>
      </c>
      <c r="E1289" s="13">
        <v>138987.94</v>
      </c>
      <c r="G1289">
        <f t="shared" si="120"/>
        <v>3.8119680043814608E-2</v>
      </c>
      <c r="H1289">
        <f t="shared" si="121"/>
        <v>4.0247698026401046E-2</v>
      </c>
      <c r="I1289">
        <f t="shared" si="122"/>
        <v>-1.2952325437545098E-2</v>
      </c>
      <c r="J1289" t="str">
        <f t="shared" si="123"/>
        <v/>
      </c>
      <c r="K1289" t="str">
        <f t="shared" si="124"/>
        <v/>
      </c>
      <c r="L1289" t="str">
        <f t="shared" si="125"/>
        <v/>
      </c>
      <c r="M1289" t="str">
        <f>IF(Master!D1291&lt;'OHL indexes'!E1289,1,"")</f>
        <v/>
      </c>
      <c r="N1289" t="str">
        <f>IF(Master!D1291&gt;'OHL indexes'!D1289,1,"")</f>
        <v/>
      </c>
    </row>
    <row r="1290" spans="1:14" x14ac:dyDescent="0.25">
      <c r="A1290" s="1">
        <v>39938</v>
      </c>
      <c r="B1290">
        <v>140569.57</v>
      </c>
      <c r="C1290" s="13">
        <v>141015.88</v>
      </c>
      <c r="D1290">
        <v>142771.76999999999</v>
      </c>
      <c r="E1290" s="13">
        <v>140252.94</v>
      </c>
      <c r="G1290">
        <f t="shared" si="120"/>
        <v>3.1750114907516114E-3</v>
      </c>
      <c r="H1290">
        <f t="shared" si="121"/>
        <v>1.5666264042779598E-2</v>
      </c>
      <c r="I1290">
        <f t="shared" si="122"/>
        <v>-2.2524789682433211E-3</v>
      </c>
      <c r="J1290" t="str">
        <f t="shared" si="123"/>
        <v/>
      </c>
      <c r="K1290" t="str">
        <f t="shared" si="124"/>
        <v/>
      </c>
      <c r="L1290" t="str">
        <f t="shared" si="125"/>
        <v/>
      </c>
      <c r="M1290" t="str">
        <f>IF(Master!D1292&lt;'OHL indexes'!E1290,1,"")</f>
        <v/>
      </c>
      <c r="N1290" t="str">
        <f>IF(Master!D1292&gt;'OHL indexes'!D1290,1,"")</f>
        <v/>
      </c>
    </row>
    <row r="1291" spans="1:14" x14ac:dyDescent="0.25">
      <c r="A1291" s="1">
        <v>39939</v>
      </c>
      <c r="B1291">
        <v>135630.96</v>
      </c>
      <c r="C1291" s="13">
        <v>138221.35</v>
      </c>
      <c r="D1291">
        <v>139573.6</v>
      </c>
      <c r="E1291" s="13">
        <v>135387.28</v>
      </c>
      <c r="G1291">
        <f t="shared" si="120"/>
        <v>1.909881047807982E-2</v>
      </c>
      <c r="H1291">
        <f t="shared" si="121"/>
        <v>2.9068879258836056E-2</v>
      </c>
      <c r="I1291">
        <f t="shared" si="122"/>
        <v>-1.7966399412051581E-3</v>
      </c>
      <c r="J1291" t="str">
        <f t="shared" si="123"/>
        <v/>
      </c>
      <c r="K1291" t="str">
        <f t="shared" si="124"/>
        <v/>
      </c>
      <c r="L1291" t="str">
        <f t="shared" si="125"/>
        <v/>
      </c>
      <c r="M1291" t="str">
        <f>IF(Master!D1293&lt;'OHL indexes'!E1291,1,"")</f>
        <v/>
      </c>
      <c r="N1291" t="str">
        <f>IF(Master!D1293&gt;'OHL indexes'!D1291,1,"")</f>
        <v/>
      </c>
    </row>
    <row r="1292" spans="1:14" x14ac:dyDescent="0.25">
      <c r="A1292" s="1">
        <v>39940</v>
      </c>
      <c r="B1292">
        <v>137484.32999999999</v>
      </c>
      <c r="C1292" s="13">
        <v>133487.07999999999</v>
      </c>
      <c r="D1292">
        <v>140056.26</v>
      </c>
      <c r="E1292" s="13">
        <v>132839.87</v>
      </c>
      <c r="G1292">
        <f t="shared" si="120"/>
        <v>-2.9074222495029112E-2</v>
      </c>
      <c r="H1292">
        <f t="shared" si="121"/>
        <v>1.8707077381109771E-2</v>
      </c>
      <c r="I1292">
        <f t="shared" si="122"/>
        <v>-3.3781740799115001E-2</v>
      </c>
      <c r="J1292" t="str">
        <f t="shared" si="123"/>
        <v/>
      </c>
      <c r="K1292" t="str">
        <f t="shared" si="124"/>
        <v/>
      </c>
      <c r="L1292" t="str">
        <f t="shared" si="125"/>
        <v/>
      </c>
      <c r="M1292" t="str">
        <f>IF(Master!D1294&lt;'OHL indexes'!E1292,1,"")</f>
        <v/>
      </c>
      <c r="N1292" t="str">
        <f>IF(Master!D1294&gt;'OHL indexes'!D1292,1,"")</f>
        <v/>
      </c>
    </row>
    <row r="1293" spans="1:14" x14ac:dyDescent="0.25">
      <c r="A1293" s="1">
        <v>39941</v>
      </c>
      <c r="B1293">
        <v>131833.04</v>
      </c>
      <c r="C1293" s="13">
        <v>135341.57</v>
      </c>
      <c r="D1293">
        <v>135470.94</v>
      </c>
      <c r="E1293" s="13">
        <v>130150.43</v>
      </c>
      <c r="G1293">
        <f t="shared" si="120"/>
        <v>2.6613434689816806E-2</v>
      </c>
      <c r="H1293">
        <f t="shared" si="121"/>
        <v>2.7594751664681283E-2</v>
      </c>
      <c r="I1293">
        <f t="shared" si="122"/>
        <v>-1.276318895475681E-2</v>
      </c>
      <c r="J1293" t="str">
        <f t="shared" si="123"/>
        <v/>
      </c>
      <c r="K1293" t="str">
        <f t="shared" si="124"/>
        <v/>
      </c>
      <c r="L1293" t="str">
        <f t="shared" si="125"/>
        <v/>
      </c>
      <c r="M1293" t="str">
        <f>IF(Master!D1295&lt;'OHL indexes'!E1293,1,"")</f>
        <v/>
      </c>
      <c r="N1293" t="str">
        <f>IF(Master!D1295&gt;'OHL indexes'!D1293,1,"")</f>
        <v/>
      </c>
    </row>
    <row r="1294" spans="1:14" x14ac:dyDescent="0.25">
      <c r="A1294" s="1">
        <v>39944</v>
      </c>
      <c r="B1294">
        <v>132699.74</v>
      </c>
      <c r="C1294" s="13">
        <v>134038.88</v>
      </c>
      <c r="D1294">
        <v>136907.26999999999</v>
      </c>
      <c r="E1294" s="13">
        <v>131946.16</v>
      </c>
      <c r="G1294">
        <f t="shared" si="120"/>
        <v>1.0091504323972433E-2</v>
      </c>
      <c r="H1294">
        <f t="shared" si="121"/>
        <v>3.1707145771348255E-2</v>
      </c>
      <c r="I1294">
        <f t="shared" si="122"/>
        <v>-5.6788355425563264E-3</v>
      </c>
      <c r="J1294" t="str">
        <f t="shared" si="123"/>
        <v/>
      </c>
      <c r="K1294" t="str">
        <f t="shared" si="124"/>
        <v/>
      </c>
      <c r="L1294" t="str">
        <f t="shared" si="125"/>
        <v/>
      </c>
      <c r="M1294" t="str">
        <f>IF(Master!D1296&lt;'OHL indexes'!E1294,1,"")</f>
        <v/>
      </c>
      <c r="N1294" t="str">
        <f>IF(Master!D1296&gt;'OHL indexes'!D1294,1,"")</f>
        <v/>
      </c>
    </row>
    <row r="1295" spans="1:14" x14ac:dyDescent="0.25">
      <c r="A1295" s="1">
        <v>39945</v>
      </c>
      <c r="B1295">
        <v>131755.70000000001</v>
      </c>
      <c r="C1295" s="13">
        <v>132094.14000000001</v>
      </c>
      <c r="D1295">
        <v>135929.62</v>
      </c>
      <c r="E1295" s="13">
        <v>130995.98</v>
      </c>
      <c r="G1295">
        <f t="shared" si="120"/>
        <v>2.5686934227513447E-3</v>
      </c>
      <c r="H1295">
        <f t="shared" si="121"/>
        <v>3.1679236647826015E-2</v>
      </c>
      <c r="I1295">
        <f t="shared" si="122"/>
        <v>-5.7661262472895602E-3</v>
      </c>
      <c r="J1295" t="str">
        <f t="shared" si="123"/>
        <v/>
      </c>
      <c r="K1295" t="str">
        <f t="shared" si="124"/>
        <v/>
      </c>
      <c r="L1295" t="str">
        <f t="shared" si="125"/>
        <v/>
      </c>
      <c r="M1295" t="str">
        <f>IF(Master!D1297&lt;'OHL indexes'!E1295,1,"")</f>
        <v/>
      </c>
      <c r="N1295" t="str">
        <f>IF(Master!D1297&gt;'OHL indexes'!D1295,1,"")</f>
        <v/>
      </c>
    </row>
    <row r="1296" spans="1:14" x14ac:dyDescent="0.25">
      <c r="A1296" s="1">
        <v>39946</v>
      </c>
      <c r="B1296">
        <v>136152.29</v>
      </c>
      <c r="C1296" s="13">
        <v>135385.32999999999</v>
      </c>
      <c r="D1296">
        <v>137724.43</v>
      </c>
      <c r="E1296" s="13">
        <v>133610.85</v>
      </c>
      <c r="G1296">
        <f t="shared" si="120"/>
        <v>-5.6331039308998854E-3</v>
      </c>
      <c r="H1296">
        <f t="shared" si="121"/>
        <v>1.154692293460502E-2</v>
      </c>
      <c r="I1296">
        <f t="shared" si="122"/>
        <v>-1.8666156845397186E-2</v>
      </c>
      <c r="J1296" t="str">
        <f t="shared" si="123"/>
        <v/>
      </c>
      <c r="K1296" t="str">
        <f t="shared" si="124"/>
        <v/>
      </c>
      <c r="L1296" t="str">
        <f t="shared" si="125"/>
        <v/>
      </c>
      <c r="M1296" t="str">
        <f>IF(Master!D1298&lt;'OHL indexes'!E1296,1,"")</f>
        <v/>
      </c>
      <c r="N1296" t="str">
        <f>IF(Master!D1298&gt;'OHL indexes'!D1296,1,"")</f>
        <v/>
      </c>
    </row>
    <row r="1297" spans="1:14" x14ac:dyDescent="0.25">
      <c r="A1297" s="1">
        <v>39947</v>
      </c>
      <c r="B1297">
        <v>130421.21</v>
      </c>
      <c r="C1297" s="13">
        <v>135878.20000000001</v>
      </c>
      <c r="D1297">
        <v>136216.78</v>
      </c>
      <c r="E1297" s="13">
        <v>130186.71</v>
      </c>
      <c r="G1297">
        <f t="shared" si="120"/>
        <v>4.1841277197167681E-2</v>
      </c>
      <c r="H1297">
        <f t="shared" si="121"/>
        <v>4.4437327333491261E-2</v>
      </c>
      <c r="I1297">
        <f t="shared" si="122"/>
        <v>-1.7980204293458479E-3</v>
      </c>
      <c r="J1297" t="str">
        <f t="shared" si="123"/>
        <v/>
      </c>
      <c r="K1297" t="str">
        <f t="shared" si="124"/>
        <v/>
      </c>
      <c r="L1297" t="str">
        <f t="shared" si="125"/>
        <v/>
      </c>
      <c r="M1297" t="str">
        <f>IF(Master!D1299&lt;'OHL indexes'!E1297,1,"")</f>
        <v/>
      </c>
      <c r="N1297" t="str">
        <f>IF(Master!D1299&gt;'OHL indexes'!D1297,1,"")</f>
        <v/>
      </c>
    </row>
    <row r="1298" spans="1:14" x14ac:dyDescent="0.25">
      <c r="A1298" s="1">
        <v>39948</v>
      </c>
      <c r="B1298">
        <v>133651.01999999999</v>
      </c>
      <c r="C1298" s="13">
        <v>130252.1</v>
      </c>
      <c r="D1298">
        <v>134954.87</v>
      </c>
      <c r="E1298" s="13">
        <v>127957.09</v>
      </c>
      <c r="G1298">
        <f t="shared" si="120"/>
        <v>-2.5431306098524176E-2</v>
      </c>
      <c r="H1298">
        <f t="shared" si="121"/>
        <v>9.7556307464021774E-3</v>
      </c>
      <c r="I1298">
        <f t="shared" si="122"/>
        <v>-4.2602967040580753E-2</v>
      </c>
      <c r="J1298" t="str">
        <f t="shared" si="123"/>
        <v/>
      </c>
      <c r="K1298" t="str">
        <f t="shared" si="124"/>
        <v/>
      </c>
      <c r="L1298" t="str">
        <f t="shared" si="125"/>
        <v/>
      </c>
      <c r="M1298" t="str">
        <f>IF(Master!D1300&lt;'OHL indexes'!E1298,1,"")</f>
        <v/>
      </c>
      <c r="N1298" t="str">
        <f>IF(Master!D1300&gt;'OHL indexes'!D1298,1,"")</f>
        <v/>
      </c>
    </row>
    <row r="1299" spans="1:14" x14ac:dyDescent="0.25">
      <c r="A1299" s="1">
        <v>39951</v>
      </c>
      <c r="B1299">
        <v>123885.77</v>
      </c>
      <c r="C1299" s="13">
        <v>130881.05</v>
      </c>
      <c r="D1299">
        <v>131637.96</v>
      </c>
      <c r="E1299" s="13">
        <v>123279.74</v>
      </c>
      <c r="G1299">
        <f t="shared" si="120"/>
        <v>5.6465565012026708E-2</v>
      </c>
      <c r="H1299">
        <f t="shared" si="121"/>
        <v>6.25753062680241E-2</v>
      </c>
      <c r="I1299">
        <f t="shared" si="122"/>
        <v>-4.8918451247467187E-3</v>
      </c>
      <c r="J1299" t="str">
        <f t="shared" si="123"/>
        <v/>
      </c>
      <c r="K1299" t="str">
        <f t="shared" si="124"/>
        <v/>
      </c>
      <c r="L1299" t="str">
        <f t="shared" si="125"/>
        <v/>
      </c>
      <c r="M1299" t="str">
        <f>IF(Master!D1301&lt;'OHL indexes'!E1299,1,"")</f>
        <v/>
      </c>
      <c r="N1299" t="str">
        <f>IF(Master!D1301&gt;'OHL indexes'!D1299,1,"")</f>
        <v/>
      </c>
    </row>
    <row r="1300" spans="1:14" x14ac:dyDescent="0.25">
      <c r="A1300" s="1">
        <v>39952</v>
      </c>
      <c r="B1300">
        <v>121932.22</v>
      </c>
      <c r="C1300" s="13">
        <v>124513.04</v>
      </c>
      <c r="D1300">
        <v>125478.07</v>
      </c>
      <c r="E1300" s="13">
        <v>120355.37</v>
      </c>
      <c r="G1300">
        <f t="shared" si="120"/>
        <v>2.1166021581498162E-2</v>
      </c>
      <c r="H1300">
        <f t="shared" si="121"/>
        <v>2.9080500625675576E-2</v>
      </c>
      <c r="I1300">
        <f t="shared" si="122"/>
        <v>-1.293218478266045E-2</v>
      </c>
      <c r="J1300" t="str">
        <f t="shared" si="123"/>
        <v/>
      </c>
      <c r="K1300" t="str">
        <f t="shared" si="124"/>
        <v/>
      </c>
      <c r="L1300" t="str">
        <f t="shared" si="125"/>
        <v/>
      </c>
      <c r="M1300" t="str">
        <f>IF(Master!D1302&lt;'OHL indexes'!E1300,1,"")</f>
        <v/>
      </c>
      <c r="N1300" t="str">
        <f>IF(Master!D1302&gt;'OHL indexes'!D1300,1,"")</f>
        <v/>
      </c>
    </row>
    <row r="1301" spans="1:14" x14ac:dyDescent="0.25">
      <c r="A1301" s="1">
        <v>39953</v>
      </c>
      <c r="B1301">
        <v>122333.94</v>
      </c>
      <c r="C1301" s="13">
        <v>118924.02</v>
      </c>
      <c r="D1301">
        <v>123737.14</v>
      </c>
      <c r="E1301" s="13">
        <v>114913.1</v>
      </c>
      <c r="G1301">
        <f t="shared" si="120"/>
        <v>-2.7873867219514015E-2</v>
      </c>
      <c r="H1301">
        <f t="shared" si="121"/>
        <v>1.1470242845117218E-2</v>
      </c>
      <c r="I1301">
        <f t="shared" si="122"/>
        <v>-6.0660516615421711E-2</v>
      </c>
      <c r="J1301" t="str">
        <f t="shared" si="123"/>
        <v/>
      </c>
      <c r="K1301" t="str">
        <f t="shared" si="124"/>
        <v/>
      </c>
      <c r="L1301" t="str">
        <f t="shared" si="125"/>
        <v/>
      </c>
      <c r="M1301" t="str">
        <f>IF(Master!D1303&lt;'OHL indexes'!E1301,1,"")</f>
        <v/>
      </c>
      <c r="N1301" t="str">
        <f>IF(Master!D1303&gt;'OHL indexes'!D1301,1,"")</f>
        <v/>
      </c>
    </row>
    <row r="1302" spans="1:14" x14ac:dyDescent="0.25">
      <c r="A1302" s="1">
        <v>39954</v>
      </c>
      <c r="B1302">
        <v>129089.91</v>
      </c>
      <c r="C1302" s="13">
        <v>125116.17</v>
      </c>
      <c r="D1302">
        <v>133989.81</v>
      </c>
      <c r="E1302" s="13">
        <v>124136.07</v>
      </c>
      <c r="G1302">
        <f t="shared" si="120"/>
        <v>-3.078273119874364E-2</v>
      </c>
      <c r="H1302">
        <f t="shared" si="121"/>
        <v>3.7957265598837164E-2</v>
      </c>
      <c r="I1302">
        <f t="shared" si="122"/>
        <v>-3.8375113903170277E-2</v>
      </c>
      <c r="J1302" t="str">
        <f t="shared" si="123"/>
        <v/>
      </c>
      <c r="K1302" t="str">
        <f t="shared" si="124"/>
        <v/>
      </c>
      <c r="L1302" t="str">
        <f t="shared" si="125"/>
        <v/>
      </c>
      <c r="M1302" t="str">
        <f>IF(Master!D1304&lt;'OHL indexes'!E1302,1,"")</f>
        <v/>
      </c>
      <c r="N1302" t="str">
        <f>IF(Master!D1304&gt;'OHL indexes'!D1302,1,"")</f>
        <v/>
      </c>
    </row>
    <row r="1303" spans="1:14" x14ac:dyDescent="0.25">
      <c r="A1303" s="1">
        <v>39955</v>
      </c>
      <c r="B1303">
        <v>131143.46</v>
      </c>
      <c r="C1303" s="13">
        <v>128395.09</v>
      </c>
      <c r="D1303">
        <v>134501.12</v>
      </c>
      <c r="E1303" s="13">
        <v>127868.7</v>
      </c>
      <c r="G1303">
        <f t="shared" si="120"/>
        <v>-2.0956973378619126E-2</v>
      </c>
      <c r="H1303">
        <f t="shared" si="121"/>
        <v>2.5602954199927419E-2</v>
      </c>
      <c r="I1303">
        <f t="shared" si="122"/>
        <v>-2.4970822029554474E-2</v>
      </c>
      <c r="J1303" t="str">
        <f t="shared" si="123"/>
        <v/>
      </c>
      <c r="K1303" t="str">
        <f t="shared" si="124"/>
        <v/>
      </c>
      <c r="L1303" t="str">
        <f t="shared" si="125"/>
        <v/>
      </c>
      <c r="M1303" t="str">
        <f>IF(Master!D1305&lt;'OHL indexes'!E1303,1,"")</f>
        <v/>
      </c>
      <c r="N1303" t="str">
        <f>IF(Master!D1305&gt;'OHL indexes'!D1303,1,"")</f>
        <v/>
      </c>
    </row>
    <row r="1304" spans="1:14" x14ac:dyDescent="0.25">
      <c r="A1304" s="1">
        <v>39959</v>
      </c>
      <c r="B1304">
        <v>125095.65</v>
      </c>
      <c r="C1304" s="13">
        <v>132361.98000000001</v>
      </c>
      <c r="D1304">
        <v>133616.28</v>
      </c>
      <c r="E1304" s="13">
        <v>122136.09</v>
      </c>
      <c r="G1304">
        <f t="shared" si="120"/>
        <v>5.8086192445540696E-2</v>
      </c>
      <c r="H1304">
        <f t="shared" si="121"/>
        <v>6.8112919993621013E-2</v>
      </c>
      <c r="I1304">
        <f t="shared" si="122"/>
        <v>-2.3658376610217857E-2</v>
      </c>
      <c r="J1304" t="str">
        <f t="shared" si="123"/>
        <v/>
      </c>
      <c r="K1304" t="str">
        <f t="shared" si="124"/>
        <v/>
      </c>
      <c r="L1304" t="str">
        <f t="shared" si="125"/>
        <v/>
      </c>
      <c r="M1304" t="str">
        <f>IF(Master!D1306&lt;'OHL indexes'!E1304,1,"")</f>
        <v/>
      </c>
      <c r="N1304" t="str">
        <f>IF(Master!D1306&gt;'OHL indexes'!D1304,1,"")</f>
        <v/>
      </c>
    </row>
    <row r="1305" spans="1:14" x14ac:dyDescent="0.25">
      <c r="A1305" s="1">
        <v>39960</v>
      </c>
      <c r="B1305">
        <v>128847.55</v>
      </c>
      <c r="C1305" s="13">
        <v>125494.95</v>
      </c>
      <c r="D1305">
        <v>129801.05</v>
      </c>
      <c r="E1305" s="13">
        <v>121827.72</v>
      </c>
      <c r="G1305">
        <f t="shared" si="120"/>
        <v>-2.601989715753239E-2</v>
      </c>
      <c r="H1305">
        <f t="shared" si="121"/>
        <v>7.4002183200223559E-3</v>
      </c>
      <c r="I1305">
        <f t="shared" si="122"/>
        <v>-5.448167233292367E-2</v>
      </c>
      <c r="J1305" t="str">
        <f t="shared" si="123"/>
        <v/>
      </c>
      <c r="K1305" t="str">
        <f t="shared" si="124"/>
        <v/>
      </c>
      <c r="L1305" t="str">
        <f t="shared" si="125"/>
        <v/>
      </c>
      <c r="M1305" t="str">
        <f>IF(Master!D1307&lt;'OHL indexes'!E1305,1,"")</f>
        <v/>
      </c>
      <c r="N1305" t="str">
        <f>IF(Master!D1307&gt;'OHL indexes'!D1305,1,"")</f>
        <v/>
      </c>
    </row>
    <row r="1306" spans="1:14" x14ac:dyDescent="0.25">
      <c r="A1306" s="1">
        <v>39961</v>
      </c>
      <c r="B1306">
        <v>126707.36</v>
      </c>
      <c r="C1306" s="13">
        <v>126580.81</v>
      </c>
      <c r="D1306">
        <v>130621.07</v>
      </c>
      <c r="E1306" s="13">
        <v>124670.87</v>
      </c>
      <c r="G1306">
        <f t="shared" si="120"/>
        <v>-9.9875808319271897E-4</v>
      </c>
      <c r="H1306">
        <f t="shared" si="121"/>
        <v>3.0887787418189427E-2</v>
      </c>
      <c r="I1306">
        <f t="shared" si="122"/>
        <v>-1.6072389165080914E-2</v>
      </c>
      <c r="J1306" t="str">
        <f t="shared" si="123"/>
        <v/>
      </c>
      <c r="K1306" t="str">
        <f t="shared" si="124"/>
        <v/>
      </c>
      <c r="L1306" t="str">
        <f t="shared" si="125"/>
        <v/>
      </c>
      <c r="M1306" t="str">
        <f>IF(Master!D1308&lt;'OHL indexes'!E1306,1,"")</f>
        <v/>
      </c>
      <c r="N1306" t="str">
        <f>IF(Master!D1308&gt;'OHL indexes'!D1306,1,"")</f>
        <v/>
      </c>
    </row>
    <row r="1307" spans="1:14" x14ac:dyDescent="0.25">
      <c r="A1307" s="1">
        <v>39962</v>
      </c>
      <c r="B1307">
        <v>122306.6</v>
      </c>
      <c r="C1307" s="13">
        <v>125921.4</v>
      </c>
      <c r="D1307">
        <v>127985.86</v>
      </c>
      <c r="E1307" s="13">
        <v>122092.2</v>
      </c>
      <c r="G1307">
        <f t="shared" si="120"/>
        <v>2.9555232505849904E-2</v>
      </c>
      <c r="H1307">
        <f t="shared" si="121"/>
        <v>4.6434615956947534E-2</v>
      </c>
      <c r="I1307">
        <f t="shared" si="122"/>
        <v>-1.7529716303127385E-3</v>
      </c>
      <c r="J1307" t="str">
        <f t="shared" si="123"/>
        <v/>
      </c>
      <c r="K1307" t="str">
        <f t="shared" si="124"/>
        <v/>
      </c>
      <c r="L1307" t="str">
        <f t="shared" si="125"/>
        <v/>
      </c>
      <c r="M1307" t="str">
        <f>IF(Master!D1309&lt;'OHL indexes'!E1307,1,"")</f>
        <v/>
      </c>
      <c r="N1307" t="str">
        <f>IF(Master!D1309&gt;'OHL indexes'!D1307,1,"")</f>
        <v/>
      </c>
    </row>
    <row r="1308" spans="1:14" x14ac:dyDescent="0.25">
      <c r="A1308" s="1">
        <v>39965</v>
      </c>
      <c r="B1308">
        <v>119327.59</v>
      </c>
      <c r="C1308" s="13">
        <v>120790.06</v>
      </c>
      <c r="D1308">
        <v>120790.06</v>
      </c>
      <c r="E1308" s="13">
        <v>117035.3</v>
      </c>
      <c r="G1308">
        <f t="shared" si="120"/>
        <v>1.2255925054716954E-2</v>
      </c>
      <c r="H1308">
        <f t="shared" si="121"/>
        <v>1.2255925054716954E-2</v>
      </c>
      <c r="I1308">
        <f t="shared" si="122"/>
        <v>-1.9210058629357984E-2</v>
      </c>
      <c r="J1308" t="str">
        <f t="shared" si="123"/>
        <v/>
      </c>
      <c r="K1308" t="str">
        <f t="shared" si="124"/>
        <v/>
      </c>
      <c r="L1308" t="str">
        <f t="shared" si="125"/>
        <v/>
      </c>
      <c r="M1308" t="str">
        <f>IF(Master!D1310&lt;'OHL indexes'!E1308,1,"")</f>
        <v/>
      </c>
      <c r="N1308" t="str">
        <f>IF(Master!D1310&gt;'OHL indexes'!D1308,1,"")</f>
        <v/>
      </c>
    </row>
    <row r="1309" spans="1:14" x14ac:dyDescent="0.25">
      <c r="A1309" s="1">
        <v>39966</v>
      </c>
      <c r="B1309">
        <v>119745.61</v>
      </c>
      <c r="C1309" s="13">
        <v>119369.34</v>
      </c>
      <c r="D1309">
        <v>121864.03</v>
      </c>
      <c r="E1309" s="13">
        <v>116488.45</v>
      </c>
      <c r="G1309">
        <f t="shared" si="120"/>
        <v>-3.142244630095492E-3</v>
      </c>
      <c r="H1309">
        <f t="shared" si="121"/>
        <v>1.7691003453070175E-2</v>
      </c>
      <c r="I1309">
        <f t="shared" si="122"/>
        <v>-2.7200663139133052E-2</v>
      </c>
      <c r="J1309" t="str">
        <f t="shared" si="123"/>
        <v/>
      </c>
      <c r="K1309" t="str">
        <f t="shared" si="124"/>
        <v/>
      </c>
      <c r="L1309" t="str">
        <f t="shared" si="125"/>
        <v/>
      </c>
      <c r="M1309" t="str">
        <f>IF(Master!D1311&lt;'OHL indexes'!E1309,1,"")</f>
        <v/>
      </c>
      <c r="N1309" t="str">
        <f>IF(Master!D1311&gt;'OHL indexes'!D1309,1,"")</f>
        <v/>
      </c>
    </row>
    <row r="1310" spans="1:14" x14ac:dyDescent="0.25">
      <c r="A1310" s="1">
        <v>39967</v>
      </c>
      <c r="B1310">
        <v>126066.59</v>
      </c>
      <c r="C1310" s="13">
        <v>121713.60000000001</v>
      </c>
      <c r="D1310">
        <v>128367.29</v>
      </c>
      <c r="E1310" s="13">
        <v>121713.60000000001</v>
      </c>
      <c r="G1310">
        <f t="shared" si="120"/>
        <v>-3.4529291226168546E-2</v>
      </c>
      <c r="H1310">
        <f t="shared" si="121"/>
        <v>1.8249878893368932E-2</v>
      </c>
      <c r="I1310">
        <f t="shared" si="122"/>
        <v>-3.4529291226168546E-2</v>
      </c>
      <c r="J1310" t="str">
        <f t="shared" si="123"/>
        <v/>
      </c>
      <c r="K1310" t="str">
        <f t="shared" si="124"/>
        <v/>
      </c>
      <c r="L1310" t="str">
        <f t="shared" si="125"/>
        <v/>
      </c>
      <c r="M1310" t="str">
        <f>IF(Master!D1312&lt;'OHL indexes'!E1310,1,"")</f>
        <v/>
      </c>
      <c r="N1310" t="str">
        <f>IF(Master!D1312&gt;'OHL indexes'!D1310,1,"")</f>
        <v/>
      </c>
    </row>
    <row r="1311" spans="1:14" x14ac:dyDescent="0.25">
      <c r="A1311" s="1">
        <v>39968</v>
      </c>
      <c r="B1311">
        <v>124581.78</v>
      </c>
      <c r="C1311" s="13">
        <v>125786.14</v>
      </c>
      <c r="D1311">
        <v>126565.16</v>
      </c>
      <c r="E1311" s="13">
        <v>122888.18</v>
      </c>
      <c r="G1311">
        <f t="shared" si="120"/>
        <v>9.6672242120798835E-3</v>
      </c>
      <c r="H1311">
        <f t="shared" si="121"/>
        <v>1.5920305521401223E-2</v>
      </c>
      <c r="I1311">
        <f t="shared" si="122"/>
        <v>-1.3594283208989366E-2</v>
      </c>
      <c r="J1311" t="str">
        <f t="shared" si="123"/>
        <v/>
      </c>
      <c r="K1311" t="str">
        <f t="shared" si="124"/>
        <v/>
      </c>
      <c r="L1311" t="str">
        <f t="shared" si="125"/>
        <v/>
      </c>
      <c r="M1311" t="str">
        <f>IF(Master!D1313&lt;'OHL indexes'!E1311,1,"")</f>
        <v/>
      </c>
      <c r="N1311" t="str">
        <f>IF(Master!D1313&gt;'OHL indexes'!D1311,1,"")</f>
        <v/>
      </c>
    </row>
    <row r="1312" spans="1:14" x14ac:dyDescent="0.25">
      <c r="A1312" s="1">
        <v>39969</v>
      </c>
      <c r="B1312">
        <v>124053.84</v>
      </c>
      <c r="C1312" s="13">
        <v>121752.97</v>
      </c>
      <c r="D1312">
        <v>126453.15</v>
      </c>
      <c r="E1312" s="13">
        <v>120810.03</v>
      </c>
      <c r="G1312">
        <f t="shared" si="120"/>
        <v>-1.8547350086059344E-2</v>
      </c>
      <c r="H1312">
        <f t="shared" si="121"/>
        <v>1.9340876509747584E-2</v>
      </c>
      <c r="I1312">
        <f t="shared" si="122"/>
        <v>-2.6148404595939923E-2</v>
      </c>
      <c r="J1312" t="str">
        <f t="shared" si="123"/>
        <v/>
      </c>
      <c r="K1312" t="str">
        <f t="shared" si="124"/>
        <v/>
      </c>
      <c r="L1312" t="str">
        <f t="shared" si="125"/>
        <v/>
      </c>
      <c r="M1312" t="str">
        <f>IF(Master!D1314&lt;'OHL indexes'!E1312,1,"")</f>
        <v/>
      </c>
      <c r="N1312" t="str">
        <f>IF(Master!D1314&gt;'OHL indexes'!D1312,1,"")</f>
        <v/>
      </c>
    </row>
    <row r="1313" spans="1:14" x14ac:dyDescent="0.25">
      <c r="A1313" s="1">
        <v>39972</v>
      </c>
      <c r="B1313">
        <v>123125.37</v>
      </c>
      <c r="C1313" s="13">
        <v>124715.18</v>
      </c>
      <c r="D1313">
        <v>127804.91</v>
      </c>
      <c r="E1313" s="13">
        <v>122408.74</v>
      </c>
      <c r="G1313">
        <f t="shared" si="120"/>
        <v>1.2912123634633454E-2</v>
      </c>
      <c r="H1313">
        <f t="shared" si="121"/>
        <v>3.8006302031823314E-2</v>
      </c>
      <c r="I1313">
        <f t="shared" si="122"/>
        <v>-5.820327687137028E-3</v>
      </c>
      <c r="J1313" t="str">
        <f t="shared" si="123"/>
        <v/>
      </c>
      <c r="K1313" t="str">
        <f t="shared" si="124"/>
        <v/>
      </c>
      <c r="L1313" t="str">
        <f t="shared" si="125"/>
        <v/>
      </c>
      <c r="M1313" t="str">
        <f>IF(Master!D1315&lt;'OHL indexes'!E1313,1,"")</f>
        <v/>
      </c>
      <c r="N1313" t="str">
        <f>IF(Master!D1315&gt;'OHL indexes'!D1313,1,"")</f>
        <v/>
      </c>
    </row>
    <row r="1314" spans="1:14" x14ac:dyDescent="0.25">
      <c r="A1314" s="1">
        <v>39973</v>
      </c>
      <c r="B1314">
        <v>118891.33</v>
      </c>
      <c r="C1314" s="13">
        <v>121734.41</v>
      </c>
      <c r="D1314">
        <v>123259.31</v>
      </c>
      <c r="E1314" s="13">
        <v>117983.98</v>
      </c>
      <c r="G1314">
        <f t="shared" si="120"/>
        <v>2.3913266005183065E-2</v>
      </c>
      <c r="H1314">
        <f t="shared" si="121"/>
        <v>3.6739264334918253E-2</v>
      </c>
      <c r="I1314">
        <f t="shared" si="122"/>
        <v>-7.6317591871502E-3</v>
      </c>
      <c r="J1314" t="str">
        <f t="shared" si="123"/>
        <v/>
      </c>
      <c r="K1314" t="str">
        <f t="shared" si="124"/>
        <v/>
      </c>
      <c r="L1314" t="str">
        <f t="shared" si="125"/>
        <v/>
      </c>
      <c r="M1314" t="str">
        <f>IF(Master!D1316&lt;'OHL indexes'!E1314,1,"")</f>
        <v/>
      </c>
      <c r="N1314" t="str">
        <f>IF(Master!D1316&gt;'OHL indexes'!D1314,1,"")</f>
        <v/>
      </c>
    </row>
    <row r="1315" spans="1:14" x14ac:dyDescent="0.25">
      <c r="A1315" s="1">
        <v>39974</v>
      </c>
      <c r="B1315">
        <v>119610.89</v>
      </c>
      <c r="C1315" s="13">
        <v>117073.45</v>
      </c>
      <c r="D1315">
        <v>123718.47</v>
      </c>
      <c r="E1315" s="13">
        <v>116231.27</v>
      </c>
      <c r="G1315">
        <f t="shared" si="120"/>
        <v>-2.1214121891409699E-2</v>
      </c>
      <c r="H1315">
        <f t="shared" si="121"/>
        <v>3.434118749555326E-2</v>
      </c>
      <c r="I1315">
        <f t="shared" si="122"/>
        <v>-2.8255119579830845E-2</v>
      </c>
      <c r="J1315" t="str">
        <f t="shared" si="123"/>
        <v/>
      </c>
      <c r="K1315" t="str">
        <f t="shared" si="124"/>
        <v/>
      </c>
      <c r="L1315" t="str">
        <f t="shared" si="125"/>
        <v/>
      </c>
      <c r="M1315" t="str">
        <f>IF(Master!D1317&lt;'OHL indexes'!E1315,1,"")</f>
        <v/>
      </c>
      <c r="N1315" t="str">
        <f>IF(Master!D1317&gt;'OHL indexes'!D1315,1,"")</f>
        <v/>
      </c>
    </row>
    <row r="1316" spans="1:14" x14ac:dyDescent="0.25">
      <c r="A1316" s="1">
        <v>39975</v>
      </c>
      <c r="B1316">
        <v>116950.77</v>
      </c>
      <c r="C1316" s="13">
        <v>118669.39</v>
      </c>
      <c r="D1316">
        <v>118669.39</v>
      </c>
      <c r="E1316" s="13">
        <v>114227.99</v>
      </c>
      <c r="G1316">
        <f t="shared" si="120"/>
        <v>1.4695243135209868E-2</v>
      </c>
      <c r="H1316">
        <f t="shared" si="121"/>
        <v>1.4695243135209868E-2</v>
      </c>
      <c r="I1316">
        <f t="shared" si="122"/>
        <v>-2.3281420036823985E-2</v>
      </c>
      <c r="J1316" t="str">
        <f t="shared" si="123"/>
        <v/>
      </c>
      <c r="K1316" t="str">
        <f t="shared" si="124"/>
        <v/>
      </c>
      <c r="L1316" t="str">
        <f t="shared" si="125"/>
        <v/>
      </c>
      <c r="M1316" t="str">
        <f>IF(Master!D1318&lt;'OHL indexes'!E1316,1,"")</f>
        <v/>
      </c>
      <c r="N1316" t="str">
        <f>IF(Master!D1318&gt;'OHL indexes'!D1316,1,"")</f>
        <v/>
      </c>
    </row>
    <row r="1317" spans="1:14" x14ac:dyDescent="0.25">
      <c r="A1317" s="1">
        <v>39976</v>
      </c>
      <c r="B1317">
        <v>114984.89</v>
      </c>
      <c r="C1317" s="13">
        <v>116848.88</v>
      </c>
      <c r="D1317">
        <v>118519.9</v>
      </c>
      <c r="E1317" s="13">
        <v>114505.38</v>
      </c>
      <c r="G1317">
        <f t="shared" si="120"/>
        <v>1.6210738645747291E-2</v>
      </c>
      <c r="H1317">
        <f t="shared" si="121"/>
        <v>3.0743256787913564E-2</v>
      </c>
      <c r="I1317">
        <f t="shared" si="122"/>
        <v>-4.1702001019437995E-3</v>
      </c>
      <c r="J1317" t="str">
        <f t="shared" si="123"/>
        <v/>
      </c>
      <c r="K1317" t="str">
        <f t="shared" si="124"/>
        <v/>
      </c>
      <c r="L1317" t="str">
        <f t="shared" si="125"/>
        <v/>
      </c>
      <c r="M1317" t="str">
        <f>IF(Master!D1319&lt;'OHL indexes'!E1317,1,"")</f>
        <v/>
      </c>
      <c r="N1317" t="str">
        <f>IF(Master!D1319&gt;'OHL indexes'!D1317,1,"")</f>
        <v/>
      </c>
    </row>
    <row r="1318" spans="1:14" x14ac:dyDescent="0.25">
      <c r="A1318" s="1">
        <v>39979</v>
      </c>
      <c r="B1318">
        <v>120574.91</v>
      </c>
      <c r="C1318" s="13">
        <v>114476.87</v>
      </c>
      <c r="D1318">
        <v>120654.38</v>
      </c>
      <c r="E1318" s="13">
        <v>114476.87</v>
      </c>
      <c r="G1318">
        <f t="shared" si="120"/>
        <v>-5.057470082291593E-2</v>
      </c>
      <c r="H1318">
        <f t="shared" si="121"/>
        <v>6.590923435065843E-4</v>
      </c>
      <c r="I1318">
        <f t="shared" si="122"/>
        <v>-5.057470082291593E-2</v>
      </c>
      <c r="J1318" t="str">
        <f t="shared" si="123"/>
        <v/>
      </c>
      <c r="K1318" t="str">
        <f t="shared" si="124"/>
        <v/>
      </c>
      <c r="L1318" t="str">
        <f t="shared" si="125"/>
        <v/>
      </c>
      <c r="M1318" t="str">
        <f>IF(Master!D1320&lt;'OHL indexes'!E1318,1,"")</f>
        <v/>
      </c>
      <c r="N1318" t="str">
        <f>IF(Master!D1320&gt;'OHL indexes'!D1318,1,"")</f>
        <v/>
      </c>
    </row>
    <row r="1319" spans="1:14" x14ac:dyDescent="0.25">
      <c r="A1319" s="1">
        <v>39980</v>
      </c>
      <c r="B1319">
        <v>124743.34</v>
      </c>
      <c r="C1319" s="13">
        <v>119205.89</v>
      </c>
      <c r="D1319">
        <v>126030.7</v>
      </c>
      <c r="E1319" s="13">
        <v>118425.05</v>
      </c>
      <c r="G1319">
        <f t="shared" si="120"/>
        <v>-4.4390746632245071E-2</v>
      </c>
      <c r="H1319">
        <f t="shared" si="121"/>
        <v>1.0320069993315917E-2</v>
      </c>
      <c r="I1319">
        <f t="shared" si="122"/>
        <v>-5.0650319287586787E-2</v>
      </c>
      <c r="J1319" t="str">
        <f t="shared" si="123"/>
        <v/>
      </c>
      <c r="K1319" t="str">
        <f t="shared" si="124"/>
        <v/>
      </c>
      <c r="L1319" t="str">
        <f t="shared" si="125"/>
        <v/>
      </c>
      <c r="M1319" t="str">
        <f>IF(Master!D1321&lt;'OHL indexes'!E1319,1,"")</f>
        <v/>
      </c>
      <c r="N1319" t="str">
        <f>IF(Master!D1321&gt;'OHL indexes'!D1319,1,"")</f>
        <v/>
      </c>
    </row>
    <row r="1320" spans="1:14" x14ac:dyDescent="0.25">
      <c r="A1320" s="1">
        <v>39981</v>
      </c>
      <c r="B1320">
        <v>125706.42</v>
      </c>
      <c r="C1320" s="13">
        <v>123395.8</v>
      </c>
      <c r="D1320">
        <v>128015.93</v>
      </c>
      <c r="E1320" s="13">
        <v>122625.78</v>
      </c>
      <c r="G1320">
        <f t="shared" si="120"/>
        <v>-1.8381081889055406E-2</v>
      </c>
      <c r="H1320">
        <f t="shared" si="121"/>
        <v>1.8372251791117788E-2</v>
      </c>
      <c r="I1320">
        <f t="shared" si="122"/>
        <v>-2.4506624244012398E-2</v>
      </c>
      <c r="J1320" t="str">
        <f t="shared" si="123"/>
        <v/>
      </c>
      <c r="K1320" t="str">
        <f t="shared" si="124"/>
        <v/>
      </c>
      <c r="L1320" t="str">
        <f t="shared" si="125"/>
        <v/>
      </c>
      <c r="M1320" t="str">
        <f>IF(Master!D1322&lt;'OHL indexes'!E1320,1,"")</f>
        <v/>
      </c>
      <c r="N1320" t="str">
        <f>IF(Master!D1322&gt;'OHL indexes'!D1320,1,"")</f>
        <v/>
      </c>
    </row>
    <row r="1321" spans="1:14" x14ac:dyDescent="0.25">
      <c r="A1321" s="1">
        <v>39982</v>
      </c>
      <c r="B1321">
        <v>124743.77</v>
      </c>
      <c r="C1321" s="13">
        <v>124558.6</v>
      </c>
      <c r="D1321">
        <v>126830.16</v>
      </c>
      <c r="E1321" s="13">
        <v>122672.32000000001</v>
      </c>
      <c r="G1321">
        <f t="shared" si="120"/>
        <v>-1.4844027882113808E-3</v>
      </c>
      <c r="H1321">
        <f t="shared" si="121"/>
        <v>1.6725404402961441E-2</v>
      </c>
      <c r="I1321">
        <f t="shared" si="122"/>
        <v>-1.6605638902848607E-2</v>
      </c>
      <c r="J1321" t="str">
        <f t="shared" si="123"/>
        <v/>
      </c>
      <c r="K1321" t="str">
        <f t="shared" si="124"/>
        <v/>
      </c>
      <c r="L1321" t="str">
        <f t="shared" si="125"/>
        <v/>
      </c>
      <c r="M1321" t="str">
        <f>IF(Master!D1323&lt;'OHL indexes'!E1321,1,"")</f>
        <v/>
      </c>
      <c r="N1321" t="str">
        <f>IF(Master!D1323&gt;'OHL indexes'!D1321,1,"")</f>
        <v/>
      </c>
    </row>
    <row r="1322" spans="1:14" x14ac:dyDescent="0.25">
      <c r="A1322" s="1">
        <v>39983</v>
      </c>
      <c r="B1322">
        <v>120936.95</v>
      </c>
      <c r="C1322" s="13">
        <v>121071.34</v>
      </c>
      <c r="D1322">
        <v>124036.92</v>
      </c>
      <c r="E1322" s="13">
        <v>120592.61</v>
      </c>
      <c r="G1322">
        <f t="shared" si="120"/>
        <v>1.1112401958210949E-3</v>
      </c>
      <c r="H1322">
        <f t="shared" si="121"/>
        <v>2.5632943446977974E-2</v>
      </c>
      <c r="I1322">
        <f t="shared" si="122"/>
        <v>-2.8472687627726367E-3</v>
      </c>
      <c r="J1322" t="str">
        <f t="shared" si="123"/>
        <v/>
      </c>
      <c r="K1322" t="str">
        <f t="shared" si="124"/>
        <v/>
      </c>
      <c r="L1322" t="str">
        <f t="shared" si="125"/>
        <v/>
      </c>
      <c r="M1322" t="str">
        <f>IF(Master!D1324&lt;'OHL indexes'!E1322,1,"")</f>
        <v/>
      </c>
      <c r="N1322" t="str">
        <f>IF(Master!D1324&gt;'OHL indexes'!D1322,1,"")</f>
        <v/>
      </c>
    </row>
    <row r="1323" spans="1:14" x14ac:dyDescent="0.25">
      <c r="A1323" s="1">
        <v>39986</v>
      </c>
      <c r="B1323">
        <v>126142.22</v>
      </c>
      <c r="C1323" s="13">
        <v>122021.05</v>
      </c>
      <c r="D1323">
        <v>128525.62</v>
      </c>
      <c r="E1323" s="13">
        <v>122021.05</v>
      </c>
      <c r="G1323">
        <f t="shared" si="120"/>
        <v>-3.2670821870742439E-2</v>
      </c>
      <c r="H1323">
        <f t="shared" si="121"/>
        <v>1.889454617177333E-2</v>
      </c>
      <c r="I1323">
        <f t="shared" si="122"/>
        <v>-3.2670821870742439E-2</v>
      </c>
      <c r="J1323" t="str">
        <f t="shared" si="123"/>
        <v/>
      </c>
      <c r="K1323" t="str">
        <f t="shared" si="124"/>
        <v/>
      </c>
      <c r="L1323" t="str">
        <f t="shared" si="125"/>
        <v/>
      </c>
      <c r="M1323" t="str">
        <f>IF(Master!D1325&lt;'OHL indexes'!E1323,1,"")</f>
        <v/>
      </c>
      <c r="N1323" t="str">
        <f>IF(Master!D1325&gt;'OHL indexes'!D1323,1,"")</f>
        <v/>
      </c>
    </row>
    <row r="1324" spans="1:14" x14ac:dyDescent="0.25">
      <c r="A1324" s="1">
        <v>39987</v>
      </c>
      <c r="B1324">
        <v>123636.77</v>
      </c>
      <c r="C1324" s="13">
        <v>125274.71</v>
      </c>
      <c r="D1324">
        <v>126592.04</v>
      </c>
      <c r="E1324" s="13">
        <v>123411.17</v>
      </c>
      <c r="G1324">
        <f t="shared" si="120"/>
        <v>1.3248000574586305E-2</v>
      </c>
      <c r="H1324">
        <f t="shared" si="121"/>
        <v>2.3902840554634208E-2</v>
      </c>
      <c r="I1324">
        <f t="shared" si="122"/>
        <v>-1.8246998849937857E-3</v>
      </c>
      <c r="J1324" t="str">
        <f t="shared" si="123"/>
        <v/>
      </c>
      <c r="K1324" t="str">
        <f t="shared" si="124"/>
        <v/>
      </c>
      <c r="L1324" t="str">
        <f t="shared" si="125"/>
        <v/>
      </c>
      <c r="M1324" t="str">
        <f>IF(Master!D1326&lt;'OHL indexes'!E1324,1,"")</f>
        <v/>
      </c>
      <c r="N1324" t="str">
        <f>IF(Master!D1326&gt;'OHL indexes'!D1324,1,"")</f>
        <v/>
      </c>
    </row>
    <row r="1325" spans="1:14" x14ac:dyDescent="0.25">
      <c r="A1325" s="1">
        <v>39988</v>
      </c>
      <c r="B1325">
        <v>118569.57</v>
      </c>
      <c r="C1325" s="13">
        <v>121299.61</v>
      </c>
      <c r="D1325">
        <v>122905.9</v>
      </c>
      <c r="E1325" s="13">
        <v>117749.69</v>
      </c>
      <c r="G1325">
        <f t="shared" si="120"/>
        <v>2.3024794641660629E-2</v>
      </c>
      <c r="H1325">
        <f t="shared" si="121"/>
        <v>3.6572031086896883E-2</v>
      </c>
      <c r="I1325">
        <f t="shared" si="122"/>
        <v>-6.9147589891740413E-3</v>
      </c>
      <c r="J1325" t="str">
        <f t="shared" si="123"/>
        <v/>
      </c>
      <c r="K1325" t="str">
        <f t="shared" si="124"/>
        <v/>
      </c>
      <c r="L1325" t="str">
        <f t="shared" si="125"/>
        <v/>
      </c>
      <c r="M1325" t="str">
        <f>IF(Master!D1327&lt;'OHL indexes'!E1325,1,"")</f>
        <v/>
      </c>
      <c r="N1325" t="str">
        <f>IF(Master!D1327&gt;'OHL indexes'!D1325,1,"")</f>
        <v/>
      </c>
    </row>
    <row r="1326" spans="1:14" x14ac:dyDescent="0.25">
      <c r="A1326" s="1">
        <v>39989</v>
      </c>
      <c r="B1326">
        <v>113178.5</v>
      </c>
      <c r="C1326" s="13">
        <v>119869.36</v>
      </c>
      <c r="D1326">
        <v>120061.92</v>
      </c>
      <c r="E1326" s="13">
        <v>112600.17</v>
      </c>
      <c r="G1326">
        <f t="shared" si="120"/>
        <v>5.9117765299946612E-2</v>
      </c>
      <c r="H1326">
        <f t="shared" si="121"/>
        <v>6.0819148513189258E-2</v>
      </c>
      <c r="I1326">
        <f t="shared" si="122"/>
        <v>-5.1098927799891891E-3</v>
      </c>
      <c r="J1326" t="str">
        <f t="shared" si="123"/>
        <v/>
      </c>
      <c r="K1326" t="str">
        <f t="shared" si="124"/>
        <v/>
      </c>
      <c r="L1326" t="str">
        <f t="shared" si="125"/>
        <v/>
      </c>
      <c r="M1326" t="str">
        <f>IF(Master!D1328&lt;'OHL indexes'!E1326,1,"")</f>
        <v/>
      </c>
      <c r="N1326" t="str">
        <f>IF(Master!D1328&gt;'OHL indexes'!D1326,1,"")</f>
        <v/>
      </c>
    </row>
    <row r="1327" spans="1:14" x14ac:dyDescent="0.25">
      <c r="A1327" s="1">
        <v>39990</v>
      </c>
      <c r="B1327">
        <v>111232.59</v>
      </c>
      <c r="C1327" s="13">
        <v>115797.89</v>
      </c>
      <c r="D1327">
        <v>115797.89</v>
      </c>
      <c r="E1327" s="13">
        <v>110543.09</v>
      </c>
      <c r="G1327">
        <f t="shared" si="120"/>
        <v>4.1042827466302834E-2</v>
      </c>
      <c r="H1327">
        <f t="shared" si="121"/>
        <v>4.1042827466302834E-2</v>
      </c>
      <c r="I1327">
        <f t="shared" si="122"/>
        <v>-6.198722874294349E-3</v>
      </c>
      <c r="J1327" t="str">
        <f t="shared" si="123"/>
        <v/>
      </c>
      <c r="K1327" t="str">
        <f t="shared" si="124"/>
        <v/>
      </c>
      <c r="L1327" t="str">
        <f t="shared" si="125"/>
        <v/>
      </c>
      <c r="M1327" t="str">
        <f>IF(Master!D1329&lt;'OHL indexes'!E1327,1,"")</f>
        <v/>
      </c>
      <c r="N1327" t="str">
        <f>IF(Master!D1329&gt;'OHL indexes'!D1327,1,"")</f>
        <v/>
      </c>
    </row>
    <row r="1328" spans="1:14" x14ac:dyDescent="0.25">
      <c r="A1328" s="1">
        <v>39993</v>
      </c>
      <c r="B1328">
        <v>107268.66</v>
      </c>
      <c r="C1328" s="13">
        <v>111104.66</v>
      </c>
      <c r="D1328">
        <v>112319.97</v>
      </c>
      <c r="E1328" s="13">
        <v>106819.11</v>
      </c>
      <c r="G1328">
        <f t="shared" si="120"/>
        <v>3.5760677909092875E-2</v>
      </c>
      <c r="H1328">
        <f t="shared" si="121"/>
        <v>4.7090268490349363E-2</v>
      </c>
      <c r="I1328">
        <f t="shared" si="122"/>
        <v>-4.1908792372348236E-3</v>
      </c>
      <c r="J1328" t="str">
        <f t="shared" si="123"/>
        <v/>
      </c>
      <c r="K1328" t="str">
        <f t="shared" si="124"/>
        <v/>
      </c>
      <c r="L1328" t="str">
        <f t="shared" si="125"/>
        <v/>
      </c>
      <c r="M1328" t="str">
        <f>IF(Master!D1330&lt;'OHL indexes'!E1328,1,"")</f>
        <v/>
      </c>
      <c r="N1328" t="str">
        <f>IF(Master!D1330&gt;'OHL indexes'!D1328,1,"")</f>
        <v/>
      </c>
    </row>
    <row r="1329" spans="1:14" x14ac:dyDescent="0.25">
      <c r="A1329" s="1">
        <v>39994</v>
      </c>
      <c r="B1329">
        <v>109136.03</v>
      </c>
      <c r="C1329" s="13">
        <v>107436.19</v>
      </c>
      <c r="D1329">
        <v>110810.78</v>
      </c>
      <c r="E1329" s="13">
        <v>105306.14</v>
      </c>
      <c r="G1329">
        <f t="shared" si="120"/>
        <v>-1.5575424541281135E-2</v>
      </c>
      <c r="H1329">
        <f t="shared" si="121"/>
        <v>1.534552796175559E-2</v>
      </c>
      <c r="I1329">
        <f t="shared" si="122"/>
        <v>-3.5092810321211032E-2</v>
      </c>
      <c r="J1329" t="str">
        <f t="shared" si="123"/>
        <v/>
      </c>
      <c r="K1329" t="str">
        <f t="shared" si="124"/>
        <v/>
      </c>
      <c r="L1329" t="str">
        <f t="shared" si="125"/>
        <v/>
      </c>
      <c r="M1329" t="str">
        <f>IF(Master!D1331&lt;'OHL indexes'!E1329,1,"")</f>
        <v/>
      </c>
      <c r="N1329" t="str">
        <f>IF(Master!D1331&gt;'OHL indexes'!D1329,1,"")</f>
        <v/>
      </c>
    </row>
    <row r="1330" spans="1:14" x14ac:dyDescent="0.25">
      <c r="A1330" s="1">
        <v>39995</v>
      </c>
      <c r="B1330">
        <v>108165.04</v>
      </c>
      <c r="C1330" s="13">
        <v>107702.54</v>
      </c>
      <c r="D1330">
        <v>108690.06</v>
      </c>
      <c r="E1330" s="13">
        <v>105663.81</v>
      </c>
      <c r="G1330">
        <f t="shared" si="120"/>
        <v>-4.27587323963452E-3</v>
      </c>
      <c r="H1330">
        <f t="shared" si="121"/>
        <v>4.8538788503198482E-3</v>
      </c>
      <c r="I1330">
        <f t="shared" si="122"/>
        <v>-2.3124199833883474E-2</v>
      </c>
      <c r="J1330" t="str">
        <f t="shared" si="123"/>
        <v/>
      </c>
      <c r="K1330" t="str">
        <f t="shared" si="124"/>
        <v/>
      </c>
      <c r="L1330" t="str">
        <f t="shared" si="125"/>
        <v/>
      </c>
      <c r="M1330" t="str">
        <f>IF(Master!D1332&lt;'OHL indexes'!E1330,1,"")</f>
        <v/>
      </c>
      <c r="N1330" t="str">
        <f>IF(Master!D1332&gt;'OHL indexes'!D1330,1,"")</f>
        <v/>
      </c>
    </row>
    <row r="1331" spans="1:14" x14ac:dyDescent="0.25">
      <c r="A1331" s="1">
        <v>39996</v>
      </c>
      <c r="B1331">
        <v>114109.02</v>
      </c>
      <c r="C1331" s="13">
        <v>110246.82</v>
      </c>
      <c r="D1331">
        <v>114577.23</v>
      </c>
      <c r="E1331" s="13">
        <v>109881.31</v>
      </c>
      <c r="G1331">
        <f t="shared" si="120"/>
        <v>-3.3846579350168771E-2</v>
      </c>
      <c r="H1331">
        <f t="shared" si="121"/>
        <v>4.1031813260685723E-3</v>
      </c>
      <c r="I1331">
        <f t="shared" si="122"/>
        <v>-3.7049744183238142E-2</v>
      </c>
      <c r="J1331" t="str">
        <f t="shared" si="123"/>
        <v/>
      </c>
      <c r="K1331" t="str">
        <f t="shared" si="124"/>
        <v/>
      </c>
      <c r="L1331" t="str">
        <f t="shared" si="125"/>
        <v/>
      </c>
      <c r="M1331" t="str">
        <f>IF(Master!D1333&lt;'OHL indexes'!E1331,1,"")</f>
        <v/>
      </c>
      <c r="N1331" t="str">
        <f>IF(Master!D1333&gt;'OHL indexes'!D1331,1,"")</f>
        <v/>
      </c>
    </row>
    <row r="1332" spans="1:14" x14ac:dyDescent="0.25">
      <c r="A1332" s="1">
        <v>40000</v>
      </c>
      <c r="B1332">
        <v>113064.62</v>
      </c>
      <c r="C1332" s="13">
        <v>115155.89</v>
      </c>
      <c r="D1332">
        <v>116012.42</v>
      </c>
      <c r="E1332" s="13">
        <v>112776.64</v>
      </c>
      <c r="G1332">
        <f t="shared" si="120"/>
        <v>1.8496236930704013E-2</v>
      </c>
      <c r="H1332">
        <f t="shared" si="121"/>
        <v>2.6071816276391324E-2</v>
      </c>
      <c r="I1332">
        <f t="shared" si="122"/>
        <v>-2.5470390295390111E-3</v>
      </c>
      <c r="J1332" t="str">
        <f t="shared" si="123"/>
        <v/>
      </c>
      <c r="K1332" t="str">
        <f t="shared" si="124"/>
        <v/>
      </c>
      <c r="L1332" t="str">
        <f t="shared" si="125"/>
        <v/>
      </c>
      <c r="M1332" t="str">
        <f>IF(Master!D1334&lt;'OHL indexes'!E1332,1,"")</f>
        <v/>
      </c>
      <c r="N1332" t="str">
        <f>IF(Master!D1334&gt;'OHL indexes'!D1332,1,"")</f>
        <v/>
      </c>
    </row>
    <row r="1333" spans="1:14" x14ac:dyDescent="0.25">
      <c r="A1333" s="1">
        <v>40001</v>
      </c>
      <c r="B1333">
        <v>117402.9</v>
      </c>
      <c r="C1333" s="13">
        <v>113721.60000000001</v>
      </c>
      <c r="D1333">
        <v>117695.17</v>
      </c>
      <c r="E1333" s="13">
        <v>113460.39</v>
      </c>
      <c r="G1333">
        <f t="shared" si="120"/>
        <v>-3.1356124933881402E-2</v>
      </c>
      <c r="H1333">
        <f t="shared" si="121"/>
        <v>2.4894615039321444E-3</v>
      </c>
      <c r="I1333">
        <f t="shared" si="122"/>
        <v>-3.3581027385183759E-2</v>
      </c>
      <c r="J1333" t="str">
        <f t="shared" si="123"/>
        <v/>
      </c>
      <c r="K1333" t="str">
        <f t="shared" si="124"/>
        <v/>
      </c>
      <c r="L1333" t="str">
        <f t="shared" si="125"/>
        <v/>
      </c>
      <c r="M1333" t="str">
        <f>IF(Master!D1335&lt;'OHL indexes'!E1333,1,"")</f>
        <v/>
      </c>
      <c r="N1333" t="str">
        <f>IF(Master!D1335&gt;'OHL indexes'!D1333,1,"")</f>
        <v/>
      </c>
    </row>
    <row r="1334" spans="1:14" x14ac:dyDescent="0.25">
      <c r="A1334" s="1">
        <v>40002</v>
      </c>
      <c r="B1334">
        <v>119047.29</v>
      </c>
      <c r="C1334" s="13">
        <v>116802.29</v>
      </c>
      <c r="D1334">
        <v>123646.05</v>
      </c>
      <c r="E1334" s="13">
        <v>115917.19</v>
      </c>
      <c r="G1334">
        <f t="shared" si="120"/>
        <v>-1.8858052123656099E-2</v>
      </c>
      <c r="H1334">
        <f t="shared" si="121"/>
        <v>3.8629690772465475E-2</v>
      </c>
      <c r="I1334">
        <f t="shared" si="122"/>
        <v>-2.6292912673610558E-2</v>
      </c>
      <c r="J1334" t="str">
        <f t="shared" si="123"/>
        <v/>
      </c>
      <c r="K1334" t="str">
        <f t="shared" si="124"/>
        <v/>
      </c>
      <c r="L1334" t="str">
        <f t="shared" si="125"/>
        <v/>
      </c>
      <c r="M1334" t="str">
        <f>IF(Master!D1336&lt;'OHL indexes'!E1334,1,"")</f>
        <v/>
      </c>
      <c r="N1334" t="str">
        <f>IF(Master!D1336&gt;'OHL indexes'!D1334,1,"")</f>
        <v/>
      </c>
    </row>
    <row r="1335" spans="1:14" x14ac:dyDescent="0.25">
      <c r="A1335" s="1">
        <v>40003</v>
      </c>
      <c r="B1335">
        <v>117437.89</v>
      </c>
      <c r="C1335" s="13">
        <v>117579.32</v>
      </c>
      <c r="D1335">
        <v>118715.81</v>
      </c>
      <c r="E1335" s="13">
        <v>114951.19</v>
      </c>
      <c r="G1335">
        <f t="shared" si="120"/>
        <v>1.2042961602938274E-3</v>
      </c>
      <c r="H1335">
        <f t="shared" si="121"/>
        <v>1.0881666896433551E-2</v>
      </c>
      <c r="I1335">
        <f t="shared" si="122"/>
        <v>-2.1174597057218913E-2</v>
      </c>
      <c r="J1335" t="str">
        <f t="shared" si="123"/>
        <v/>
      </c>
      <c r="K1335" t="str">
        <f t="shared" si="124"/>
        <v/>
      </c>
      <c r="L1335" t="str">
        <f t="shared" si="125"/>
        <v/>
      </c>
      <c r="M1335" t="str">
        <f>IF(Master!D1337&lt;'OHL indexes'!E1335,1,"")</f>
        <v/>
      </c>
      <c r="N1335" t="str">
        <f>IF(Master!D1337&gt;'OHL indexes'!D1335,1,"")</f>
        <v/>
      </c>
    </row>
    <row r="1336" spans="1:14" x14ac:dyDescent="0.25">
      <c r="A1336" s="1">
        <v>40004</v>
      </c>
      <c r="B1336">
        <v>118005.23</v>
      </c>
      <c r="C1336" s="13">
        <v>118646.9</v>
      </c>
      <c r="D1336">
        <v>119830.73</v>
      </c>
      <c r="E1336" s="13">
        <v>116619.29</v>
      </c>
      <c r="G1336">
        <f t="shared" si="120"/>
        <v>5.4376403486522396E-3</v>
      </c>
      <c r="H1336">
        <f t="shared" si="121"/>
        <v>1.5469653336551259E-2</v>
      </c>
      <c r="I1336">
        <f t="shared" si="122"/>
        <v>-1.174473368680351E-2</v>
      </c>
      <c r="J1336" t="str">
        <f t="shared" si="123"/>
        <v/>
      </c>
      <c r="K1336" t="str">
        <f t="shared" si="124"/>
        <v/>
      </c>
      <c r="L1336" t="str">
        <f t="shared" si="125"/>
        <v/>
      </c>
      <c r="M1336" t="str">
        <f>IF(Master!D1338&lt;'OHL indexes'!E1336,1,"")</f>
        <v/>
      </c>
      <c r="N1336" t="str">
        <f>IF(Master!D1338&gt;'OHL indexes'!D1336,1,"")</f>
        <v/>
      </c>
    </row>
    <row r="1337" spans="1:14" x14ac:dyDescent="0.25">
      <c r="A1337" s="1">
        <v>40007</v>
      </c>
      <c r="B1337">
        <v>112465.92</v>
      </c>
      <c r="C1337" s="13">
        <v>117628.49</v>
      </c>
      <c r="D1337">
        <v>118115.11</v>
      </c>
      <c r="E1337" s="13">
        <v>111530.05</v>
      </c>
      <c r="G1337">
        <f t="shared" si="120"/>
        <v>4.5903416786169604E-2</v>
      </c>
      <c r="H1337">
        <f t="shared" si="121"/>
        <v>5.0230238635846414E-2</v>
      </c>
      <c r="I1337">
        <f t="shared" si="122"/>
        <v>-8.3213652633614688E-3</v>
      </c>
      <c r="J1337" t="str">
        <f t="shared" si="123"/>
        <v/>
      </c>
      <c r="K1337" t="str">
        <f t="shared" si="124"/>
        <v/>
      </c>
      <c r="L1337" t="str">
        <f t="shared" si="125"/>
        <v/>
      </c>
      <c r="M1337" t="str">
        <f>IF(Master!D1339&lt;'OHL indexes'!E1337,1,"")</f>
        <v/>
      </c>
      <c r="N1337" t="str">
        <f>IF(Master!D1339&gt;'OHL indexes'!D1337,1,"")</f>
        <v/>
      </c>
    </row>
    <row r="1338" spans="1:14" x14ac:dyDescent="0.25">
      <c r="A1338" s="1">
        <v>40008</v>
      </c>
      <c r="B1338">
        <v>110403.75</v>
      </c>
      <c r="C1338" s="13">
        <v>112278.39999999999</v>
      </c>
      <c r="D1338">
        <v>113122.24000000001</v>
      </c>
      <c r="E1338" s="13">
        <v>109559.34</v>
      </c>
      <c r="G1338">
        <f t="shared" si="120"/>
        <v>1.6979948597760419E-2</v>
      </c>
      <c r="H1338">
        <f t="shared" si="121"/>
        <v>2.4623167238431609E-2</v>
      </c>
      <c r="I1338">
        <f t="shared" si="122"/>
        <v>-7.6483815087803331E-3</v>
      </c>
      <c r="J1338" t="str">
        <f t="shared" si="123"/>
        <v/>
      </c>
      <c r="K1338" t="str">
        <f t="shared" si="124"/>
        <v/>
      </c>
      <c r="L1338" t="str">
        <f t="shared" si="125"/>
        <v/>
      </c>
      <c r="M1338" t="str">
        <f>IF(Master!D1340&lt;'OHL indexes'!E1338,1,"")</f>
        <v/>
      </c>
      <c r="N1338" t="str">
        <f>IF(Master!D1340&gt;'OHL indexes'!D1338,1,"")</f>
        <v/>
      </c>
    </row>
    <row r="1339" spans="1:14" x14ac:dyDescent="0.25">
      <c r="A1339" s="1">
        <v>40009</v>
      </c>
      <c r="B1339">
        <v>107021.02</v>
      </c>
      <c r="C1339" s="13">
        <v>108334.89</v>
      </c>
      <c r="D1339">
        <v>108832.66</v>
      </c>
      <c r="E1339" s="13">
        <v>104834.95</v>
      </c>
      <c r="G1339">
        <f t="shared" si="120"/>
        <v>1.2276747128741494E-2</v>
      </c>
      <c r="H1339">
        <f t="shared" si="121"/>
        <v>1.6927889493110859E-2</v>
      </c>
      <c r="I1339">
        <f t="shared" si="122"/>
        <v>-2.0426547980948118E-2</v>
      </c>
      <c r="J1339" t="str">
        <f t="shared" si="123"/>
        <v/>
      </c>
      <c r="K1339" t="str">
        <f t="shared" si="124"/>
        <v/>
      </c>
      <c r="L1339" t="str">
        <f t="shared" si="125"/>
        <v/>
      </c>
      <c r="M1339" t="str">
        <f>IF(Master!D1341&lt;'OHL indexes'!E1339,1,"")</f>
        <v/>
      </c>
      <c r="N1339" t="str">
        <f>IF(Master!D1341&gt;'OHL indexes'!D1339,1,"")</f>
        <v/>
      </c>
    </row>
    <row r="1340" spans="1:14" x14ac:dyDescent="0.25">
      <c r="A1340" s="1">
        <v>40010</v>
      </c>
      <c r="B1340">
        <v>105751.18</v>
      </c>
      <c r="C1340" s="13">
        <v>106525.27</v>
      </c>
      <c r="D1340">
        <v>107702.68</v>
      </c>
      <c r="E1340" s="13">
        <v>105161.94</v>
      </c>
      <c r="G1340">
        <f t="shared" si="120"/>
        <v>7.3199183214789354E-3</v>
      </c>
      <c r="H1340">
        <f t="shared" si="121"/>
        <v>1.845369479565151E-2</v>
      </c>
      <c r="I1340">
        <f t="shared" si="122"/>
        <v>-5.5719472822902683E-3</v>
      </c>
      <c r="J1340" t="str">
        <f t="shared" si="123"/>
        <v/>
      </c>
      <c r="K1340" t="str">
        <f t="shared" si="124"/>
        <v/>
      </c>
      <c r="L1340" t="str">
        <f t="shared" si="125"/>
        <v/>
      </c>
      <c r="M1340" t="str">
        <f>IF(Master!D1342&lt;'OHL indexes'!E1340,1,"")</f>
        <v/>
      </c>
      <c r="N1340" t="str">
        <f>IF(Master!D1342&gt;'OHL indexes'!D1340,1,"")</f>
        <v/>
      </c>
    </row>
    <row r="1341" spans="1:14" x14ac:dyDescent="0.25">
      <c r="A1341" s="1">
        <v>40011</v>
      </c>
      <c r="B1341">
        <v>105774.84</v>
      </c>
      <c r="C1341" s="13">
        <v>106075.07</v>
      </c>
      <c r="D1341">
        <v>106422.1</v>
      </c>
      <c r="E1341" s="13">
        <v>104848.91</v>
      </c>
      <c r="G1341">
        <f t="shared" si="120"/>
        <v>2.8383876543798259E-3</v>
      </c>
      <c r="H1341">
        <f t="shared" si="121"/>
        <v>6.1192245717414107E-3</v>
      </c>
      <c r="I1341">
        <f t="shared" si="122"/>
        <v>-8.7537830357388158E-3</v>
      </c>
      <c r="J1341" t="str">
        <f t="shared" si="123"/>
        <v/>
      </c>
      <c r="K1341" t="str">
        <f t="shared" si="124"/>
        <v/>
      </c>
      <c r="L1341" t="str">
        <f t="shared" si="125"/>
        <v/>
      </c>
      <c r="M1341" t="str">
        <f>IF(Master!D1343&lt;'OHL indexes'!E1341,1,"")</f>
        <v/>
      </c>
      <c r="N1341" t="str">
        <f>IF(Master!D1343&gt;'OHL indexes'!D1341,1,"")</f>
        <v/>
      </c>
    </row>
    <row r="1342" spans="1:14" x14ac:dyDescent="0.25">
      <c r="A1342" s="1">
        <v>40014</v>
      </c>
      <c r="B1342">
        <v>103428.26</v>
      </c>
      <c r="C1342" s="13">
        <v>105206.98</v>
      </c>
      <c r="D1342">
        <v>106425.57</v>
      </c>
      <c r="E1342" s="13">
        <v>103227.16</v>
      </c>
      <c r="G1342">
        <f t="shared" si="120"/>
        <v>1.7197620843665051E-2</v>
      </c>
      <c r="H1342">
        <f t="shared" si="121"/>
        <v>2.8979603833613865E-2</v>
      </c>
      <c r="I1342">
        <f t="shared" si="122"/>
        <v>-1.9443428710875788E-3</v>
      </c>
      <c r="J1342" t="str">
        <f t="shared" si="123"/>
        <v/>
      </c>
      <c r="K1342" t="str">
        <f t="shared" si="124"/>
        <v/>
      </c>
      <c r="L1342" t="str">
        <f t="shared" si="125"/>
        <v/>
      </c>
      <c r="M1342" t="str">
        <f>IF(Master!D1344&lt;'OHL indexes'!E1342,1,"")</f>
        <v/>
      </c>
      <c r="N1342" t="str">
        <f>IF(Master!D1344&gt;'OHL indexes'!D1342,1,"")</f>
        <v/>
      </c>
    </row>
    <row r="1343" spans="1:14" x14ac:dyDescent="0.25">
      <c r="A1343" s="1">
        <v>40015</v>
      </c>
      <c r="B1343">
        <v>101422.05</v>
      </c>
      <c r="C1343" s="13">
        <v>103367.22</v>
      </c>
      <c r="D1343">
        <v>104557.54</v>
      </c>
      <c r="E1343" s="13">
        <v>101413.87</v>
      </c>
      <c r="G1343">
        <f t="shared" si="120"/>
        <v>1.917896552081122E-2</v>
      </c>
      <c r="H1343">
        <f t="shared" si="121"/>
        <v>3.0915269411335933E-2</v>
      </c>
      <c r="I1343">
        <f t="shared" si="122"/>
        <v>-8.0653072975778173E-5</v>
      </c>
      <c r="J1343" t="str">
        <f t="shared" si="123"/>
        <v/>
      </c>
      <c r="K1343" t="str">
        <f t="shared" si="124"/>
        <v/>
      </c>
      <c r="L1343" t="str">
        <f t="shared" si="125"/>
        <v/>
      </c>
      <c r="M1343" t="str">
        <f>IF(Master!D1345&lt;'OHL indexes'!E1343,1,"")</f>
        <v/>
      </c>
      <c r="N1343" t="str">
        <f>IF(Master!D1345&gt;'OHL indexes'!D1343,1,"")</f>
        <v/>
      </c>
    </row>
    <row r="1344" spans="1:14" x14ac:dyDescent="0.25">
      <c r="A1344" s="1">
        <v>40016</v>
      </c>
      <c r="B1344">
        <v>99055.46</v>
      </c>
      <c r="C1344" s="13">
        <v>102878.74</v>
      </c>
      <c r="D1344">
        <v>103607.09</v>
      </c>
      <c r="E1344" s="13">
        <v>97234.07</v>
      </c>
      <c r="G1344">
        <f t="shared" si="120"/>
        <v>3.8597367575699426E-2</v>
      </c>
      <c r="H1344">
        <f t="shared" si="121"/>
        <v>4.5950319144446805E-2</v>
      </c>
      <c r="I1344">
        <f t="shared" si="122"/>
        <v>-1.8387578029520069E-2</v>
      </c>
      <c r="J1344" t="str">
        <f t="shared" si="123"/>
        <v/>
      </c>
      <c r="K1344" t="str">
        <f t="shared" si="124"/>
        <v/>
      </c>
      <c r="L1344" t="str">
        <f t="shared" si="125"/>
        <v/>
      </c>
      <c r="M1344" t="str">
        <f>IF(Master!D1346&lt;'OHL indexes'!E1344,1,"")</f>
        <v/>
      </c>
      <c r="N1344" t="str">
        <f>IF(Master!D1346&gt;'OHL indexes'!D1344,1,"")</f>
        <v/>
      </c>
    </row>
    <row r="1345" spans="1:14" x14ac:dyDescent="0.25">
      <c r="A1345" s="1">
        <v>40017</v>
      </c>
      <c r="B1345">
        <v>95645.28</v>
      </c>
      <c r="C1345" s="13">
        <v>99019.18</v>
      </c>
      <c r="D1345">
        <v>99019.18</v>
      </c>
      <c r="E1345" s="13">
        <v>95082.36</v>
      </c>
      <c r="G1345">
        <f t="shared" si="120"/>
        <v>3.5275133284151439E-2</v>
      </c>
      <c r="H1345">
        <f t="shared" si="121"/>
        <v>3.5275133284151439E-2</v>
      </c>
      <c r="I1345">
        <f t="shared" si="122"/>
        <v>-5.8854969110864186E-3</v>
      </c>
      <c r="J1345" t="str">
        <f t="shared" si="123"/>
        <v/>
      </c>
      <c r="K1345" t="str">
        <f t="shared" si="124"/>
        <v/>
      </c>
      <c r="L1345" t="str">
        <f t="shared" si="125"/>
        <v/>
      </c>
      <c r="M1345" t="str">
        <f>IF(Master!D1347&lt;'OHL indexes'!E1345,1,"")</f>
        <v/>
      </c>
      <c r="N1345" t="str">
        <f>IF(Master!D1347&gt;'OHL indexes'!D1345,1,"")</f>
        <v/>
      </c>
    </row>
    <row r="1346" spans="1:14" x14ac:dyDescent="0.25">
      <c r="A1346" s="1">
        <v>40018</v>
      </c>
      <c r="B1346">
        <v>94868.92</v>
      </c>
      <c r="C1346" s="13">
        <v>96638.95</v>
      </c>
      <c r="D1346">
        <v>96891.88</v>
      </c>
      <c r="E1346" s="13">
        <v>94608.25</v>
      </c>
      <c r="G1346">
        <f t="shared" si="120"/>
        <v>1.865763834984091E-2</v>
      </c>
      <c r="H1346">
        <f t="shared" si="121"/>
        <v>2.1323738058786956E-2</v>
      </c>
      <c r="I1346">
        <f t="shared" si="122"/>
        <v>-2.7476859650136243E-3</v>
      </c>
      <c r="J1346" t="str">
        <f t="shared" si="123"/>
        <v/>
      </c>
      <c r="K1346" t="str">
        <f t="shared" si="124"/>
        <v/>
      </c>
      <c r="L1346" t="str">
        <f t="shared" si="125"/>
        <v/>
      </c>
      <c r="M1346" t="str">
        <f>IF(Master!D1348&lt;'OHL indexes'!E1346,1,"")</f>
        <v/>
      </c>
      <c r="N1346" t="str">
        <f>IF(Master!D1348&gt;'OHL indexes'!D1346,1,"")</f>
        <v/>
      </c>
    </row>
    <row r="1347" spans="1:14" x14ac:dyDescent="0.25">
      <c r="A1347" s="1">
        <v>40021</v>
      </c>
      <c r="B1347">
        <v>96155.96</v>
      </c>
      <c r="C1347" s="13">
        <v>94841.95</v>
      </c>
      <c r="D1347">
        <v>97008.48</v>
      </c>
      <c r="E1347" s="13">
        <v>94841.95</v>
      </c>
      <c r="G1347">
        <f t="shared" si="120"/>
        <v>-1.3665403579767754E-2</v>
      </c>
      <c r="H1347">
        <f t="shared" si="121"/>
        <v>8.8660130895681366E-3</v>
      </c>
      <c r="I1347">
        <f t="shared" si="122"/>
        <v>-1.3665403579767754E-2</v>
      </c>
      <c r="J1347" t="str">
        <f t="shared" si="123"/>
        <v/>
      </c>
      <c r="K1347" t="str">
        <f t="shared" si="124"/>
        <v/>
      </c>
      <c r="L1347" t="str">
        <f t="shared" si="125"/>
        <v/>
      </c>
      <c r="M1347" t="str">
        <f>IF(Master!D1349&lt;'OHL indexes'!E1347,1,"")</f>
        <v/>
      </c>
      <c r="N1347" t="str">
        <f>IF(Master!D1349&gt;'OHL indexes'!D1347,1,"")</f>
        <v/>
      </c>
    </row>
    <row r="1348" spans="1:14" x14ac:dyDescent="0.25">
      <c r="A1348" s="1">
        <v>40022</v>
      </c>
      <c r="B1348">
        <v>99520.320000000007</v>
      </c>
      <c r="C1348" s="13">
        <v>96728.53</v>
      </c>
      <c r="D1348">
        <v>100879.66</v>
      </c>
      <c r="E1348" s="13">
        <v>96299.1</v>
      </c>
      <c r="G1348">
        <f t="shared" si="120"/>
        <v>-2.8052462049961369E-2</v>
      </c>
      <c r="H1348">
        <f t="shared" si="121"/>
        <v>1.3658919103153977E-2</v>
      </c>
      <c r="I1348">
        <f t="shared" si="122"/>
        <v>-3.2367460233246881E-2</v>
      </c>
      <c r="J1348" t="str">
        <f t="shared" si="123"/>
        <v/>
      </c>
      <c r="K1348" t="str">
        <f t="shared" si="124"/>
        <v/>
      </c>
      <c r="L1348" t="str">
        <f t="shared" si="125"/>
        <v/>
      </c>
      <c r="M1348" t="str">
        <f>IF(Master!D1350&lt;'OHL indexes'!E1348,1,"")</f>
        <v/>
      </c>
      <c r="N1348" t="str">
        <f>IF(Master!D1350&gt;'OHL indexes'!D1348,1,"")</f>
        <v/>
      </c>
    </row>
    <row r="1349" spans="1:14" x14ac:dyDescent="0.25">
      <c r="A1349" s="1">
        <v>40023</v>
      </c>
      <c r="B1349">
        <v>100634.05</v>
      </c>
      <c r="C1349" s="13">
        <v>99475.79</v>
      </c>
      <c r="D1349">
        <v>102192.01</v>
      </c>
      <c r="E1349" s="13">
        <v>99030.51</v>
      </c>
      <c r="G1349">
        <f t="shared" si="120"/>
        <v>-1.1509623233885602E-2</v>
      </c>
      <c r="H1349">
        <f t="shared" si="121"/>
        <v>1.5481439930123075E-2</v>
      </c>
      <c r="I1349">
        <f t="shared" si="122"/>
        <v>-1.593436813881588E-2</v>
      </c>
      <c r="J1349" t="str">
        <f t="shared" si="123"/>
        <v/>
      </c>
      <c r="K1349" t="str">
        <f t="shared" si="124"/>
        <v/>
      </c>
      <c r="L1349" t="str">
        <f t="shared" si="125"/>
        <v/>
      </c>
      <c r="M1349" t="str">
        <f>IF(Master!D1351&lt;'OHL indexes'!E1349,1,"")</f>
        <v/>
      </c>
      <c r="N1349" t="str">
        <f>IF(Master!D1351&gt;'OHL indexes'!D1349,1,"")</f>
        <v/>
      </c>
    </row>
    <row r="1350" spans="1:14" x14ac:dyDescent="0.25">
      <c r="A1350" s="1">
        <v>40024</v>
      </c>
      <c r="B1350">
        <v>98346.64</v>
      </c>
      <c r="C1350" s="13">
        <v>98984.6</v>
      </c>
      <c r="D1350">
        <v>99108.75</v>
      </c>
      <c r="E1350" s="13">
        <v>97157.79</v>
      </c>
      <c r="G1350">
        <f t="shared" si="120"/>
        <v>6.4868509996884871E-3</v>
      </c>
      <c r="H1350">
        <f t="shared" si="121"/>
        <v>7.7492225458846153E-3</v>
      </c>
      <c r="I1350">
        <f t="shared" si="122"/>
        <v>-1.2088364177972988E-2</v>
      </c>
      <c r="J1350" t="str">
        <f t="shared" si="123"/>
        <v/>
      </c>
      <c r="K1350" t="str">
        <f t="shared" si="124"/>
        <v/>
      </c>
      <c r="L1350" t="str">
        <f t="shared" si="125"/>
        <v/>
      </c>
      <c r="M1350" t="str">
        <f>IF(Master!D1352&lt;'OHL indexes'!E1350,1,"")</f>
        <v/>
      </c>
      <c r="N1350" t="str">
        <f>IF(Master!D1352&gt;'OHL indexes'!D1350,1,"")</f>
        <v/>
      </c>
    </row>
    <row r="1351" spans="1:14" x14ac:dyDescent="0.25">
      <c r="A1351" s="1">
        <v>40025</v>
      </c>
      <c r="B1351">
        <v>99301.04</v>
      </c>
      <c r="C1351" s="13">
        <v>99115.04</v>
      </c>
      <c r="D1351">
        <v>99759.79</v>
      </c>
      <c r="E1351" s="13">
        <v>97224.95</v>
      </c>
      <c r="G1351">
        <f t="shared" ref="G1351:G1414" si="126">C1351/$B1351-1</f>
        <v>-1.8730921649964261E-3</v>
      </c>
      <c r="H1351">
        <f t="shared" ref="H1351:H1414" si="127">D1351/$B1351-1</f>
        <v>4.6197904875919793E-3</v>
      </c>
      <c r="I1351">
        <f t="shared" ref="I1351:I1414" si="128">E1351/$B1351-1</f>
        <v>-2.0907031789395125E-2</v>
      </c>
      <c r="J1351" t="str">
        <f t="shared" ref="J1351:J1414" si="129">IF(C1351&lt;E1351,1,"")</f>
        <v/>
      </c>
      <c r="K1351" t="str">
        <f t="shared" ref="K1351:K1414" si="130">IF(C1352&gt;D1352,1,"")</f>
        <v/>
      </c>
      <c r="L1351" t="str">
        <f t="shared" ref="L1351:L1414" si="131">IF(E1352&gt;D1352,1,"")</f>
        <v/>
      </c>
      <c r="M1351" t="str">
        <f>IF(Master!D1353&lt;'OHL indexes'!E1351,1,"")</f>
        <v/>
      </c>
      <c r="N1351" t="str">
        <f>IF(Master!D1353&gt;'OHL indexes'!D1351,1,"")</f>
        <v/>
      </c>
    </row>
    <row r="1352" spans="1:14" x14ac:dyDescent="0.25">
      <c r="A1352" s="1">
        <v>40028</v>
      </c>
      <c r="B1352">
        <v>96769.96</v>
      </c>
      <c r="C1352" s="13">
        <v>97577.43</v>
      </c>
      <c r="D1352">
        <v>98843.76</v>
      </c>
      <c r="E1352" s="13">
        <v>96170.4</v>
      </c>
      <c r="G1352">
        <f t="shared" si="126"/>
        <v>8.344221698551868E-3</v>
      </c>
      <c r="H1352">
        <f t="shared" si="127"/>
        <v>2.1430204166664746E-2</v>
      </c>
      <c r="I1352">
        <f t="shared" si="128"/>
        <v>-6.1957243756224356E-3</v>
      </c>
      <c r="J1352" t="str">
        <f t="shared" si="129"/>
        <v/>
      </c>
      <c r="K1352" t="str">
        <f t="shared" si="130"/>
        <v/>
      </c>
      <c r="L1352" t="str">
        <f t="shared" si="131"/>
        <v/>
      </c>
      <c r="M1352" t="str">
        <f>IF(Master!D1354&lt;'OHL indexes'!E1352,1,"")</f>
        <v/>
      </c>
      <c r="N1352" t="str">
        <f>IF(Master!D1354&gt;'OHL indexes'!D1352,1,"")</f>
        <v/>
      </c>
    </row>
    <row r="1353" spans="1:14" x14ac:dyDescent="0.25">
      <c r="A1353" s="1">
        <v>40029</v>
      </c>
      <c r="B1353">
        <v>96087.79</v>
      </c>
      <c r="C1353" s="13">
        <v>98152.76</v>
      </c>
      <c r="D1353">
        <v>98599.11</v>
      </c>
      <c r="E1353" s="13">
        <v>95754.74</v>
      </c>
      <c r="G1353">
        <f t="shared" si="126"/>
        <v>2.1490451596399618E-2</v>
      </c>
      <c r="H1353">
        <f t="shared" si="127"/>
        <v>2.6135682795909831E-2</v>
      </c>
      <c r="I1353">
        <f t="shared" si="128"/>
        <v>-3.4661011560364052E-3</v>
      </c>
      <c r="J1353" t="str">
        <f t="shared" si="129"/>
        <v/>
      </c>
      <c r="K1353" t="str">
        <f t="shared" si="130"/>
        <v/>
      </c>
      <c r="L1353" t="str">
        <f t="shared" si="131"/>
        <v/>
      </c>
      <c r="M1353" t="str">
        <f>IF(Master!D1355&lt;'OHL indexes'!E1353,1,"")</f>
        <v/>
      </c>
      <c r="N1353" t="str">
        <f>IF(Master!D1355&gt;'OHL indexes'!D1353,1,"")</f>
        <v/>
      </c>
    </row>
    <row r="1354" spans="1:14" x14ac:dyDescent="0.25">
      <c r="A1354" s="1">
        <v>40030</v>
      </c>
      <c r="B1354">
        <v>95652.7</v>
      </c>
      <c r="C1354" s="13">
        <v>96349.13</v>
      </c>
      <c r="D1354">
        <v>97742.97</v>
      </c>
      <c r="E1354" s="13">
        <v>95129.53</v>
      </c>
      <c r="G1354">
        <f t="shared" si="126"/>
        <v>7.2808190464044298E-3</v>
      </c>
      <c r="H1354">
        <f t="shared" si="127"/>
        <v>2.1852702537408897E-2</v>
      </c>
      <c r="I1354">
        <f t="shared" si="128"/>
        <v>-5.4694744633450032E-3</v>
      </c>
      <c r="J1354" t="str">
        <f t="shared" si="129"/>
        <v/>
      </c>
      <c r="K1354" t="str">
        <f t="shared" si="130"/>
        <v/>
      </c>
      <c r="L1354" t="str">
        <f t="shared" si="131"/>
        <v/>
      </c>
      <c r="M1354" t="str">
        <f>IF(Master!D1356&lt;'OHL indexes'!E1354,1,"")</f>
        <v/>
      </c>
      <c r="N1354" t="str">
        <f>IF(Master!D1356&gt;'OHL indexes'!D1354,1,"")</f>
        <v/>
      </c>
    </row>
    <row r="1355" spans="1:14" x14ac:dyDescent="0.25">
      <c r="A1355" s="1">
        <v>40031</v>
      </c>
      <c r="B1355">
        <v>96701.93</v>
      </c>
      <c r="C1355" s="13">
        <v>95288.67</v>
      </c>
      <c r="D1355">
        <v>97802.2</v>
      </c>
      <c r="E1355" s="13">
        <v>93953.9</v>
      </c>
      <c r="G1355">
        <f t="shared" si="126"/>
        <v>-1.46145997292918E-2</v>
      </c>
      <c r="H1355">
        <f t="shared" si="127"/>
        <v>1.1377952849545014E-2</v>
      </c>
      <c r="I1355">
        <f t="shared" si="128"/>
        <v>-2.8417530032751159E-2</v>
      </c>
      <c r="J1355" t="str">
        <f t="shared" si="129"/>
        <v/>
      </c>
      <c r="K1355" t="str">
        <f t="shared" si="130"/>
        <v/>
      </c>
      <c r="L1355" t="str">
        <f t="shared" si="131"/>
        <v/>
      </c>
      <c r="M1355" t="str">
        <f>IF(Master!D1357&lt;'OHL indexes'!E1355,1,"")</f>
        <v/>
      </c>
      <c r="N1355" t="str">
        <f>IF(Master!D1357&gt;'OHL indexes'!D1355,1,"")</f>
        <v/>
      </c>
    </row>
    <row r="1356" spans="1:14" x14ac:dyDescent="0.25">
      <c r="A1356" s="1">
        <v>40032</v>
      </c>
      <c r="B1356">
        <v>93526.2</v>
      </c>
      <c r="C1356" s="13">
        <v>95079.3</v>
      </c>
      <c r="D1356">
        <v>95493.59</v>
      </c>
      <c r="E1356" s="13">
        <v>92075.7</v>
      </c>
      <c r="G1356">
        <f t="shared" si="126"/>
        <v>1.6606041943327154E-2</v>
      </c>
      <c r="H1356">
        <f t="shared" si="127"/>
        <v>2.103570977971958E-2</v>
      </c>
      <c r="I1356">
        <f t="shared" si="128"/>
        <v>-1.5509023140039879E-2</v>
      </c>
      <c r="J1356" t="str">
        <f t="shared" si="129"/>
        <v/>
      </c>
      <c r="K1356" t="str">
        <f t="shared" si="130"/>
        <v/>
      </c>
      <c r="L1356" t="str">
        <f t="shared" si="131"/>
        <v/>
      </c>
      <c r="M1356" t="str">
        <f>IF(Master!D1358&lt;'OHL indexes'!E1356,1,"")</f>
        <v/>
      </c>
      <c r="N1356" t="str">
        <f>IF(Master!D1358&gt;'OHL indexes'!D1356,1,"")</f>
        <v/>
      </c>
    </row>
    <row r="1357" spans="1:14" x14ac:dyDescent="0.25">
      <c r="A1357" s="1">
        <v>40035</v>
      </c>
      <c r="B1357">
        <v>93579.16</v>
      </c>
      <c r="C1357" s="13">
        <v>94153.49</v>
      </c>
      <c r="D1357">
        <v>96018.17</v>
      </c>
      <c r="E1357" s="13">
        <v>92778.61</v>
      </c>
      <c r="G1357">
        <f t="shared" si="126"/>
        <v>6.1373707564804647E-3</v>
      </c>
      <c r="H1357">
        <f t="shared" si="127"/>
        <v>2.6063602195189661E-2</v>
      </c>
      <c r="I1357">
        <f t="shared" si="128"/>
        <v>-8.5547893355742977E-3</v>
      </c>
      <c r="J1357" t="str">
        <f t="shared" si="129"/>
        <v/>
      </c>
      <c r="K1357" t="str">
        <f t="shared" si="130"/>
        <v/>
      </c>
      <c r="L1357" t="str">
        <f t="shared" si="131"/>
        <v/>
      </c>
      <c r="M1357" t="str">
        <f>IF(Master!D1359&lt;'OHL indexes'!E1357,1,"")</f>
        <v/>
      </c>
      <c r="N1357" t="str">
        <f>IF(Master!D1359&gt;'OHL indexes'!D1357,1,"")</f>
        <v/>
      </c>
    </row>
    <row r="1358" spans="1:14" x14ac:dyDescent="0.25">
      <c r="A1358" s="1">
        <v>40036</v>
      </c>
      <c r="B1358">
        <v>95393.06</v>
      </c>
      <c r="C1358" s="13">
        <v>94314.79</v>
      </c>
      <c r="D1358">
        <v>98779.9</v>
      </c>
      <c r="E1358" s="13">
        <v>94075.28</v>
      </c>
      <c r="G1358">
        <f t="shared" si="126"/>
        <v>-1.1303442829069588E-2</v>
      </c>
      <c r="H1358">
        <f t="shared" si="127"/>
        <v>3.5504050294643985E-2</v>
      </c>
      <c r="I1358">
        <f t="shared" si="128"/>
        <v>-1.3814212480446675E-2</v>
      </c>
      <c r="J1358" t="str">
        <f t="shared" si="129"/>
        <v/>
      </c>
      <c r="K1358" t="str">
        <f t="shared" si="130"/>
        <v/>
      </c>
      <c r="L1358" t="str">
        <f t="shared" si="131"/>
        <v/>
      </c>
      <c r="M1358" t="str">
        <f>IF(Master!D1360&lt;'OHL indexes'!E1358,1,"")</f>
        <v/>
      </c>
      <c r="N1358" t="str">
        <f>IF(Master!D1360&gt;'OHL indexes'!D1358,1,"")</f>
        <v/>
      </c>
    </row>
    <row r="1359" spans="1:14" x14ac:dyDescent="0.25">
      <c r="A1359" s="1">
        <v>40037</v>
      </c>
      <c r="B1359">
        <v>94201.14</v>
      </c>
      <c r="C1359" s="13">
        <v>95265.3</v>
      </c>
      <c r="D1359">
        <v>96287.37</v>
      </c>
      <c r="E1359" s="13">
        <v>92795.3</v>
      </c>
      <c r="G1359">
        <f t="shared" si="126"/>
        <v>1.1296678575227537E-2</v>
      </c>
      <c r="H1359">
        <f t="shared" si="127"/>
        <v>2.2146547271084005E-2</v>
      </c>
      <c r="I1359">
        <f t="shared" si="128"/>
        <v>-1.4923810900802192E-2</v>
      </c>
      <c r="J1359" t="str">
        <f t="shared" si="129"/>
        <v/>
      </c>
      <c r="K1359" t="str">
        <f t="shared" si="130"/>
        <v/>
      </c>
      <c r="L1359" t="str">
        <f t="shared" si="131"/>
        <v/>
      </c>
      <c r="M1359" t="str">
        <f>IF(Master!D1361&lt;'OHL indexes'!E1359,1,"")</f>
        <v/>
      </c>
      <c r="N1359" t="str">
        <f>IF(Master!D1361&gt;'OHL indexes'!D1359,1,"")</f>
        <v/>
      </c>
    </row>
    <row r="1360" spans="1:14" x14ac:dyDescent="0.25">
      <c r="A1360" s="1">
        <v>40038</v>
      </c>
      <c r="B1360">
        <v>92371.16</v>
      </c>
      <c r="C1360" s="13">
        <v>93692.68</v>
      </c>
      <c r="D1360">
        <v>95150.27</v>
      </c>
      <c r="E1360" s="13">
        <v>91285.96</v>
      </c>
      <c r="G1360">
        <f t="shared" si="126"/>
        <v>1.4306629904831558E-2</v>
      </c>
      <c r="H1360">
        <f t="shared" si="127"/>
        <v>3.008633863643162E-2</v>
      </c>
      <c r="I1360">
        <f t="shared" si="128"/>
        <v>-1.1748255624374537E-2</v>
      </c>
      <c r="J1360" t="str">
        <f t="shared" si="129"/>
        <v/>
      </c>
      <c r="K1360" t="str">
        <f t="shared" si="130"/>
        <v/>
      </c>
      <c r="L1360" t="str">
        <f t="shared" si="131"/>
        <v/>
      </c>
      <c r="M1360" t="str">
        <f>IF(Master!D1362&lt;'OHL indexes'!E1360,1,"")</f>
        <v/>
      </c>
      <c r="N1360" t="str">
        <f>IF(Master!D1362&gt;'OHL indexes'!D1360,1,"")</f>
        <v/>
      </c>
    </row>
    <row r="1361" spans="1:14" x14ac:dyDescent="0.25">
      <c r="A1361" s="1">
        <v>40039</v>
      </c>
      <c r="B1361">
        <v>93880.94</v>
      </c>
      <c r="C1361" s="13">
        <v>92202.52</v>
      </c>
      <c r="D1361">
        <v>95364.47</v>
      </c>
      <c r="E1361" s="13">
        <v>92202.52</v>
      </c>
      <c r="G1361">
        <f t="shared" si="126"/>
        <v>-1.7878176336964646E-2</v>
      </c>
      <c r="H1361">
        <f t="shared" si="127"/>
        <v>1.5802249104024613E-2</v>
      </c>
      <c r="I1361">
        <f t="shared" si="128"/>
        <v>-1.7878176336964646E-2</v>
      </c>
      <c r="J1361" t="str">
        <f t="shared" si="129"/>
        <v/>
      </c>
      <c r="K1361" t="str">
        <f t="shared" si="130"/>
        <v/>
      </c>
      <c r="L1361" t="str">
        <f t="shared" si="131"/>
        <v/>
      </c>
      <c r="M1361" t="str">
        <f>IF(Master!D1363&lt;'OHL indexes'!E1361,1,"")</f>
        <v/>
      </c>
      <c r="N1361" t="str">
        <f>IF(Master!D1363&gt;'OHL indexes'!D1361,1,"")</f>
        <v/>
      </c>
    </row>
    <row r="1362" spans="1:14" x14ac:dyDescent="0.25">
      <c r="A1362" s="1">
        <v>40042</v>
      </c>
      <c r="B1362">
        <v>99517.26</v>
      </c>
      <c r="C1362" s="13">
        <v>96061.1</v>
      </c>
      <c r="D1362">
        <v>99951.84</v>
      </c>
      <c r="E1362" s="13">
        <v>96044.33</v>
      </c>
      <c r="G1362">
        <f t="shared" si="126"/>
        <v>-3.4729251991061583E-2</v>
      </c>
      <c r="H1362">
        <f t="shared" si="127"/>
        <v>4.3668806797936277E-3</v>
      </c>
      <c r="I1362">
        <f t="shared" si="128"/>
        <v>-3.4897765473044462E-2</v>
      </c>
      <c r="J1362" t="str">
        <f t="shared" si="129"/>
        <v/>
      </c>
      <c r="K1362" t="str">
        <f t="shared" si="130"/>
        <v/>
      </c>
      <c r="L1362" t="str">
        <f t="shared" si="131"/>
        <v/>
      </c>
      <c r="M1362" t="str">
        <f>IF(Master!D1364&lt;'OHL indexes'!E1362,1,"")</f>
        <v/>
      </c>
      <c r="N1362" t="str">
        <f>IF(Master!D1364&gt;'OHL indexes'!D1362,1,"")</f>
        <v/>
      </c>
    </row>
    <row r="1363" spans="1:14" x14ac:dyDescent="0.25">
      <c r="A1363" s="1">
        <v>40043</v>
      </c>
      <c r="B1363">
        <v>97245.75</v>
      </c>
      <c r="C1363" s="13">
        <v>99141.38</v>
      </c>
      <c r="D1363">
        <v>99483.85</v>
      </c>
      <c r="E1363" s="13">
        <v>96752.43</v>
      </c>
      <c r="G1363">
        <f t="shared" si="126"/>
        <v>1.9493191219153605E-2</v>
      </c>
      <c r="H1363">
        <f t="shared" si="127"/>
        <v>2.3014887540072415E-2</v>
      </c>
      <c r="I1363">
        <f t="shared" si="128"/>
        <v>-5.0729209245649054E-3</v>
      </c>
      <c r="J1363" t="str">
        <f t="shared" si="129"/>
        <v/>
      </c>
      <c r="K1363" t="str">
        <f t="shared" si="130"/>
        <v/>
      </c>
      <c r="L1363" t="str">
        <f t="shared" si="131"/>
        <v/>
      </c>
      <c r="M1363" t="str">
        <f>IF(Master!D1365&lt;'OHL indexes'!E1363,1,"")</f>
        <v/>
      </c>
      <c r="N1363" t="str">
        <f>IF(Master!D1365&gt;'OHL indexes'!D1363,1,"")</f>
        <v/>
      </c>
    </row>
    <row r="1364" spans="1:14" x14ac:dyDescent="0.25">
      <c r="A1364" s="1">
        <v>40044</v>
      </c>
      <c r="B1364">
        <v>94254.06</v>
      </c>
      <c r="C1364" s="13">
        <v>98741.84</v>
      </c>
      <c r="D1364">
        <v>98741.84</v>
      </c>
      <c r="E1364" s="13">
        <v>93256.18</v>
      </c>
      <c r="G1364">
        <f t="shared" si="126"/>
        <v>4.7613651868152918E-2</v>
      </c>
      <c r="H1364">
        <f t="shared" si="127"/>
        <v>4.7613651868152918E-2</v>
      </c>
      <c r="I1364">
        <f t="shared" si="128"/>
        <v>-1.0587130145905732E-2</v>
      </c>
      <c r="J1364" t="str">
        <f t="shared" si="129"/>
        <v/>
      </c>
      <c r="K1364" t="str">
        <f t="shared" si="130"/>
        <v/>
      </c>
      <c r="L1364" t="str">
        <f t="shared" si="131"/>
        <v/>
      </c>
      <c r="M1364" t="str">
        <f>IF(Master!D1366&lt;'OHL indexes'!E1364,1,"")</f>
        <v/>
      </c>
      <c r="N1364" t="str">
        <f>IF(Master!D1366&gt;'OHL indexes'!D1364,1,"")</f>
        <v/>
      </c>
    </row>
    <row r="1365" spans="1:14" x14ac:dyDescent="0.25">
      <c r="A1365" s="1">
        <v>40045</v>
      </c>
      <c r="B1365">
        <v>92450.83</v>
      </c>
      <c r="C1365" s="13">
        <v>94079.79</v>
      </c>
      <c r="D1365">
        <v>94236.63</v>
      </c>
      <c r="E1365" s="13">
        <v>92084.4</v>
      </c>
      <c r="G1365">
        <f t="shared" si="126"/>
        <v>1.7619744463083675E-2</v>
      </c>
      <c r="H1365">
        <f t="shared" si="127"/>
        <v>1.9316213818740158E-2</v>
      </c>
      <c r="I1365">
        <f t="shared" si="128"/>
        <v>-3.9635122799871469E-3</v>
      </c>
      <c r="J1365" t="str">
        <f t="shared" si="129"/>
        <v/>
      </c>
      <c r="K1365" t="str">
        <f t="shared" si="130"/>
        <v/>
      </c>
      <c r="L1365" t="str">
        <f t="shared" si="131"/>
        <v/>
      </c>
      <c r="M1365" t="str">
        <f>IF(Master!D1367&lt;'OHL indexes'!E1365,1,"")</f>
        <v/>
      </c>
      <c r="N1365" t="str">
        <f>IF(Master!D1367&gt;'OHL indexes'!D1365,1,"")</f>
        <v/>
      </c>
    </row>
    <row r="1366" spans="1:14" x14ac:dyDescent="0.25">
      <c r="A1366" s="1">
        <v>40046</v>
      </c>
      <c r="B1366">
        <v>91089.17</v>
      </c>
      <c r="C1366" s="13">
        <v>91591.91</v>
      </c>
      <c r="D1366">
        <v>91973.65</v>
      </c>
      <c r="E1366" s="13">
        <v>90290.52</v>
      </c>
      <c r="G1366">
        <f t="shared" si="126"/>
        <v>5.5192071680969512E-3</v>
      </c>
      <c r="H1366">
        <f t="shared" si="127"/>
        <v>9.7100456618497422E-3</v>
      </c>
      <c r="I1366">
        <f t="shared" si="128"/>
        <v>-8.7677821633460606E-3</v>
      </c>
      <c r="J1366" t="str">
        <f t="shared" si="129"/>
        <v/>
      </c>
      <c r="K1366" t="str">
        <f t="shared" si="130"/>
        <v/>
      </c>
      <c r="L1366" t="str">
        <f t="shared" si="131"/>
        <v/>
      </c>
      <c r="M1366" t="str">
        <f>IF(Master!D1368&lt;'OHL indexes'!E1366,1,"")</f>
        <v/>
      </c>
      <c r="N1366" t="str">
        <f>IF(Master!D1368&gt;'OHL indexes'!D1366,1,"")</f>
        <v/>
      </c>
    </row>
    <row r="1367" spans="1:14" x14ac:dyDescent="0.25">
      <c r="A1367" s="1">
        <v>40049</v>
      </c>
      <c r="B1367">
        <v>91176.86</v>
      </c>
      <c r="C1367" s="13">
        <v>90907.89</v>
      </c>
      <c r="D1367">
        <v>91451.73</v>
      </c>
      <c r="E1367" s="13">
        <v>89673.46</v>
      </c>
      <c r="G1367">
        <f t="shared" si="126"/>
        <v>-2.9499809491135842E-3</v>
      </c>
      <c r="H1367">
        <f t="shared" si="127"/>
        <v>3.0146903501611089E-3</v>
      </c>
      <c r="I1367">
        <f t="shared" si="128"/>
        <v>-1.6488832802533437E-2</v>
      </c>
      <c r="J1367" t="str">
        <f t="shared" si="129"/>
        <v/>
      </c>
      <c r="K1367" t="str">
        <f t="shared" si="130"/>
        <v/>
      </c>
      <c r="L1367" t="str">
        <f t="shared" si="131"/>
        <v/>
      </c>
      <c r="M1367" t="str">
        <f>IF(Master!D1369&lt;'OHL indexes'!E1367,1,"")</f>
        <v/>
      </c>
      <c r="N1367" t="str">
        <f>IF(Master!D1369&gt;'OHL indexes'!D1367,1,"")</f>
        <v/>
      </c>
    </row>
    <row r="1368" spans="1:14" x14ac:dyDescent="0.25">
      <c r="A1368" s="1">
        <v>40050</v>
      </c>
      <c r="B1368">
        <v>92182.51</v>
      </c>
      <c r="C1368" s="13">
        <v>90816</v>
      </c>
      <c r="D1368">
        <v>94063.73</v>
      </c>
      <c r="E1368" s="13">
        <v>90326.27</v>
      </c>
      <c r="G1368">
        <f t="shared" si="126"/>
        <v>-1.4823961725494272E-2</v>
      </c>
      <c r="H1368">
        <f t="shared" si="127"/>
        <v>2.0407558874237619E-2</v>
      </c>
      <c r="I1368">
        <f t="shared" si="128"/>
        <v>-2.0136574714661015E-2</v>
      </c>
      <c r="J1368" t="str">
        <f t="shared" si="129"/>
        <v/>
      </c>
      <c r="K1368" t="str">
        <f t="shared" si="130"/>
        <v/>
      </c>
      <c r="L1368" t="str">
        <f t="shared" si="131"/>
        <v/>
      </c>
      <c r="M1368" t="str">
        <f>IF(Master!D1370&lt;'OHL indexes'!E1368,1,"")</f>
        <v/>
      </c>
      <c r="N1368" t="str">
        <f>IF(Master!D1370&gt;'OHL indexes'!D1368,1,"")</f>
        <v/>
      </c>
    </row>
    <row r="1369" spans="1:14" x14ac:dyDescent="0.25">
      <c r="A1369" s="1">
        <v>40051</v>
      </c>
      <c r="B1369">
        <v>93799.86</v>
      </c>
      <c r="C1369" s="13">
        <v>92541.83</v>
      </c>
      <c r="D1369">
        <v>94646.41</v>
      </c>
      <c r="E1369" s="13">
        <v>92456.28</v>
      </c>
      <c r="G1369">
        <f t="shared" si="126"/>
        <v>-1.3411853706391419E-2</v>
      </c>
      <c r="H1369">
        <f t="shared" si="127"/>
        <v>9.0250667751530234E-3</v>
      </c>
      <c r="I1369">
        <f t="shared" si="128"/>
        <v>-1.4323901975973108E-2</v>
      </c>
      <c r="J1369" t="str">
        <f t="shared" si="129"/>
        <v/>
      </c>
      <c r="K1369" t="str">
        <f t="shared" si="130"/>
        <v/>
      </c>
      <c r="L1369" t="str">
        <f t="shared" si="131"/>
        <v/>
      </c>
      <c r="M1369" t="str">
        <f>IF(Master!D1371&lt;'OHL indexes'!E1369,1,"")</f>
        <v/>
      </c>
      <c r="N1369" t="str">
        <f>IF(Master!D1371&gt;'OHL indexes'!D1369,1,"")</f>
        <v/>
      </c>
    </row>
    <row r="1370" spans="1:14" x14ac:dyDescent="0.25">
      <c r="A1370" s="1">
        <v>40052</v>
      </c>
      <c r="B1370">
        <v>92538.93</v>
      </c>
      <c r="C1370" s="13">
        <v>93902.13</v>
      </c>
      <c r="D1370">
        <v>95760.06</v>
      </c>
      <c r="E1370" s="13">
        <v>91899.32</v>
      </c>
      <c r="G1370">
        <f t="shared" si="126"/>
        <v>1.4731097495940482E-2</v>
      </c>
      <c r="H1370">
        <f t="shared" si="127"/>
        <v>3.4808377403974688E-2</v>
      </c>
      <c r="I1370">
        <f t="shared" si="128"/>
        <v>-6.9117937715509337E-3</v>
      </c>
      <c r="J1370" t="str">
        <f t="shared" si="129"/>
        <v/>
      </c>
      <c r="K1370" t="str">
        <f t="shared" si="130"/>
        <v/>
      </c>
      <c r="L1370" t="str">
        <f t="shared" si="131"/>
        <v/>
      </c>
      <c r="M1370" t="str">
        <f>IF(Master!D1372&lt;'OHL indexes'!E1370,1,"")</f>
        <v/>
      </c>
      <c r="N1370" t="str">
        <f>IF(Master!D1372&gt;'OHL indexes'!D1370,1,"")</f>
        <v/>
      </c>
    </row>
    <row r="1371" spans="1:14" x14ac:dyDescent="0.25">
      <c r="A1371" s="1">
        <v>40053</v>
      </c>
      <c r="B1371">
        <v>93447.17</v>
      </c>
      <c r="C1371" s="13">
        <v>91189.92</v>
      </c>
      <c r="D1371">
        <v>93752.19</v>
      </c>
      <c r="E1371" s="13">
        <v>90782.67</v>
      </c>
      <c r="G1371">
        <f t="shared" si="126"/>
        <v>-2.4155359654016273E-2</v>
      </c>
      <c r="H1371">
        <f t="shared" si="127"/>
        <v>3.2640902875924471E-3</v>
      </c>
      <c r="I1371">
        <f t="shared" si="128"/>
        <v>-2.8513437057537394E-2</v>
      </c>
      <c r="J1371" t="str">
        <f t="shared" si="129"/>
        <v/>
      </c>
      <c r="K1371" t="str">
        <f t="shared" si="130"/>
        <v/>
      </c>
      <c r="L1371" t="str">
        <f t="shared" si="131"/>
        <v/>
      </c>
      <c r="M1371" t="str">
        <f>IF(Master!D1373&lt;'OHL indexes'!E1371,1,"")</f>
        <v/>
      </c>
      <c r="N1371" t="str">
        <f>IF(Master!D1373&gt;'OHL indexes'!D1371,1,"")</f>
        <v/>
      </c>
    </row>
    <row r="1372" spans="1:14" x14ac:dyDescent="0.25">
      <c r="A1372" s="1">
        <v>40056</v>
      </c>
      <c r="B1372">
        <v>94800.03</v>
      </c>
      <c r="C1372" s="13">
        <v>94528.46</v>
      </c>
      <c r="D1372">
        <v>96116.61</v>
      </c>
      <c r="E1372" s="13">
        <v>94300.38</v>
      </c>
      <c r="G1372">
        <f t="shared" si="126"/>
        <v>-2.8646615407188492E-3</v>
      </c>
      <c r="H1372">
        <f t="shared" si="127"/>
        <v>1.3887970288616991E-2</v>
      </c>
      <c r="I1372">
        <f t="shared" si="128"/>
        <v>-5.2705679523518123E-3</v>
      </c>
      <c r="J1372" t="str">
        <f t="shared" si="129"/>
        <v/>
      </c>
      <c r="K1372" t="str">
        <f t="shared" si="130"/>
        <v/>
      </c>
      <c r="L1372" t="str">
        <f t="shared" si="131"/>
        <v/>
      </c>
      <c r="M1372" t="str">
        <f>IF(Master!D1374&lt;'OHL indexes'!E1372,1,"")</f>
        <v/>
      </c>
      <c r="N1372" t="str">
        <f>IF(Master!D1374&gt;'OHL indexes'!D1372,1,"")</f>
        <v/>
      </c>
    </row>
    <row r="1373" spans="1:14" x14ac:dyDescent="0.25">
      <c r="A1373" s="1">
        <v>40057</v>
      </c>
      <c r="B1373">
        <v>99375.99</v>
      </c>
      <c r="C1373" s="13">
        <v>94968.25</v>
      </c>
      <c r="D1373">
        <v>99910.53</v>
      </c>
      <c r="E1373" s="13">
        <v>93698.19</v>
      </c>
      <c r="G1373">
        <f t="shared" si="126"/>
        <v>-4.4354174484198872E-2</v>
      </c>
      <c r="H1373">
        <f t="shared" si="127"/>
        <v>5.3789652812514799E-3</v>
      </c>
      <c r="I1373">
        <f t="shared" si="128"/>
        <v>-5.7134525150390969E-2</v>
      </c>
      <c r="J1373" t="str">
        <f t="shared" si="129"/>
        <v/>
      </c>
      <c r="K1373" t="str">
        <f t="shared" si="130"/>
        <v/>
      </c>
      <c r="L1373" t="str">
        <f t="shared" si="131"/>
        <v/>
      </c>
      <c r="M1373" t="str">
        <f>IF(Master!D1375&lt;'OHL indexes'!E1373,1,"")</f>
        <v/>
      </c>
      <c r="N1373" t="str">
        <f>IF(Master!D1375&gt;'OHL indexes'!D1373,1,"")</f>
        <v/>
      </c>
    </row>
    <row r="1374" spans="1:14" x14ac:dyDescent="0.25">
      <c r="A1374" s="1">
        <v>40058</v>
      </c>
      <c r="B1374">
        <v>100725.55</v>
      </c>
      <c r="C1374" s="13">
        <v>99543.59</v>
      </c>
      <c r="D1374">
        <v>100875.97</v>
      </c>
      <c r="E1374" s="13">
        <v>98889.96</v>
      </c>
      <c r="G1374">
        <f t="shared" si="126"/>
        <v>-1.1734460620964615E-2</v>
      </c>
      <c r="H1374">
        <f t="shared" si="127"/>
        <v>1.4933648910331332E-3</v>
      </c>
      <c r="I1374">
        <f t="shared" si="128"/>
        <v>-1.822367810351988E-2</v>
      </c>
      <c r="J1374" t="str">
        <f t="shared" si="129"/>
        <v/>
      </c>
      <c r="K1374" t="str">
        <f t="shared" si="130"/>
        <v/>
      </c>
      <c r="L1374" t="str">
        <f t="shared" si="131"/>
        <v/>
      </c>
      <c r="M1374" t="str">
        <f>IF(Master!D1376&lt;'OHL indexes'!E1374,1,"")</f>
        <v/>
      </c>
      <c r="N1374" t="str">
        <f>IF(Master!D1376&gt;'OHL indexes'!D1374,1,"")</f>
        <v/>
      </c>
    </row>
    <row r="1375" spans="1:14" x14ac:dyDescent="0.25">
      <c r="A1375" s="1">
        <v>40059</v>
      </c>
      <c r="B1375">
        <v>96083.39</v>
      </c>
      <c r="C1375" s="13">
        <v>100566.9</v>
      </c>
      <c r="D1375">
        <v>100566.9</v>
      </c>
      <c r="E1375" s="13">
        <v>95131.08</v>
      </c>
      <c r="G1375">
        <f t="shared" si="126"/>
        <v>4.6662695810378851E-2</v>
      </c>
      <c r="H1375">
        <f t="shared" si="127"/>
        <v>4.6662695810378851E-2</v>
      </c>
      <c r="I1375">
        <f t="shared" si="128"/>
        <v>-9.9112864356679653E-3</v>
      </c>
      <c r="J1375" t="str">
        <f t="shared" si="129"/>
        <v/>
      </c>
      <c r="K1375" t="str">
        <f t="shared" si="130"/>
        <v/>
      </c>
      <c r="L1375" t="str">
        <f t="shared" si="131"/>
        <v/>
      </c>
      <c r="M1375" t="str">
        <f>IF(Master!D1377&lt;'OHL indexes'!E1375,1,"")</f>
        <v/>
      </c>
      <c r="N1375" t="str">
        <f>IF(Master!D1377&gt;'OHL indexes'!D1375,1,"")</f>
        <v/>
      </c>
    </row>
    <row r="1376" spans="1:14" x14ac:dyDescent="0.25">
      <c r="A1376" s="1">
        <v>40060</v>
      </c>
      <c r="B1376">
        <v>92915.11</v>
      </c>
      <c r="C1376" s="13">
        <v>96083.39</v>
      </c>
      <c r="D1376">
        <v>96241.41</v>
      </c>
      <c r="E1376" s="13">
        <v>92498.87</v>
      </c>
      <c r="G1376">
        <f t="shared" si="126"/>
        <v>3.4098651984591166E-2</v>
      </c>
      <c r="H1376">
        <f t="shared" si="127"/>
        <v>3.579934415403474E-2</v>
      </c>
      <c r="I1376">
        <f t="shared" si="128"/>
        <v>-4.4797880560007997E-3</v>
      </c>
      <c r="J1376" t="str">
        <f t="shared" si="129"/>
        <v/>
      </c>
      <c r="K1376" t="str">
        <f t="shared" si="130"/>
        <v/>
      </c>
      <c r="L1376" t="str">
        <f t="shared" si="131"/>
        <v/>
      </c>
      <c r="M1376" t="str">
        <f>IF(Master!D1378&lt;'OHL indexes'!E1376,1,"")</f>
        <v/>
      </c>
      <c r="N1376" t="str">
        <f>IF(Master!D1378&gt;'OHL indexes'!D1376,1,"")</f>
        <v/>
      </c>
    </row>
    <row r="1377" spans="1:14" x14ac:dyDescent="0.25">
      <c r="A1377" s="1">
        <v>40064</v>
      </c>
      <c r="B1377">
        <v>89871.62</v>
      </c>
      <c r="C1377" s="13">
        <v>91442.240000000005</v>
      </c>
      <c r="D1377">
        <v>91707.02</v>
      </c>
      <c r="E1377" s="13">
        <v>89448.07</v>
      </c>
      <c r="G1377">
        <f t="shared" si="126"/>
        <v>1.747626225053045E-2</v>
      </c>
      <c r="H1377">
        <f t="shared" si="127"/>
        <v>2.0422464844853216E-2</v>
      </c>
      <c r="I1377">
        <f t="shared" si="128"/>
        <v>-4.7128337065692749E-3</v>
      </c>
      <c r="J1377" t="str">
        <f t="shared" si="129"/>
        <v/>
      </c>
      <c r="K1377" t="str">
        <f t="shared" si="130"/>
        <v/>
      </c>
      <c r="L1377" t="str">
        <f t="shared" si="131"/>
        <v/>
      </c>
      <c r="M1377" t="str">
        <f>IF(Master!D1379&lt;'OHL indexes'!E1377,1,"")</f>
        <v/>
      </c>
      <c r="N1377" t="str">
        <f>IF(Master!D1379&gt;'OHL indexes'!D1377,1,"")</f>
        <v/>
      </c>
    </row>
    <row r="1378" spans="1:14" x14ac:dyDescent="0.25">
      <c r="A1378" s="1">
        <v>40065</v>
      </c>
      <c r="B1378">
        <v>87295.039999999994</v>
      </c>
      <c r="C1378" s="13">
        <v>89295.31</v>
      </c>
      <c r="D1378">
        <v>89912.79</v>
      </c>
      <c r="E1378" s="13">
        <v>86701.91</v>
      </c>
      <c r="G1378">
        <f t="shared" si="126"/>
        <v>2.2913902095697658E-2</v>
      </c>
      <c r="H1378">
        <f t="shared" si="127"/>
        <v>2.9987385308489545E-2</v>
      </c>
      <c r="I1378">
        <f t="shared" si="128"/>
        <v>-6.794544111555334E-3</v>
      </c>
      <c r="J1378" t="str">
        <f t="shared" si="129"/>
        <v/>
      </c>
      <c r="K1378" t="str">
        <f t="shared" si="130"/>
        <v/>
      </c>
      <c r="L1378" t="str">
        <f t="shared" si="131"/>
        <v/>
      </c>
      <c r="M1378" t="str">
        <f>IF(Master!D1380&lt;'OHL indexes'!E1378,1,"")</f>
        <v/>
      </c>
      <c r="N1378" t="str">
        <f>IF(Master!D1380&gt;'OHL indexes'!D1378,1,"")</f>
        <v/>
      </c>
    </row>
    <row r="1379" spans="1:14" x14ac:dyDescent="0.25">
      <c r="A1379" s="1">
        <v>40066</v>
      </c>
      <c r="B1379">
        <v>83240.289999999994</v>
      </c>
      <c r="C1379" s="13">
        <v>86967.360000000001</v>
      </c>
      <c r="D1379">
        <v>87229.5</v>
      </c>
      <c r="E1379" s="13">
        <v>83084.3</v>
      </c>
      <c r="G1379">
        <f t="shared" si="126"/>
        <v>4.477483199541954E-2</v>
      </c>
      <c r="H1379">
        <f t="shared" si="127"/>
        <v>4.7924028135894359E-2</v>
      </c>
      <c r="I1379">
        <f t="shared" si="128"/>
        <v>-1.8739723275831288E-3</v>
      </c>
      <c r="J1379" t="str">
        <f t="shared" si="129"/>
        <v/>
      </c>
      <c r="K1379" t="str">
        <f t="shared" si="130"/>
        <v/>
      </c>
      <c r="L1379" t="str">
        <f t="shared" si="131"/>
        <v/>
      </c>
      <c r="M1379" t="str">
        <f>IF(Master!D1381&lt;'OHL indexes'!E1379,1,"")</f>
        <v/>
      </c>
      <c r="N1379" t="str">
        <f>IF(Master!D1381&gt;'OHL indexes'!D1379,1,"")</f>
        <v/>
      </c>
    </row>
    <row r="1380" spans="1:14" x14ac:dyDescent="0.25">
      <c r="A1380" s="1">
        <v>40067</v>
      </c>
      <c r="B1380">
        <v>84299.55</v>
      </c>
      <c r="C1380" s="13">
        <v>83289.16</v>
      </c>
      <c r="D1380">
        <v>85048.62</v>
      </c>
      <c r="E1380" s="13">
        <v>81831.09</v>
      </c>
      <c r="G1380">
        <f t="shared" si="126"/>
        <v>-1.1985710481254075E-2</v>
      </c>
      <c r="H1380">
        <f t="shared" si="127"/>
        <v>8.8858125577182534E-3</v>
      </c>
      <c r="I1380">
        <f t="shared" si="128"/>
        <v>-2.9282006843452946E-2</v>
      </c>
      <c r="J1380" t="str">
        <f t="shared" si="129"/>
        <v/>
      </c>
      <c r="K1380" t="str">
        <f t="shared" si="130"/>
        <v/>
      </c>
      <c r="L1380" t="str">
        <f t="shared" si="131"/>
        <v/>
      </c>
      <c r="M1380" t="str">
        <f>IF(Master!D1382&lt;'OHL indexes'!E1380,1,"")</f>
        <v/>
      </c>
      <c r="N1380" t="str">
        <f>IF(Master!D1382&gt;'OHL indexes'!D1380,1,"")</f>
        <v/>
      </c>
    </row>
    <row r="1381" spans="1:14" x14ac:dyDescent="0.25">
      <c r="A1381" s="1">
        <v>40070</v>
      </c>
      <c r="B1381">
        <v>82218.960000000006</v>
      </c>
      <c r="C1381" s="13">
        <v>85052.800000000003</v>
      </c>
      <c r="D1381">
        <v>85838.45</v>
      </c>
      <c r="E1381" s="13">
        <v>81634.820000000007</v>
      </c>
      <c r="G1381">
        <f t="shared" si="126"/>
        <v>3.4466989122703628E-2</v>
      </c>
      <c r="H1381">
        <f t="shared" si="127"/>
        <v>4.4022570949571627E-2</v>
      </c>
      <c r="I1381">
        <f t="shared" si="128"/>
        <v>-7.1046872886740831E-3</v>
      </c>
      <c r="J1381" t="str">
        <f t="shared" si="129"/>
        <v/>
      </c>
      <c r="K1381" t="str">
        <f t="shared" si="130"/>
        <v/>
      </c>
      <c r="L1381" t="str">
        <f t="shared" si="131"/>
        <v/>
      </c>
      <c r="M1381" t="str">
        <f>IF(Master!D1383&lt;'OHL indexes'!E1381,1,"")</f>
        <v/>
      </c>
      <c r="N1381" t="str">
        <f>IF(Master!D1383&gt;'OHL indexes'!D1381,1,"")</f>
        <v/>
      </c>
    </row>
    <row r="1382" spans="1:14" x14ac:dyDescent="0.25">
      <c r="A1382" s="1">
        <v>40071</v>
      </c>
      <c r="B1382">
        <v>82452.679999999993</v>
      </c>
      <c r="C1382" s="13">
        <v>81768.22</v>
      </c>
      <c r="D1382">
        <v>83112.38</v>
      </c>
      <c r="E1382" s="13">
        <v>81253.100000000006</v>
      </c>
      <c r="G1382">
        <f t="shared" si="126"/>
        <v>-8.3012462420868349E-3</v>
      </c>
      <c r="H1382">
        <f t="shared" si="127"/>
        <v>8.0009527889211007E-3</v>
      </c>
      <c r="I1382">
        <f t="shared" si="128"/>
        <v>-1.4548708422818857E-2</v>
      </c>
      <c r="J1382" t="str">
        <f t="shared" si="129"/>
        <v/>
      </c>
      <c r="K1382" t="str">
        <f t="shared" si="130"/>
        <v/>
      </c>
      <c r="L1382" t="str">
        <f t="shared" si="131"/>
        <v/>
      </c>
      <c r="M1382" t="str">
        <f>IF(Master!D1384&lt;'OHL indexes'!E1382,1,"")</f>
        <v/>
      </c>
      <c r="N1382" t="str">
        <f>IF(Master!D1384&gt;'OHL indexes'!D1382,1,"")</f>
        <v/>
      </c>
    </row>
    <row r="1383" spans="1:14" x14ac:dyDescent="0.25">
      <c r="A1383" s="1">
        <v>40072</v>
      </c>
      <c r="B1383">
        <v>78808.67</v>
      </c>
      <c r="C1383" s="13">
        <v>81845.289999999994</v>
      </c>
      <c r="D1383">
        <v>81997.14</v>
      </c>
      <c r="E1383" s="13">
        <v>78808.67</v>
      </c>
      <c r="G1383">
        <f t="shared" si="126"/>
        <v>3.8531547353863438E-2</v>
      </c>
      <c r="H1383">
        <f t="shared" si="127"/>
        <v>4.045836581178186E-2</v>
      </c>
      <c r="I1383">
        <f t="shared" si="128"/>
        <v>0</v>
      </c>
      <c r="J1383" t="str">
        <f t="shared" si="129"/>
        <v/>
      </c>
      <c r="K1383" t="str">
        <f t="shared" si="130"/>
        <v/>
      </c>
      <c r="L1383" t="str">
        <f t="shared" si="131"/>
        <v/>
      </c>
      <c r="M1383" t="str">
        <f>IF(Master!D1385&lt;'OHL indexes'!E1383,1,"")</f>
        <v/>
      </c>
      <c r="N1383" t="str">
        <f>IF(Master!D1385&gt;'OHL indexes'!D1383,1,"")</f>
        <v/>
      </c>
    </row>
    <row r="1384" spans="1:14" x14ac:dyDescent="0.25">
      <c r="A1384" s="1">
        <v>40073</v>
      </c>
      <c r="B1384">
        <v>79257.259999999995</v>
      </c>
      <c r="C1384" s="13">
        <v>79384.179999999993</v>
      </c>
      <c r="D1384">
        <v>80426.16</v>
      </c>
      <c r="E1384" s="13">
        <v>78469.42</v>
      </c>
      <c r="G1384">
        <f t="shared" si="126"/>
        <v>1.6013674961763424E-3</v>
      </c>
      <c r="H1384">
        <f t="shared" si="127"/>
        <v>1.4748175750713743E-2</v>
      </c>
      <c r="I1384">
        <f t="shared" si="128"/>
        <v>-9.9402881199778248E-3</v>
      </c>
      <c r="J1384" t="str">
        <f t="shared" si="129"/>
        <v/>
      </c>
      <c r="K1384" t="str">
        <f t="shared" si="130"/>
        <v/>
      </c>
      <c r="L1384" t="str">
        <f t="shared" si="131"/>
        <v/>
      </c>
      <c r="M1384" t="str">
        <f>IF(Master!D1386&lt;'OHL indexes'!E1384,1,"")</f>
        <v/>
      </c>
      <c r="N1384" t="str">
        <f>IF(Master!D1386&gt;'OHL indexes'!D1384,1,"")</f>
        <v/>
      </c>
    </row>
    <row r="1385" spans="1:14" x14ac:dyDescent="0.25">
      <c r="A1385" s="1">
        <v>40074</v>
      </c>
      <c r="B1385">
        <v>81209.38</v>
      </c>
      <c r="C1385" s="13">
        <v>79045.759999999995</v>
      </c>
      <c r="D1385">
        <v>81613.95</v>
      </c>
      <c r="E1385" s="13">
        <v>78906.78</v>
      </c>
      <c r="G1385">
        <f t="shared" si="126"/>
        <v>-2.6642488835649347E-2</v>
      </c>
      <c r="H1385">
        <f t="shared" si="127"/>
        <v>4.9818136771884181E-3</v>
      </c>
      <c r="I1385">
        <f t="shared" si="128"/>
        <v>-2.8353867496587304E-2</v>
      </c>
      <c r="J1385" t="str">
        <f t="shared" si="129"/>
        <v/>
      </c>
      <c r="K1385" t="str">
        <f t="shared" si="130"/>
        <v/>
      </c>
      <c r="L1385" t="str">
        <f t="shared" si="131"/>
        <v/>
      </c>
      <c r="M1385" t="str">
        <f>IF(Master!D1387&lt;'OHL indexes'!E1385,1,"")</f>
        <v/>
      </c>
      <c r="N1385" t="str">
        <f>IF(Master!D1387&gt;'OHL indexes'!D1385,1,"")</f>
        <v/>
      </c>
    </row>
    <row r="1386" spans="1:14" x14ac:dyDescent="0.25">
      <c r="A1386" s="1">
        <v>40077</v>
      </c>
      <c r="B1386">
        <v>81095.75</v>
      </c>
      <c r="C1386" s="13">
        <v>82192.02</v>
      </c>
      <c r="D1386">
        <v>83144.52</v>
      </c>
      <c r="E1386" s="13">
        <v>80750.009999999995</v>
      </c>
      <c r="G1386">
        <f t="shared" si="126"/>
        <v>1.3518217662454646E-2</v>
      </c>
      <c r="H1386">
        <f t="shared" si="127"/>
        <v>2.5263592728348883E-2</v>
      </c>
      <c r="I1386">
        <f t="shared" si="128"/>
        <v>-4.2633553546271852E-3</v>
      </c>
      <c r="J1386" t="str">
        <f t="shared" si="129"/>
        <v/>
      </c>
      <c r="K1386" t="str">
        <f t="shared" si="130"/>
        <v/>
      </c>
      <c r="L1386" t="str">
        <f t="shared" si="131"/>
        <v/>
      </c>
      <c r="M1386" t="str">
        <f>IF(Master!D1388&lt;'OHL indexes'!E1386,1,"")</f>
        <v/>
      </c>
      <c r="N1386" t="str">
        <f>IF(Master!D1388&gt;'OHL indexes'!D1386,1,"")</f>
        <v/>
      </c>
    </row>
    <row r="1387" spans="1:14" x14ac:dyDescent="0.25">
      <c r="A1387" s="1">
        <v>40078</v>
      </c>
      <c r="B1387">
        <v>79412.240000000005</v>
      </c>
      <c r="C1387" s="13">
        <v>81047.64</v>
      </c>
      <c r="D1387">
        <v>81047.64</v>
      </c>
      <c r="E1387" s="13">
        <v>78564.14</v>
      </c>
      <c r="G1387">
        <f t="shared" si="126"/>
        <v>2.059380266820332E-2</v>
      </c>
      <c r="H1387">
        <f t="shared" si="127"/>
        <v>2.059380266820332E-2</v>
      </c>
      <c r="I1387">
        <f t="shared" si="128"/>
        <v>-1.0679713857712714E-2</v>
      </c>
      <c r="J1387" t="str">
        <f t="shared" si="129"/>
        <v/>
      </c>
      <c r="K1387" t="str">
        <f t="shared" si="130"/>
        <v/>
      </c>
      <c r="L1387" t="str">
        <f t="shared" si="131"/>
        <v/>
      </c>
      <c r="M1387" t="str">
        <f>IF(Master!D1389&lt;'OHL indexes'!E1387,1,"")</f>
        <v/>
      </c>
      <c r="N1387" t="str">
        <f>IF(Master!D1389&gt;'OHL indexes'!D1387,1,"")</f>
        <v/>
      </c>
    </row>
    <row r="1388" spans="1:14" x14ac:dyDescent="0.25">
      <c r="A1388" s="1">
        <v>40079</v>
      </c>
      <c r="B1388">
        <v>80071.98</v>
      </c>
      <c r="C1388" s="13">
        <v>79532.149999999994</v>
      </c>
      <c r="D1388">
        <v>80641.350000000006</v>
      </c>
      <c r="E1388" s="13">
        <v>76594.289999999994</v>
      </c>
      <c r="G1388">
        <f t="shared" si="126"/>
        <v>-6.7418090573007072E-3</v>
      </c>
      <c r="H1388">
        <f t="shared" si="127"/>
        <v>7.1107271232708769E-3</v>
      </c>
      <c r="I1388">
        <f t="shared" si="128"/>
        <v>-4.3432047015697695E-2</v>
      </c>
      <c r="J1388" t="str">
        <f t="shared" si="129"/>
        <v/>
      </c>
      <c r="K1388" t="str">
        <f t="shared" si="130"/>
        <v/>
      </c>
      <c r="L1388" t="str">
        <f t="shared" si="131"/>
        <v/>
      </c>
      <c r="M1388" t="str">
        <f>IF(Master!D1390&lt;'OHL indexes'!E1388,1,"")</f>
        <v/>
      </c>
      <c r="N1388" t="str">
        <f>IF(Master!D1390&gt;'OHL indexes'!D1388,1,"")</f>
        <v/>
      </c>
    </row>
    <row r="1389" spans="1:14" x14ac:dyDescent="0.25">
      <c r="A1389" s="1">
        <v>40080</v>
      </c>
      <c r="B1389">
        <v>81573.070000000007</v>
      </c>
      <c r="C1389" s="13">
        <v>79503.92</v>
      </c>
      <c r="D1389">
        <v>83400.19</v>
      </c>
      <c r="E1389" s="13">
        <v>79396.289999999994</v>
      </c>
      <c r="G1389">
        <f t="shared" si="126"/>
        <v>-2.536560166241153E-2</v>
      </c>
      <c r="H1389">
        <f t="shared" si="127"/>
        <v>2.2398568547193243E-2</v>
      </c>
      <c r="I1389">
        <f t="shared" si="128"/>
        <v>-2.6685032204868731E-2</v>
      </c>
      <c r="J1389" t="str">
        <f t="shared" si="129"/>
        <v/>
      </c>
      <c r="K1389" t="str">
        <f t="shared" si="130"/>
        <v/>
      </c>
      <c r="L1389" t="str">
        <f t="shared" si="131"/>
        <v/>
      </c>
      <c r="M1389" t="str">
        <f>IF(Master!D1391&lt;'OHL indexes'!E1389,1,"")</f>
        <v/>
      </c>
      <c r="N1389" t="str">
        <f>IF(Master!D1391&gt;'OHL indexes'!D1389,1,"")</f>
        <v/>
      </c>
    </row>
    <row r="1390" spans="1:14" x14ac:dyDescent="0.25">
      <c r="A1390" s="1">
        <v>40081</v>
      </c>
      <c r="B1390">
        <v>81829.820000000007</v>
      </c>
      <c r="C1390" s="13">
        <v>81716.240000000005</v>
      </c>
      <c r="D1390">
        <v>83195.7</v>
      </c>
      <c r="E1390" s="13">
        <v>80976.509999999995</v>
      </c>
      <c r="G1390">
        <f t="shared" si="126"/>
        <v>-1.3880025643463467E-3</v>
      </c>
      <c r="H1390">
        <f t="shared" si="127"/>
        <v>1.6691714585220785E-2</v>
      </c>
      <c r="I1390">
        <f t="shared" si="128"/>
        <v>-1.0427861139130079E-2</v>
      </c>
      <c r="J1390" t="str">
        <f t="shared" si="129"/>
        <v/>
      </c>
      <c r="K1390" t="str">
        <f t="shared" si="130"/>
        <v/>
      </c>
      <c r="L1390" t="str">
        <f t="shared" si="131"/>
        <v/>
      </c>
      <c r="M1390" t="str">
        <f>IF(Master!D1392&lt;'OHL indexes'!E1390,1,"")</f>
        <v/>
      </c>
      <c r="N1390" t="str">
        <f>IF(Master!D1392&gt;'OHL indexes'!D1390,1,"")</f>
        <v/>
      </c>
    </row>
    <row r="1391" spans="1:14" x14ac:dyDescent="0.25">
      <c r="A1391" s="1">
        <v>40084</v>
      </c>
      <c r="B1391">
        <v>78931.820000000007</v>
      </c>
      <c r="C1391" s="13">
        <v>81484.600000000006</v>
      </c>
      <c r="D1391">
        <v>81681.02</v>
      </c>
      <c r="E1391" s="13">
        <v>78645.429999999993</v>
      </c>
      <c r="G1391">
        <f t="shared" si="126"/>
        <v>3.2341582900280219E-2</v>
      </c>
      <c r="H1391">
        <f t="shared" si="127"/>
        <v>3.4830059664150648E-2</v>
      </c>
      <c r="I1391">
        <f t="shared" si="128"/>
        <v>-3.6283212524430564E-3</v>
      </c>
      <c r="J1391" t="str">
        <f t="shared" si="129"/>
        <v/>
      </c>
      <c r="K1391" t="str">
        <f t="shared" si="130"/>
        <v/>
      </c>
      <c r="L1391" t="str">
        <f t="shared" si="131"/>
        <v/>
      </c>
      <c r="M1391" t="str">
        <f>IF(Master!D1393&lt;'OHL indexes'!E1391,1,"")</f>
        <v/>
      </c>
      <c r="N1391" t="str">
        <f>IF(Master!D1393&gt;'OHL indexes'!D1391,1,"")</f>
        <v/>
      </c>
    </row>
    <row r="1392" spans="1:14" x14ac:dyDescent="0.25">
      <c r="A1392" s="1">
        <v>40085</v>
      </c>
      <c r="B1392">
        <v>78920.210000000006</v>
      </c>
      <c r="C1392" s="13">
        <v>79109.820000000007</v>
      </c>
      <c r="D1392">
        <v>79501.42</v>
      </c>
      <c r="E1392" s="13">
        <v>77976.55</v>
      </c>
      <c r="G1392">
        <f t="shared" si="126"/>
        <v>2.4025531609710438E-3</v>
      </c>
      <c r="H1392">
        <f t="shared" si="127"/>
        <v>7.3645267796422775E-3</v>
      </c>
      <c r="I1392">
        <f t="shared" si="128"/>
        <v>-1.1957140002541888E-2</v>
      </c>
      <c r="J1392" t="str">
        <f t="shared" si="129"/>
        <v/>
      </c>
      <c r="K1392" t="str">
        <f t="shared" si="130"/>
        <v/>
      </c>
      <c r="L1392" t="str">
        <f t="shared" si="131"/>
        <v/>
      </c>
      <c r="M1392" t="str">
        <f>IF(Master!D1394&lt;'OHL indexes'!E1392,1,"")</f>
        <v/>
      </c>
      <c r="N1392" t="str">
        <f>IF(Master!D1394&gt;'OHL indexes'!D1392,1,"")</f>
        <v/>
      </c>
    </row>
    <row r="1393" spans="1:14" x14ac:dyDescent="0.25">
      <c r="A1393" s="1">
        <v>40086</v>
      </c>
      <c r="B1393">
        <v>79748.710000000006</v>
      </c>
      <c r="C1393" s="13">
        <v>78299.02</v>
      </c>
      <c r="D1393">
        <v>81079.570000000007</v>
      </c>
      <c r="E1393" s="13">
        <v>77648.259999999995</v>
      </c>
      <c r="G1393">
        <f t="shared" si="126"/>
        <v>-1.8178225077245758E-2</v>
      </c>
      <c r="H1393">
        <f t="shared" si="127"/>
        <v>1.6688169626819072E-2</v>
      </c>
      <c r="I1393">
        <f t="shared" si="128"/>
        <v>-2.6338357071857499E-2</v>
      </c>
      <c r="J1393" t="str">
        <f t="shared" si="129"/>
        <v/>
      </c>
      <c r="K1393" t="str">
        <f t="shared" si="130"/>
        <v/>
      </c>
      <c r="L1393" t="str">
        <f t="shared" si="131"/>
        <v/>
      </c>
      <c r="M1393" t="str">
        <f>IF(Master!D1395&lt;'OHL indexes'!E1393,1,"")</f>
        <v/>
      </c>
      <c r="N1393" t="str">
        <f>IF(Master!D1395&gt;'OHL indexes'!D1393,1,"")</f>
        <v/>
      </c>
    </row>
    <row r="1394" spans="1:14" x14ac:dyDescent="0.25">
      <c r="A1394" s="1">
        <v>40087</v>
      </c>
      <c r="B1394">
        <v>83266.34</v>
      </c>
      <c r="C1394" s="13">
        <v>79948.19</v>
      </c>
      <c r="D1394">
        <v>84021.49</v>
      </c>
      <c r="E1394" s="13">
        <v>79896.25</v>
      </c>
      <c r="G1394">
        <f t="shared" si="126"/>
        <v>-3.9849836080221523E-2</v>
      </c>
      <c r="H1394">
        <f t="shared" si="127"/>
        <v>9.0690908234949408E-3</v>
      </c>
      <c r="I1394">
        <f t="shared" si="128"/>
        <v>-4.0473617550621288E-2</v>
      </c>
      <c r="J1394" t="str">
        <f t="shared" si="129"/>
        <v/>
      </c>
      <c r="K1394" t="str">
        <f t="shared" si="130"/>
        <v/>
      </c>
      <c r="L1394" t="str">
        <f t="shared" si="131"/>
        <v/>
      </c>
      <c r="M1394" t="str">
        <f>IF(Master!D1396&lt;'OHL indexes'!E1394,1,"")</f>
        <v/>
      </c>
      <c r="N1394" t="str">
        <f>IF(Master!D1396&gt;'OHL indexes'!D1394,1,"")</f>
        <v/>
      </c>
    </row>
    <row r="1395" spans="1:14" x14ac:dyDescent="0.25">
      <c r="A1395" s="1">
        <v>40088</v>
      </c>
      <c r="B1395">
        <v>83413.95</v>
      </c>
      <c r="C1395" s="13">
        <v>84303.63</v>
      </c>
      <c r="D1395">
        <v>85930.3</v>
      </c>
      <c r="E1395" s="13">
        <v>82388.179999999993</v>
      </c>
      <c r="G1395">
        <f t="shared" si="126"/>
        <v>1.0665841864580194E-2</v>
      </c>
      <c r="H1395">
        <f t="shared" si="127"/>
        <v>3.0167016428307436E-2</v>
      </c>
      <c r="I1395">
        <f t="shared" si="128"/>
        <v>-1.2297343549849904E-2</v>
      </c>
      <c r="J1395" t="str">
        <f t="shared" si="129"/>
        <v/>
      </c>
      <c r="K1395" t="str">
        <f t="shared" si="130"/>
        <v/>
      </c>
      <c r="L1395" t="str">
        <f t="shared" si="131"/>
        <v/>
      </c>
      <c r="M1395" t="str">
        <f>IF(Master!D1397&lt;'OHL indexes'!E1395,1,"")</f>
        <v/>
      </c>
      <c r="N1395" t="str">
        <f>IF(Master!D1397&gt;'OHL indexes'!D1395,1,"")</f>
        <v/>
      </c>
    </row>
    <row r="1396" spans="1:14" x14ac:dyDescent="0.25">
      <c r="A1396" s="1">
        <v>40091</v>
      </c>
      <c r="B1396">
        <v>80630.75</v>
      </c>
      <c r="C1396" s="13">
        <v>82884.23</v>
      </c>
      <c r="D1396">
        <v>83772.990000000005</v>
      </c>
      <c r="E1396" s="13">
        <v>80188.52</v>
      </c>
      <c r="G1396">
        <f t="shared" si="126"/>
        <v>2.7948146333749868E-2</v>
      </c>
      <c r="H1396">
        <f t="shared" si="127"/>
        <v>3.8970740071250898E-2</v>
      </c>
      <c r="I1396">
        <f t="shared" si="128"/>
        <v>-5.4846321037569368E-3</v>
      </c>
      <c r="J1396" t="str">
        <f t="shared" si="129"/>
        <v/>
      </c>
      <c r="K1396" t="str">
        <f t="shared" si="130"/>
        <v/>
      </c>
      <c r="L1396" t="str">
        <f t="shared" si="131"/>
        <v/>
      </c>
      <c r="M1396" t="str">
        <f>IF(Master!D1398&lt;'OHL indexes'!E1396,1,"")</f>
        <v/>
      </c>
      <c r="N1396" t="str">
        <f>IF(Master!D1398&gt;'OHL indexes'!D1396,1,"")</f>
        <v/>
      </c>
    </row>
    <row r="1397" spans="1:14" x14ac:dyDescent="0.25">
      <c r="A1397" s="1">
        <v>40092</v>
      </c>
      <c r="B1397">
        <v>78774.100000000006</v>
      </c>
      <c r="C1397" s="13">
        <v>79408.539999999994</v>
      </c>
      <c r="D1397">
        <v>79473.17</v>
      </c>
      <c r="E1397" s="13">
        <v>76911.23</v>
      </c>
      <c r="G1397">
        <f t="shared" si="126"/>
        <v>8.0539161983441687E-3</v>
      </c>
      <c r="H1397">
        <f t="shared" si="127"/>
        <v>8.8743635281138822E-3</v>
      </c>
      <c r="I1397">
        <f t="shared" si="128"/>
        <v>-2.3648254946740277E-2</v>
      </c>
      <c r="J1397" t="str">
        <f t="shared" si="129"/>
        <v/>
      </c>
      <c r="K1397" t="str">
        <f t="shared" si="130"/>
        <v/>
      </c>
      <c r="L1397" t="str">
        <f t="shared" si="131"/>
        <v/>
      </c>
      <c r="M1397" t="str">
        <f>IF(Master!D1399&lt;'OHL indexes'!E1397,1,"")</f>
        <v/>
      </c>
      <c r="N1397" t="str">
        <f>IF(Master!D1399&gt;'OHL indexes'!D1397,1,"")</f>
        <v/>
      </c>
    </row>
    <row r="1398" spans="1:14" x14ac:dyDescent="0.25">
      <c r="A1398" s="1">
        <v>40093</v>
      </c>
      <c r="B1398">
        <v>77894.759999999995</v>
      </c>
      <c r="C1398" s="13">
        <v>79037.95</v>
      </c>
      <c r="D1398">
        <v>79037.95</v>
      </c>
      <c r="E1398" s="13">
        <v>77366.899999999994</v>
      </c>
      <c r="G1398">
        <f t="shared" si="126"/>
        <v>1.467608347467797E-2</v>
      </c>
      <c r="H1398">
        <f t="shared" si="127"/>
        <v>1.467608347467797E-2</v>
      </c>
      <c r="I1398">
        <f t="shared" si="128"/>
        <v>-6.7765790664224834E-3</v>
      </c>
      <c r="J1398" t="str">
        <f t="shared" si="129"/>
        <v/>
      </c>
      <c r="K1398" t="str">
        <f t="shared" si="130"/>
        <v/>
      </c>
      <c r="L1398" t="str">
        <f t="shared" si="131"/>
        <v/>
      </c>
      <c r="M1398" t="str">
        <f>IF(Master!D1400&lt;'OHL indexes'!E1398,1,"")</f>
        <v/>
      </c>
      <c r="N1398" t="str">
        <f>IF(Master!D1400&gt;'OHL indexes'!D1398,1,"")</f>
        <v/>
      </c>
    </row>
    <row r="1399" spans="1:14" x14ac:dyDescent="0.25">
      <c r="A1399" s="1">
        <v>40094</v>
      </c>
      <c r="B1399">
        <v>76965.38</v>
      </c>
      <c r="C1399" s="13">
        <v>77052.91</v>
      </c>
      <c r="D1399">
        <v>77707.679999999993</v>
      </c>
      <c r="E1399" s="13">
        <v>76287.06</v>
      </c>
      <c r="G1399">
        <f t="shared" si="126"/>
        <v>1.1372645727207864E-3</v>
      </c>
      <c r="H1399">
        <f t="shared" si="127"/>
        <v>9.6445960508475537E-3</v>
      </c>
      <c r="I1399">
        <f t="shared" si="128"/>
        <v>-8.8133132065353337E-3</v>
      </c>
      <c r="J1399" t="str">
        <f t="shared" si="129"/>
        <v/>
      </c>
      <c r="K1399" t="str">
        <f t="shared" si="130"/>
        <v/>
      </c>
      <c r="L1399" t="str">
        <f t="shared" si="131"/>
        <v/>
      </c>
      <c r="M1399" t="str">
        <f>IF(Master!D1401&lt;'OHL indexes'!E1399,1,"")</f>
        <v/>
      </c>
      <c r="N1399" t="str">
        <f>IF(Master!D1401&gt;'OHL indexes'!D1399,1,"")</f>
        <v/>
      </c>
    </row>
    <row r="1400" spans="1:14" x14ac:dyDescent="0.25">
      <c r="A1400" s="1">
        <v>40095</v>
      </c>
      <c r="B1400">
        <v>75409.33</v>
      </c>
      <c r="C1400" s="13">
        <v>77536.570000000007</v>
      </c>
      <c r="D1400">
        <v>77536.570000000007</v>
      </c>
      <c r="E1400" s="13">
        <v>75362.539999999994</v>
      </c>
      <c r="G1400">
        <f t="shared" si="126"/>
        <v>2.8209241482453296E-2</v>
      </c>
      <c r="H1400">
        <f t="shared" si="127"/>
        <v>2.8209241482453296E-2</v>
      </c>
      <c r="I1400">
        <f t="shared" si="128"/>
        <v>-6.2048025091865355E-4</v>
      </c>
      <c r="J1400" t="str">
        <f t="shared" si="129"/>
        <v/>
      </c>
      <c r="K1400" t="str">
        <f t="shared" si="130"/>
        <v/>
      </c>
      <c r="L1400" t="str">
        <f t="shared" si="131"/>
        <v/>
      </c>
      <c r="M1400" t="str">
        <f>IF(Master!D1402&lt;'OHL indexes'!E1400,1,"")</f>
        <v/>
      </c>
      <c r="N1400" t="str">
        <f>IF(Master!D1402&gt;'OHL indexes'!D1400,1,"")</f>
        <v/>
      </c>
    </row>
    <row r="1401" spans="1:14" x14ac:dyDescent="0.25">
      <c r="A1401" s="1">
        <v>40098</v>
      </c>
      <c r="B1401">
        <v>73434.06</v>
      </c>
      <c r="C1401" s="13">
        <v>74996.75</v>
      </c>
      <c r="D1401">
        <v>75205.95</v>
      </c>
      <c r="E1401" s="13">
        <v>72835.06</v>
      </c>
      <c r="G1401">
        <f t="shared" si="126"/>
        <v>2.1280179796677512E-2</v>
      </c>
      <c r="H1401">
        <f t="shared" si="127"/>
        <v>2.4128994093476575E-2</v>
      </c>
      <c r="I1401">
        <f t="shared" si="128"/>
        <v>-8.156977838349122E-3</v>
      </c>
      <c r="J1401" t="str">
        <f t="shared" si="129"/>
        <v/>
      </c>
      <c r="K1401" t="str">
        <f t="shared" si="130"/>
        <v/>
      </c>
      <c r="L1401" t="str">
        <f t="shared" si="131"/>
        <v/>
      </c>
      <c r="M1401" t="str">
        <f>IF(Master!D1403&lt;'OHL indexes'!E1401,1,"")</f>
        <v/>
      </c>
      <c r="N1401" t="str">
        <f>IF(Master!D1403&gt;'OHL indexes'!D1401,1,"")</f>
        <v/>
      </c>
    </row>
    <row r="1402" spans="1:14" x14ac:dyDescent="0.25">
      <c r="A1402" s="1">
        <v>40099</v>
      </c>
      <c r="B1402">
        <v>72756.149999999994</v>
      </c>
      <c r="C1402" s="13">
        <v>73764.399999999994</v>
      </c>
      <c r="D1402">
        <v>75815.990000000005</v>
      </c>
      <c r="E1402" s="13">
        <v>72390.880000000005</v>
      </c>
      <c r="G1402">
        <f t="shared" si="126"/>
        <v>1.3857935033670721E-2</v>
      </c>
      <c r="H1402">
        <f t="shared" si="127"/>
        <v>4.2056101099357424E-2</v>
      </c>
      <c r="I1402">
        <f t="shared" si="128"/>
        <v>-5.0204690600037516E-3</v>
      </c>
      <c r="J1402" t="str">
        <f t="shared" si="129"/>
        <v/>
      </c>
      <c r="K1402" t="str">
        <f t="shared" si="130"/>
        <v/>
      </c>
      <c r="L1402" t="str">
        <f t="shared" si="131"/>
        <v/>
      </c>
      <c r="M1402" t="str">
        <f>IF(Master!D1404&lt;'OHL indexes'!E1402,1,"")</f>
        <v/>
      </c>
      <c r="N1402" t="str">
        <f>IF(Master!D1404&gt;'OHL indexes'!D1402,1,"")</f>
        <v/>
      </c>
    </row>
    <row r="1403" spans="1:14" x14ac:dyDescent="0.25">
      <c r="A1403" s="1">
        <v>40100</v>
      </c>
      <c r="B1403">
        <v>72120.87</v>
      </c>
      <c r="C1403" s="13">
        <v>71600.83</v>
      </c>
      <c r="D1403">
        <v>72322.91</v>
      </c>
      <c r="E1403" s="13">
        <v>70503.28</v>
      </c>
      <c r="G1403">
        <f t="shared" si="126"/>
        <v>-7.2106728607127524E-3</v>
      </c>
      <c r="H1403">
        <f t="shared" si="127"/>
        <v>2.8014082470164681E-3</v>
      </c>
      <c r="I1403">
        <f t="shared" si="128"/>
        <v>-2.2428875303362239E-2</v>
      </c>
      <c r="J1403" t="str">
        <f t="shared" si="129"/>
        <v/>
      </c>
      <c r="K1403" t="str">
        <f t="shared" si="130"/>
        <v/>
      </c>
      <c r="L1403" t="str">
        <f t="shared" si="131"/>
        <v/>
      </c>
      <c r="M1403" t="str">
        <f>IF(Master!D1405&lt;'OHL indexes'!E1403,1,"")</f>
        <v/>
      </c>
      <c r="N1403" t="str">
        <f>IF(Master!D1405&gt;'OHL indexes'!D1403,1,"")</f>
        <v/>
      </c>
    </row>
    <row r="1404" spans="1:14" x14ac:dyDescent="0.25">
      <c r="A1404" s="1">
        <v>40101</v>
      </c>
      <c r="B1404">
        <v>70497.600000000006</v>
      </c>
      <c r="C1404" s="13">
        <v>72926.820000000007</v>
      </c>
      <c r="D1404">
        <v>72926.820000000007</v>
      </c>
      <c r="E1404" s="13">
        <v>69893</v>
      </c>
      <c r="G1404">
        <f t="shared" si="126"/>
        <v>3.4458194321508762E-2</v>
      </c>
      <c r="H1404">
        <f t="shared" si="127"/>
        <v>3.4458194321508762E-2</v>
      </c>
      <c r="I1404">
        <f t="shared" si="128"/>
        <v>-8.5761784798348284E-3</v>
      </c>
      <c r="J1404" t="str">
        <f t="shared" si="129"/>
        <v/>
      </c>
      <c r="K1404" t="str">
        <f t="shared" si="130"/>
        <v/>
      </c>
      <c r="L1404" t="str">
        <f t="shared" si="131"/>
        <v/>
      </c>
      <c r="M1404" t="str">
        <f>IF(Master!D1406&lt;'OHL indexes'!E1404,1,"")</f>
        <v/>
      </c>
      <c r="N1404" t="str">
        <f>IF(Master!D1406&gt;'OHL indexes'!D1404,1,"")</f>
        <v/>
      </c>
    </row>
    <row r="1405" spans="1:14" x14ac:dyDescent="0.25">
      <c r="A1405" s="1">
        <v>40102</v>
      </c>
      <c r="B1405">
        <v>71506.73</v>
      </c>
      <c r="C1405" s="13">
        <v>71374.740000000005</v>
      </c>
      <c r="D1405">
        <v>72538.52</v>
      </c>
      <c r="E1405" s="13">
        <v>70285.48</v>
      </c>
      <c r="G1405">
        <f t="shared" si="126"/>
        <v>-1.845840244687369E-3</v>
      </c>
      <c r="H1405">
        <f t="shared" si="127"/>
        <v>1.4429271202864413E-2</v>
      </c>
      <c r="I1405">
        <f t="shared" si="128"/>
        <v>-1.7078812022308987E-2</v>
      </c>
      <c r="J1405" t="str">
        <f t="shared" si="129"/>
        <v/>
      </c>
      <c r="K1405" t="str">
        <f t="shared" si="130"/>
        <v/>
      </c>
      <c r="L1405" t="str">
        <f t="shared" si="131"/>
        <v/>
      </c>
      <c r="M1405" t="str">
        <f>IF(Master!D1407&lt;'OHL indexes'!E1405,1,"")</f>
        <v/>
      </c>
      <c r="N1405" t="str">
        <f>IF(Master!D1407&gt;'OHL indexes'!D1405,1,"")</f>
        <v/>
      </c>
    </row>
    <row r="1406" spans="1:14" x14ac:dyDescent="0.25">
      <c r="A1406" s="1">
        <v>40105</v>
      </c>
      <c r="B1406">
        <v>69584.25</v>
      </c>
      <c r="C1406" s="13">
        <v>71187.199999999997</v>
      </c>
      <c r="D1406">
        <v>71364.08</v>
      </c>
      <c r="E1406" s="13">
        <v>69190.12</v>
      </c>
      <c r="G1406">
        <f t="shared" si="126"/>
        <v>2.3036103715998957E-2</v>
      </c>
      <c r="H1406">
        <f t="shared" si="127"/>
        <v>2.5578058253124869E-2</v>
      </c>
      <c r="I1406">
        <f t="shared" si="128"/>
        <v>-5.6640690960958473E-3</v>
      </c>
      <c r="J1406" t="str">
        <f t="shared" si="129"/>
        <v/>
      </c>
      <c r="K1406" t="str">
        <f t="shared" si="130"/>
        <v/>
      </c>
      <c r="L1406" t="str">
        <f t="shared" si="131"/>
        <v/>
      </c>
      <c r="M1406" t="str">
        <f>IF(Master!D1408&lt;'OHL indexes'!E1406,1,"")</f>
        <v/>
      </c>
      <c r="N1406" t="str">
        <f>IF(Master!D1408&gt;'OHL indexes'!D1406,1,"")</f>
        <v/>
      </c>
    </row>
    <row r="1407" spans="1:14" x14ac:dyDescent="0.25">
      <c r="A1407" s="1">
        <v>40106</v>
      </c>
      <c r="B1407">
        <v>69277.919999999998</v>
      </c>
      <c r="C1407" s="13">
        <v>69175.600000000006</v>
      </c>
      <c r="D1407">
        <v>70577.5</v>
      </c>
      <c r="E1407" s="13">
        <v>68732.89</v>
      </c>
      <c r="G1407">
        <f t="shared" si="126"/>
        <v>-1.4769496543775018E-3</v>
      </c>
      <c r="H1407">
        <f t="shared" si="127"/>
        <v>1.8758935025762868E-2</v>
      </c>
      <c r="I1407">
        <f t="shared" si="128"/>
        <v>-7.8672974015385755E-3</v>
      </c>
      <c r="J1407" t="str">
        <f t="shared" si="129"/>
        <v/>
      </c>
      <c r="K1407" t="str">
        <f t="shared" si="130"/>
        <v/>
      </c>
      <c r="L1407" t="str">
        <f t="shared" si="131"/>
        <v/>
      </c>
      <c r="M1407" t="str">
        <f>IF(Master!D1409&lt;'OHL indexes'!E1407,1,"")</f>
        <v/>
      </c>
      <c r="N1407" t="str">
        <f>IF(Master!D1409&gt;'OHL indexes'!D1407,1,"")</f>
        <v/>
      </c>
    </row>
    <row r="1408" spans="1:14" x14ac:dyDescent="0.25">
      <c r="A1408" s="1">
        <v>40107</v>
      </c>
      <c r="B1408">
        <v>69278.070000000007</v>
      </c>
      <c r="C1408" s="13">
        <v>69277.919999999998</v>
      </c>
      <c r="D1408">
        <v>70688.88</v>
      </c>
      <c r="E1408" s="13">
        <v>67302.58</v>
      </c>
      <c r="G1408">
        <f t="shared" si="126"/>
        <v>-2.1651873386430154E-6</v>
      </c>
      <c r="H1408">
        <f t="shared" si="127"/>
        <v>2.0364452993566262E-2</v>
      </c>
      <c r="I1408">
        <f t="shared" si="128"/>
        <v>-2.8515372902276348E-2</v>
      </c>
      <c r="J1408" t="str">
        <f t="shared" si="129"/>
        <v/>
      </c>
      <c r="K1408" t="str">
        <f t="shared" si="130"/>
        <v/>
      </c>
      <c r="L1408" t="str">
        <f t="shared" si="131"/>
        <v/>
      </c>
      <c r="M1408" t="str">
        <f>IF(Master!D1410&lt;'OHL indexes'!E1408,1,"")</f>
        <v/>
      </c>
      <c r="N1408" t="str">
        <f>IF(Master!D1410&gt;'OHL indexes'!D1408,1,"")</f>
        <v/>
      </c>
    </row>
    <row r="1409" spans="1:14" x14ac:dyDescent="0.25">
      <c r="A1409" s="1">
        <v>40108</v>
      </c>
      <c r="B1409">
        <v>66793.45</v>
      </c>
      <c r="C1409" s="13">
        <v>69425.89</v>
      </c>
      <c r="D1409">
        <v>71192.679999999993</v>
      </c>
      <c r="E1409" s="13">
        <v>66638.44</v>
      </c>
      <c r="G1409">
        <f t="shared" si="126"/>
        <v>3.9411648896710672E-2</v>
      </c>
      <c r="H1409">
        <f t="shared" si="127"/>
        <v>6.5863194669537162E-2</v>
      </c>
      <c r="I1409">
        <f t="shared" si="128"/>
        <v>-2.3207365392863277E-3</v>
      </c>
      <c r="J1409" t="str">
        <f t="shared" si="129"/>
        <v/>
      </c>
      <c r="K1409" t="str">
        <f t="shared" si="130"/>
        <v/>
      </c>
      <c r="L1409" t="str">
        <f t="shared" si="131"/>
        <v/>
      </c>
      <c r="M1409" t="str">
        <f>IF(Master!D1411&lt;'OHL indexes'!E1409,1,"")</f>
        <v/>
      </c>
      <c r="N1409" t="str">
        <f>IF(Master!D1411&gt;'OHL indexes'!D1409,1,"")</f>
        <v/>
      </c>
    </row>
    <row r="1410" spans="1:14" x14ac:dyDescent="0.25">
      <c r="A1410" s="1">
        <v>40109</v>
      </c>
      <c r="B1410">
        <v>67902.38</v>
      </c>
      <c r="C1410" s="13">
        <v>66779.41</v>
      </c>
      <c r="D1410">
        <v>68660.13</v>
      </c>
      <c r="E1410" s="13">
        <v>66063.62</v>
      </c>
      <c r="G1410">
        <f t="shared" si="126"/>
        <v>-1.653800647341086E-2</v>
      </c>
      <c r="H1410">
        <f t="shared" si="127"/>
        <v>1.1159402660112949E-2</v>
      </c>
      <c r="I1410">
        <f t="shared" si="128"/>
        <v>-2.7079463194073727E-2</v>
      </c>
      <c r="J1410" t="str">
        <f t="shared" si="129"/>
        <v/>
      </c>
      <c r="K1410" t="str">
        <f t="shared" si="130"/>
        <v/>
      </c>
      <c r="L1410" t="str">
        <f t="shared" si="131"/>
        <v/>
      </c>
      <c r="M1410" t="str">
        <f>IF(Master!D1412&lt;'OHL indexes'!E1410,1,"")</f>
        <v/>
      </c>
      <c r="N1410" t="str">
        <f>IF(Master!D1412&gt;'OHL indexes'!D1410,1,"")</f>
        <v/>
      </c>
    </row>
    <row r="1411" spans="1:14" x14ac:dyDescent="0.25">
      <c r="A1411" s="1">
        <v>40112</v>
      </c>
      <c r="B1411">
        <v>69302.3</v>
      </c>
      <c r="C1411" s="13">
        <v>67678.460000000006</v>
      </c>
      <c r="D1411">
        <v>70771.3</v>
      </c>
      <c r="E1411" s="13">
        <v>66299.98</v>
      </c>
      <c r="G1411">
        <f t="shared" si="126"/>
        <v>-2.3431256971269354E-2</v>
      </c>
      <c r="H1411">
        <f t="shared" si="127"/>
        <v>2.1196987690163205E-2</v>
      </c>
      <c r="I1411">
        <f t="shared" si="128"/>
        <v>-4.3322083105467035E-2</v>
      </c>
      <c r="J1411" t="str">
        <f t="shared" si="129"/>
        <v/>
      </c>
      <c r="K1411" t="str">
        <f t="shared" si="130"/>
        <v/>
      </c>
      <c r="L1411" t="str">
        <f t="shared" si="131"/>
        <v/>
      </c>
      <c r="M1411" t="str">
        <f>IF(Master!D1413&lt;'OHL indexes'!E1411,1,"")</f>
        <v/>
      </c>
      <c r="N1411" t="str">
        <f>IF(Master!D1413&gt;'OHL indexes'!D1411,1,"")</f>
        <v/>
      </c>
    </row>
    <row r="1412" spans="1:14" x14ac:dyDescent="0.25">
      <c r="A1412" s="1">
        <v>40113</v>
      </c>
      <c r="B1412">
        <v>69469.91</v>
      </c>
      <c r="C1412" s="13">
        <v>69274.39</v>
      </c>
      <c r="D1412">
        <v>70837.39</v>
      </c>
      <c r="E1412" s="13">
        <v>68688.259999999995</v>
      </c>
      <c r="G1412">
        <f t="shared" si="126"/>
        <v>-2.8144559277535341E-3</v>
      </c>
      <c r="H1412">
        <f t="shared" si="127"/>
        <v>1.9684493617452503E-2</v>
      </c>
      <c r="I1412">
        <f t="shared" si="128"/>
        <v>-1.1251633980812858E-2</v>
      </c>
      <c r="J1412" t="str">
        <f t="shared" si="129"/>
        <v/>
      </c>
      <c r="K1412" t="str">
        <f t="shared" si="130"/>
        <v/>
      </c>
      <c r="L1412" t="str">
        <f t="shared" si="131"/>
        <v/>
      </c>
      <c r="M1412" t="str">
        <f>IF(Master!D1414&lt;'OHL indexes'!E1412,1,"")</f>
        <v/>
      </c>
      <c r="N1412" t="str">
        <f>IF(Master!D1414&gt;'OHL indexes'!D1412,1,"")</f>
        <v/>
      </c>
    </row>
    <row r="1413" spans="1:14" x14ac:dyDescent="0.25">
      <c r="A1413" s="1">
        <v>40114</v>
      </c>
      <c r="B1413">
        <v>74377.5</v>
      </c>
      <c r="C1413" s="13">
        <v>69922.37</v>
      </c>
      <c r="D1413">
        <v>74795.009999999995</v>
      </c>
      <c r="E1413" s="13">
        <v>69678.740000000005</v>
      </c>
      <c r="G1413">
        <f t="shared" si="126"/>
        <v>-5.9898894154818416E-2</v>
      </c>
      <c r="H1413">
        <f t="shared" si="127"/>
        <v>5.6133911465159336E-3</v>
      </c>
      <c r="I1413">
        <f t="shared" si="128"/>
        <v>-6.3174481530032578E-2</v>
      </c>
      <c r="J1413" t="str">
        <f t="shared" si="129"/>
        <v/>
      </c>
      <c r="K1413" t="str">
        <f t="shared" si="130"/>
        <v/>
      </c>
      <c r="L1413" t="str">
        <f t="shared" si="131"/>
        <v/>
      </c>
      <c r="M1413" t="str">
        <f>IF(Master!D1415&lt;'OHL indexes'!E1413,1,"")</f>
        <v/>
      </c>
      <c r="N1413" t="str">
        <f>IF(Master!D1415&gt;'OHL indexes'!D1413,1,"")</f>
        <v/>
      </c>
    </row>
    <row r="1414" spans="1:14" x14ac:dyDescent="0.25">
      <c r="A1414" s="1">
        <v>40115</v>
      </c>
      <c r="B1414">
        <v>70342.210000000006</v>
      </c>
      <c r="C1414" s="13">
        <v>73417.34</v>
      </c>
      <c r="D1414">
        <v>73417.34</v>
      </c>
      <c r="E1414" s="13">
        <v>70077.66</v>
      </c>
      <c r="G1414">
        <f t="shared" si="126"/>
        <v>4.3716710066402431E-2</v>
      </c>
      <c r="H1414">
        <f t="shared" si="127"/>
        <v>4.3716710066402431E-2</v>
      </c>
      <c r="I1414">
        <f t="shared" si="128"/>
        <v>-3.7608997499510854E-3</v>
      </c>
      <c r="J1414" t="str">
        <f t="shared" si="129"/>
        <v/>
      </c>
      <c r="K1414" t="str">
        <f t="shared" si="130"/>
        <v/>
      </c>
      <c r="L1414" t="str">
        <f t="shared" si="131"/>
        <v/>
      </c>
      <c r="M1414" t="str">
        <f>IF(Master!D1416&lt;'OHL indexes'!E1414,1,"")</f>
        <v/>
      </c>
      <c r="N1414" t="str">
        <f>IF(Master!D1416&gt;'OHL indexes'!D1414,1,"")</f>
        <v/>
      </c>
    </row>
    <row r="1415" spans="1:14" x14ac:dyDescent="0.25">
      <c r="A1415" s="1">
        <v>40116</v>
      </c>
      <c r="B1415">
        <v>77248.05</v>
      </c>
      <c r="C1415" s="13">
        <v>70752.11</v>
      </c>
      <c r="D1415">
        <v>78958.350000000006</v>
      </c>
      <c r="E1415" s="13">
        <v>70286.63</v>
      </c>
      <c r="G1415">
        <f t="shared" ref="G1415:G1478" si="132">C1415/$B1415-1</f>
        <v>-8.4091960897394902E-2</v>
      </c>
      <c r="H1415">
        <f t="shared" ref="H1415:H1478" si="133">D1415/$B1415-1</f>
        <v>2.2140364708235438E-2</v>
      </c>
      <c r="I1415">
        <f t="shared" ref="I1415:I1478" si="134">E1415/$B1415-1</f>
        <v>-9.0117744072504058E-2</v>
      </c>
      <c r="J1415" t="str">
        <f t="shared" ref="J1415:J1478" si="135">IF(C1415&lt;E1415,1,"")</f>
        <v/>
      </c>
      <c r="K1415" t="str">
        <f t="shared" ref="K1415:K1478" si="136">IF(C1416&gt;D1416,1,"")</f>
        <v/>
      </c>
      <c r="L1415" t="str">
        <f t="shared" ref="L1415:L1478" si="137">IF(E1416&gt;D1416,1,"")</f>
        <v/>
      </c>
      <c r="M1415" t="str">
        <f>IF(Master!D1417&lt;'OHL indexes'!E1415,1,"")</f>
        <v/>
      </c>
      <c r="N1415" t="str">
        <f>IF(Master!D1417&gt;'OHL indexes'!D1415,1,"")</f>
        <v/>
      </c>
    </row>
    <row r="1416" spans="1:14" x14ac:dyDescent="0.25">
      <c r="A1416" s="1">
        <v>40119</v>
      </c>
      <c r="B1416">
        <v>77943.460000000006</v>
      </c>
      <c r="C1416" s="13">
        <v>77053.47</v>
      </c>
      <c r="D1416">
        <v>81890.16</v>
      </c>
      <c r="E1416" s="13">
        <v>74301.56</v>
      </c>
      <c r="G1416">
        <f t="shared" si="132"/>
        <v>-1.1418405084916761E-2</v>
      </c>
      <c r="H1416">
        <f t="shared" si="133"/>
        <v>5.063542213804717E-2</v>
      </c>
      <c r="I1416">
        <f t="shared" si="134"/>
        <v>-4.6724895199674377E-2</v>
      </c>
      <c r="J1416" t="str">
        <f t="shared" si="135"/>
        <v/>
      </c>
      <c r="K1416" t="str">
        <f t="shared" si="136"/>
        <v/>
      </c>
      <c r="L1416" t="str">
        <f t="shared" si="137"/>
        <v/>
      </c>
      <c r="M1416" t="str">
        <f>IF(Master!D1418&lt;'OHL indexes'!E1416,1,"")</f>
        <v/>
      </c>
      <c r="N1416" t="str">
        <f>IF(Master!D1418&gt;'OHL indexes'!D1416,1,"")</f>
        <v/>
      </c>
    </row>
    <row r="1417" spans="1:14" x14ac:dyDescent="0.25">
      <c r="A1417" s="1">
        <v>40120</v>
      </c>
      <c r="B1417">
        <v>78346.58</v>
      </c>
      <c r="C1417" s="13">
        <v>78805.02</v>
      </c>
      <c r="D1417">
        <v>79916.710000000006</v>
      </c>
      <c r="E1417" s="13">
        <v>77109.69</v>
      </c>
      <c r="G1417">
        <f t="shared" si="132"/>
        <v>5.8514360167349899E-3</v>
      </c>
      <c r="H1417">
        <f t="shared" si="133"/>
        <v>2.0040823734743807E-2</v>
      </c>
      <c r="I1417">
        <f t="shared" si="134"/>
        <v>-1.5787415353675893E-2</v>
      </c>
      <c r="J1417" t="str">
        <f t="shared" si="135"/>
        <v/>
      </c>
      <c r="K1417" t="str">
        <f t="shared" si="136"/>
        <v/>
      </c>
      <c r="L1417" t="str">
        <f t="shared" si="137"/>
        <v/>
      </c>
      <c r="M1417" t="str">
        <f>IF(Master!D1419&lt;'OHL indexes'!E1417,1,"")</f>
        <v/>
      </c>
      <c r="N1417" t="str">
        <f>IF(Master!D1419&gt;'OHL indexes'!D1417,1,"")</f>
        <v/>
      </c>
    </row>
    <row r="1418" spans="1:14" x14ac:dyDescent="0.25">
      <c r="A1418" s="1">
        <v>40121</v>
      </c>
      <c r="B1418">
        <v>77304.87</v>
      </c>
      <c r="C1418" s="13">
        <v>77721.47</v>
      </c>
      <c r="D1418">
        <v>78138.210000000006</v>
      </c>
      <c r="E1418" s="13">
        <v>74943.23</v>
      </c>
      <c r="G1418">
        <f t="shared" si="132"/>
        <v>5.3890524620248126E-3</v>
      </c>
      <c r="H1418">
        <f t="shared" si="133"/>
        <v>1.07799159354387E-2</v>
      </c>
      <c r="I1418">
        <f t="shared" si="134"/>
        <v>-3.0549692406183437E-2</v>
      </c>
      <c r="J1418" t="str">
        <f t="shared" si="135"/>
        <v/>
      </c>
      <c r="K1418" t="str">
        <f t="shared" si="136"/>
        <v/>
      </c>
      <c r="L1418" t="str">
        <f t="shared" si="137"/>
        <v/>
      </c>
      <c r="M1418" t="str">
        <f>IF(Master!D1420&lt;'OHL indexes'!E1418,1,"")</f>
        <v/>
      </c>
      <c r="N1418" t="str">
        <f>IF(Master!D1420&gt;'OHL indexes'!D1418,1,"")</f>
        <v/>
      </c>
    </row>
    <row r="1419" spans="1:14" x14ac:dyDescent="0.25">
      <c r="A1419" s="1">
        <v>40122</v>
      </c>
      <c r="B1419">
        <v>73959.91</v>
      </c>
      <c r="C1419" s="13">
        <v>76520.649999999994</v>
      </c>
      <c r="D1419">
        <v>76826.009999999995</v>
      </c>
      <c r="E1419" s="13">
        <v>73286.600000000006</v>
      </c>
      <c r="G1419">
        <f t="shared" si="132"/>
        <v>3.4623352029498067E-2</v>
      </c>
      <c r="H1419">
        <f t="shared" si="133"/>
        <v>3.8752075279702147E-2</v>
      </c>
      <c r="I1419">
        <f t="shared" si="134"/>
        <v>-9.1037157833209204E-3</v>
      </c>
      <c r="J1419" t="str">
        <f t="shared" si="135"/>
        <v/>
      </c>
      <c r="K1419" t="str">
        <f t="shared" si="136"/>
        <v/>
      </c>
      <c r="L1419" t="str">
        <f t="shared" si="137"/>
        <v/>
      </c>
      <c r="M1419" t="str">
        <f>IF(Master!D1421&lt;'OHL indexes'!E1419,1,"")</f>
        <v/>
      </c>
      <c r="N1419" t="str">
        <f>IF(Master!D1421&gt;'OHL indexes'!D1419,1,"")</f>
        <v/>
      </c>
    </row>
    <row r="1420" spans="1:14" x14ac:dyDescent="0.25">
      <c r="A1420" s="1">
        <v>40123</v>
      </c>
      <c r="B1420">
        <v>71661.77</v>
      </c>
      <c r="C1420" s="13">
        <v>74818.3</v>
      </c>
      <c r="D1420">
        <v>75150.58</v>
      </c>
      <c r="E1420" s="13">
        <v>71357.05</v>
      </c>
      <c r="G1420">
        <f t="shared" si="132"/>
        <v>4.4047614230014132E-2</v>
      </c>
      <c r="H1420">
        <f t="shared" si="133"/>
        <v>4.8684396157114174E-2</v>
      </c>
      <c r="I1420">
        <f t="shared" si="134"/>
        <v>-4.2521975106113441E-3</v>
      </c>
      <c r="J1420" t="str">
        <f t="shared" si="135"/>
        <v/>
      </c>
      <c r="K1420" t="str">
        <f t="shared" si="136"/>
        <v/>
      </c>
      <c r="L1420" t="str">
        <f t="shared" si="137"/>
        <v/>
      </c>
      <c r="M1420" t="str">
        <f>IF(Master!D1422&lt;'OHL indexes'!E1420,1,"")</f>
        <v/>
      </c>
      <c r="N1420" t="str">
        <f>IF(Master!D1422&gt;'OHL indexes'!D1420,1,"")</f>
        <v/>
      </c>
    </row>
    <row r="1421" spans="1:14" x14ac:dyDescent="0.25">
      <c r="A1421" s="1">
        <v>40126</v>
      </c>
      <c r="B1421">
        <v>67422.36</v>
      </c>
      <c r="C1421" s="13">
        <v>70681.240000000005</v>
      </c>
      <c r="D1421">
        <v>70681.240000000005</v>
      </c>
      <c r="E1421" s="13">
        <v>67232.800000000003</v>
      </c>
      <c r="G1421">
        <f t="shared" si="132"/>
        <v>4.8335300039927365E-2</v>
      </c>
      <c r="H1421">
        <f t="shared" si="133"/>
        <v>4.8335300039927365E-2</v>
      </c>
      <c r="I1421">
        <f t="shared" si="134"/>
        <v>-2.8115301807886128E-3</v>
      </c>
      <c r="J1421" t="str">
        <f t="shared" si="135"/>
        <v/>
      </c>
      <c r="K1421" t="str">
        <f t="shared" si="136"/>
        <v/>
      </c>
      <c r="L1421" t="str">
        <f t="shared" si="137"/>
        <v/>
      </c>
      <c r="M1421" t="str">
        <f>IF(Master!D1423&lt;'OHL indexes'!E1421,1,"")</f>
        <v/>
      </c>
      <c r="N1421" t="str">
        <f>IF(Master!D1423&gt;'OHL indexes'!D1421,1,"")</f>
        <v/>
      </c>
    </row>
    <row r="1422" spans="1:14" x14ac:dyDescent="0.25">
      <c r="A1422" s="1">
        <v>40127</v>
      </c>
      <c r="B1422">
        <v>67808.070000000007</v>
      </c>
      <c r="C1422" s="13">
        <v>67835.490000000005</v>
      </c>
      <c r="D1422">
        <v>68248.61</v>
      </c>
      <c r="E1422" s="13">
        <v>66003.960000000006</v>
      </c>
      <c r="G1422">
        <f t="shared" si="132"/>
        <v>4.0437664720438526E-4</v>
      </c>
      <c r="H1422">
        <f t="shared" si="133"/>
        <v>6.4968668183593703E-3</v>
      </c>
      <c r="I1422">
        <f t="shared" si="134"/>
        <v>-2.6606125200142161E-2</v>
      </c>
      <c r="J1422" t="str">
        <f t="shared" si="135"/>
        <v/>
      </c>
      <c r="K1422" t="str">
        <f t="shared" si="136"/>
        <v/>
      </c>
      <c r="L1422" t="str">
        <f t="shared" si="137"/>
        <v/>
      </c>
      <c r="M1422" t="str">
        <f>IF(Master!D1424&lt;'OHL indexes'!E1422,1,"")</f>
        <v/>
      </c>
      <c r="N1422" t="str">
        <f>IF(Master!D1424&gt;'OHL indexes'!D1422,1,"")</f>
        <v/>
      </c>
    </row>
    <row r="1423" spans="1:14" x14ac:dyDescent="0.25">
      <c r="A1423" s="1">
        <v>40128</v>
      </c>
      <c r="B1423">
        <v>68014.09</v>
      </c>
      <c r="C1423" s="13">
        <v>66435.44</v>
      </c>
      <c r="D1423">
        <v>68906.179999999993</v>
      </c>
      <c r="E1423" s="13">
        <v>65920.7</v>
      </c>
      <c r="G1423">
        <f t="shared" si="132"/>
        <v>-2.321063179702898E-2</v>
      </c>
      <c r="H1423">
        <f t="shared" si="133"/>
        <v>1.3116252823495822E-2</v>
      </c>
      <c r="I1423">
        <f t="shared" si="134"/>
        <v>-3.0778769516728088E-2</v>
      </c>
      <c r="J1423" t="str">
        <f t="shared" si="135"/>
        <v/>
      </c>
      <c r="K1423" t="str">
        <f t="shared" si="136"/>
        <v/>
      </c>
      <c r="L1423" t="str">
        <f t="shared" si="137"/>
        <v/>
      </c>
      <c r="M1423" t="str">
        <f>IF(Master!D1425&lt;'OHL indexes'!E1423,1,"")</f>
        <v/>
      </c>
      <c r="N1423" t="str">
        <f>IF(Master!D1425&gt;'OHL indexes'!D1423,1,"")</f>
        <v/>
      </c>
    </row>
    <row r="1424" spans="1:14" x14ac:dyDescent="0.25">
      <c r="A1424" s="1">
        <v>40129</v>
      </c>
      <c r="B1424">
        <v>71052.27</v>
      </c>
      <c r="C1424" s="13">
        <v>68150.94</v>
      </c>
      <c r="D1424">
        <v>71134.25</v>
      </c>
      <c r="E1424" s="13">
        <v>67740.39</v>
      </c>
      <c r="G1424">
        <f t="shared" si="132"/>
        <v>-4.0833741131704904E-2</v>
      </c>
      <c r="H1424">
        <f t="shared" si="133"/>
        <v>1.1537984641447618E-3</v>
      </c>
      <c r="I1424">
        <f t="shared" si="134"/>
        <v>-4.6611881647131148E-2</v>
      </c>
      <c r="J1424" t="str">
        <f t="shared" si="135"/>
        <v/>
      </c>
      <c r="K1424" t="str">
        <f t="shared" si="136"/>
        <v/>
      </c>
      <c r="L1424" t="str">
        <f t="shared" si="137"/>
        <v/>
      </c>
      <c r="M1424" t="str">
        <f>IF(Master!D1426&lt;'OHL indexes'!E1424,1,"")</f>
        <v/>
      </c>
      <c r="N1424" t="str">
        <f>IF(Master!D1426&gt;'OHL indexes'!D1424,1,"")</f>
        <v/>
      </c>
    </row>
    <row r="1425" spans="1:14" x14ac:dyDescent="0.25">
      <c r="A1425" s="1">
        <v>40130</v>
      </c>
      <c r="B1425">
        <v>69899.240000000005</v>
      </c>
      <c r="C1425" s="13">
        <v>70328.990000000005</v>
      </c>
      <c r="D1425">
        <v>72028.02</v>
      </c>
      <c r="E1425" s="13">
        <v>69141.710000000006</v>
      </c>
      <c r="G1425">
        <f t="shared" si="132"/>
        <v>6.1481355162087414E-3</v>
      </c>
      <c r="H1425">
        <f t="shared" si="133"/>
        <v>3.0454980626398731E-2</v>
      </c>
      <c r="I1425">
        <f t="shared" si="134"/>
        <v>-1.0837456887943242E-2</v>
      </c>
      <c r="J1425" t="str">
        <f t="shared" si="135"/>
        <v/>
      </c>
      <c r="K1425" t="str">
        <f t="shared" si="136"/>
        <v/>
      </c>
      <c r="L1425" t="str">
        <f t="shared" si="137"/>
        <v/>
      </c>
      <c r="M1425" t="str">
        <f>IF(Master!D1427&lt;'OHL indexes'!E1425,1,"")</f>
        <v/>
      </c>
      <c r="N1425" t="str">
        <f>IF(Master!D1427&gt;'OHL indexes'!D1425,1,"")</f>
        <v/>
      </c>
    </row>
    <row r="1426" spans="1:14" x14ac:dyDescent="0.25">
      <c r="A1426" s="1">
        <v>40133</v>
      </c>
      <c r="B1426">
        <v>68688.83</v>
      </c>
      <c r="C1426" s="13">
        <v>68824.490000000005</v>
      </c>
      <c r="D1426">
        <v>69164.600000000006</v>
      </c>
      <c r="E1426" s="13">
        <v>66919.88</v>
      </c>
      <c r="G1426">
        <f t="shared" si="132"/>
        <v>1.9749936052193551E-3</v>
      </c>
      <c r="H1426">
        <f t="shared" si="133"/>
        <v>6.926453689777512E-3</v>
      </c>
      <c r="I1426">
        <f t="shared" si="134"/>
        <v>-2.5753095517859315E-2</v>
      </c>
      <c r="J1426" t="str">
        <f t="shared" si="135"/>
        <v/>
      </c>
      <c r="K1426" t="str">
        <f t="shared" si="136"/>
        <v/>
      </c>
      <c r="L1426" t="str">
        <f t="shared" si="137"/>
        <v/>
      </c>
      <c r="M1426" t="str">
        <f>IF(Master!D1428&lt;'OHL indexes'!E1426,1,"")</f>
        <v/>
      </c>
      <c r="N1426" t="str">
        <f>IF(Master!D1428&gt;'OHL indexes'!D1426,1,"")</f>
        <v/>
      </c>
    </row>
    <row r="1427" spans="1:14" x14ac:dyDescent="0.25">
      <c r="A1427" s="1">
        <v>40134</v>
      </c>
      <c r="B1427">
        <v>68316.34</v>
      </c>
      <c r="C1427" s="13">
        <v>69088.539999999994</v>
      </c>
      <c r="D1427">
        <v>69644.06</v>
      </c>
      <c r="E1427" s="13">
        <v>67022.25</v>
      </c>
      <c r="G1427">
        <f t="shared" si="132"/>
        <v>1.1303298742292078E-2</v>
      </c>
      <c r="H1427">
        <f t="shared" si="133"/>
        <v>1.9434881903802159E-2</v>
      </c>
      <c r="I1427">
        <f t="shared" si="134"/>
        <v>-1.8942613143502651E-2</v>
      </c>
      <c r="J1427" t="str">
        <f t="shared" si="135"/>
        <v/>
      </c>
      <c r="K1427" t="str">
        <f t="shared" si="136"/>
        <v/>
      </c>
      <c r="L1427" t="str">
        <f t="shared" si="137"/>
        <v/>
      </c>
      <c r="M1427" t="str">
        <f>IF(Master!D1429&lt;'OHL indexes'!E1427,1,"")</f>
        <v/>
      </c>
      <c r="N1427" t="str">
        <f>IF(Master!D1429&gt;'OHL indexes'!D1427,1,"")</f>
        <v/>
      </c>
    </row>
    <row r="1428" spans="1:14" x14ac:dyDescent="0.25">
      <c r="A1428" s="1">
        <v>40135</v>
      </c>
      <c r="B1428">
        <v>65756.28</v>
      </c>
      <c r="C1428" s="13">
        <v>67912.100000000006</v>
      </c>
      <c r="D1428">
        <v>68316.34</v>
      </c>
      <c r="E1428" s="13">
        <v>65756.160000000003</v>
      </c>
      <c r="G1428">
        <f t="shared" si="132"/>
        <v>3.278500547780383E-2</v>
      </c>
      <c r="H1428">
        <f t="shared" si="133"/>
        <v>3.893255518712424E-2</v>
      </c>
      <c r="I1428">
        <f t="shared" si="134"/>
        <v>-1.8249207527354372E-6</v>
      </c>
      <c r="J1428" t="str">
        <f t="shared" si="135"/>
        <v/>
      </c>
      <c r="K1428" t="str">
        <f t="shared" si="136"/>
        <v/>
      </c>
      <c r="L1428" t="str">
        <f t="shared" si="137"/>
        <v/>
      </c>
      <c r="M1428" t="str">
        <f>IF(Master!D1430&lt;'OHL indexes'!E1428,1,"")</f>
        <v/>
      </c>
      <c r="N1428" t="str">
        <f>IF(Master!D1430&gt;'OHL indexes'!D1428,1,"")</f>
        <v/>
      </c>
    </row>
    <row r="1429" spans="1:14" x14ac:dyDescent="0.25">
      <c r="A1429" s="1">
        <v>40136</v>
      </c>
      <c r="B1429">
        <v>66574.740000000005</v>
      </c>
      <c r="C1429" s="13">
        <v>66927.350000000006</v>
      </c>
      <c r="D1429">
        <v>69447.27</v>
      </c>
      <c r="E1429" s="13">
        <v>66546.399999999994</v>
      </c>
      <c r="G1429">
        <f t="shared" si="132"/>
        <v>5.2964532794270713E-3</v>
      </c>
      <c r="H1429">
        <f t="shared" si="133"/>
        <v>4.3147446013307666E-2</v>
      </c>
      <c r="I1429">
        <f t="shared" si="134"/>
        <v>-4.2568697977662939E-4</v>
      </c>
      <c r="J1429" t="str">
        <f t="shared" si="135"/>
        <v/>
      </c>
      <c r="K1429" t="str">
        <f t="shared" si="136"/>
        <v/>
      </c>
      <c r="L1429" t="str">
        <f t="shared" si="137"/>
        <v/>
      </c>
      <c r="M1429" t="str">
        <f>IF(Master!D1431&lt;'OHL indexes'!E1429,1,"")</f>
        <v/>
      </c>
      <c r="N1429" t="str">
        <f>IF(Master!D1431&gt;'OHL indexes'!D1429,1,"")</f>
        <v/>
      </c>
    </row>
    <row r="1430" spans="1:14" x14ac:dyDescent="0.25">
      <c r="A1430" s="1">
        <v>40137</v>
      </c>
      <c r="B1430">
        <v>65311.85</v>
      </c>
      <c r="C1430" s="13">
        <v>67746.53</v>
      </c>
      <c r="D1430">
        <v>68518.37</v>
      </c>
      <c r="E1430" s="13">
        <v>65150.34</v>
      </c>
      <c r="G1430">
        <f t="shared" si="132"/>
        <v>3.7277768123242572E-2</v>
      </c>
      <c r="H1430">
        <f t="shared" si="133"/>
        <v>4.9095531668449155E-2</v>
      </c>
      <c r="I1430">
        <f t="shared" si="134"/>
        <v>-2.4729049935042768E-3</v>
      </c>
      <c r="J1430" t="str">
        <f t="shared" si="135"/>
        <v/>
      </c>
      <c r="K1430" t="str">
        <f t="shared" si="136"/>
        <v/>
      </c>
      <c r="L1430" t="str">
        <f t="shared" si="137"/>
        <v/>
      </c>
      <c r="M1430" t="str">
        <f>IF(Master!D1432&lt;'OHL indexes'!E1430,1,"")</f>
        <v/>
      </c>
      <c r="N1430" t="str">
        <f>IF(Master!D1432&gt;'OHL indexes'!D1430,1,"")</f>
        <v/>
      </c>
    </row>
    <row r="1431" spans="1:14" x14ac:dyDescent="0.25">
      <c r="A1431" s="1">
        <v>40140</v>
      </c>
      <c r="B1431">
        <v>62048.01</v>
      </c>
      <c r="C1431" s="13">
        <v>63805.3</v>
      </c>
      <c r="D1431">
        <v>64049.41</v>
      </c>
      <c r="E1431" s="13">
        <v>61768.66</v>
      </c>
      <c r="G1431">
        <f t="shared" si="132"/>
        <v>2.83214562400953E-2</v>
      </c>
      <c r="H1431">
        <f t="shared" si="133"/>
        <v>3.2255667828831269E-2</v>
      </c>
      <c r="I1431">
        <f t="shared" si="134"/>
        <v>-4.5021588927670608E-3</v>
      </c>
      <c r="J1431" t="str">
        <f t="shared" si="135"/>
        <v/>
      </c>
      <c r="K1431" t="str">
        <f t="shared" si="136"/>
        <v/>
      </c>
      <c r="L1431" t="str">
        <f t="shared" si="137"/>
        <v/>
      </c>
      <c r="M1431" t="str">
        <f>IF(Master!D1433&lt;'OHL indexes'!E1431,1,"")</f>
        <v/>
      </c>
      <c r="N1431" t="str">
        <f>IF(Master!D1433&gt;'OHL indexes'!D1431,1,"")</f>
        <v/>
      </c>
    </row>
    <row r="1432" spans="1:14" x14ac:dyDescent="0.25">
      <c r="A1432" s="1">
        <v>40141</v>
      </c>
      <c r="B1432">
        <v>61542.95</v>
      </c>
      <c r="C1432" s="13">
        <v>62124.13</v>
      </c>
      <c r="D1432">
        <v>63563.4</v>
      </c>
      <c r="E1432" s="13">
        <v>61268.86</v>
      </c>
      <c r="G1432">
        <f t="shared" si="132"/>
        <v>9.4434862157242172E-3</v>
      </c>
      <c r="H1432">
        <f t="shared" si="133"/>
        <v>3.2829917967858391E-2</v>
      </c>
      <c r="I1432">
        <f t="shared" si="134"/>
        <v>-4.4536376628029339E-3</v>
      </c>
      <c r="J1432" t="str">
        <f t="shared" si="135"/>
        <v/>
      </c>
      <c r="K1432" t="str">
        <f t="shared" si="136"/>
        <v/>
      </c>
      <c r="L1432" t="str">
        <f t="shared" si="137"/>
        <v/>
      </c>
      <c r="M1432" t="str">
        <f>IF(Master!D1434&lt;'OHL indexes'!E1432,1,"")</f>
        <v/>
      </c>
      <c r="N1432" t="str">
        <f>IF(Master!D1434&gt;'OHL indexes'!D1432,1,"")</f>
        <v/>
      </c>
    </row>
    <row r="1433" spans="1:14" x14ac:dyDescent="0.25">
      <c r="A1433" s="1">
        <v>40142</v>
      </c>
      <c r="B1433">
        <v>60698.27</v>
      </c>
      <c r="C1433" s="13">
        <v>61254.5</v>
      </c>
      <c r="D1433">
        <v>62023.7</v>
      </c>
      <c r="E1433" s="13">
        <v>60368.54</v>
      </c>
      <c r="G1433">
        <f t="shared" si="132"/>
        <v>9.1638526106263551E-3</v>
      </c>
      <c r="H1433">
        <f t="shared" si="133"/>
        <v>2.1836371942725918E-2</v>
      </c>
      <c r="I1433">
        <f t="shared" si="134"/>
        <v>-5.4322800303863161E-3</v>
      </c>
      <c r="J1433" t="str">
        <f t="shared" si="135"/>
        <v/>
      </c>
      <c r="K1433" t="str">
        <f t="shared" si="136"/>
        <v/>
      </c>
      <c r="L1433" t="str">
        <f t="shared" si="137"/>
        <v/>
      </c>
      <c r="M1433" t="str">
        <f>IF(Master!D1435&lt;'OHL indexes'!E1433,1,"")</f>
        <v/>
      </c>
      <c r="N1433" t="str">
        <f>IF(Master!D1435&gt;'OHL indexes'!D1433,1,"")</f>
        <v/>
      </c>
    </row>
    <row r="1434" spans="1:14" x14ac:dyDescent="0.25">
      <c r="A1434" s="1">
        <v>40144</v>
      </c>
      <c r="B1434">
        <v>64814.47</v>
      </c>
      <c r="C1434" s="13">
        <v>65625.279999999999</v>
      </c>
      <c r="D1434">
        <v>67029.100000000006</v>
      </c>
      <c r="E1434" s="13">
        <v>62579.12</v>
      </c>
      <c r="G1434">
        <f t="shared" si="132"/>
        <v>1.2509706551638855E-2</v>
      </c>
      <c r="H1434">
        <f t="shared" si="133"/>
        <v>3.416875892065474E-2</v>
      </c>
      <c r="I1434">
        <f t="shared" si="134"/>
        <v>-3.4488440621361249E-2</v>
      </c>
      <c r="J1434" t="str">
        <f t="shared" si="135"/>
        <v/>
      </c>
      <c r="K1434" t="str">
        <f t="shared" si="136"/>
        <v/>
      </c>
      <c r="L1434" t="str">
        <f t="shared" si="137"/>
        <v/>
      </c>
      <c r="M1434" t="str">
        <f>IF(Master!D1436&lt;'OHL indexes'!E1434,1,"")</f>
        <v/>
      </c>
      <c r="N1434" t="str">
        <f>IF(Master!D1436&gt;'OHL indexes'!D1434,1,"")</f>
        <v/>
      </c>
    </row>
    <row r="1435" spans="1:14" x14ac:dyDescent="0.25">
      <c r="A1435" s="1">
        <v>40147</v>
      </c>
      <c r="B1435">
        <v>64895.93</v>
      </c>
      <c r="C1435" s="13">
        <v>64509.8</v>
      </c>
      <c r="D1435">
        <v>65769.119999999995</v>
      </c>
      <c r="E1435" s="13">
        <v>63934.3</v>
      </c>
      <c r="G1435">
        <f t="shared" si="132"/>
        <v>-5.9499879268237743E-3</v>
      </c>
      <c r="H1435">
        <f t="shared" si="133"/>
        <v>1.3455235174224311E-2</v>
      </c>
      <c r="I1435">
        <f t="shared" si="134"/>
        <v>-1.4818032502192269E-2</v>
      </c>
      <c r="J1435" t="str">
        <f t="shared" si="135"/>
        <v/>
      </c>
      <c r="K1435" t="str">
        <f t="shared" si="136"/>
        <v/>
      </c>
      <c r="L1435" t="str">
        <f t="shared" si="137"/>
        <v/>
      </c>
      <c r="M1435" t="str">
        <f>IF(Master!D1437&lt;'OHL indexes'!E1435,1,"")</f>
        <v/>
      </c>
      <c r="N1435" t="str">
        <f>IF(Master!D1437&gt;'OHL indexes'!D1435,1,"")</f>
        <v/>
      </c>
    </row>
    <row r="1436" spans="1:14" x14ac:dyDescent="0.25">
      <c r="A1436" s="1">
        <v>40148</v>
      </c>
      <c r="B1436">
        <v>62426.95</v>
      </c>
      <c r="C1436" s="13">
        <v>63483.1</v>
      </c>
      <c r="D1436">
        <v>63557.11</v>
      </c>
      <c r="E1436" s="13">
        <v>61818.65</v>
      </c>
      <c r="G1436">
        <f t="shared" si="132"/>
        <v>1.6918173961726568E-2</v>
      </c>
      <c r="H1436">
        <f t="shared" si="133"/>
        <v>1.8103719627500681E-2</v>
      </c>
      <c r="I1436">
        <f t="shared" si="134"/>
        <v>-9.7441890081125804E-3</v>
      </c>
      <c r="J1436" t="str">
        <f t="shared" si="135"/>
        <v/>
      </c>
      <c r="K1436" t="str">
        <f t="shared" si="136"/>
        <v/>
      </c>
      <c r="L1436" t="str">
        <f t="shared" si="137"/>
        <v/>
      </c>
      <c r="M1436" t="str">
        <f>IF(Master!D1438&lt;'OHL indexes'!E1436,1,"")</f>
        <v/>
      </c>
      <c r="N1436" t="str">
        <f>IF(Master!D1438&gt;'OHL indexes'!D1436,1,"")</f>
        <v/>
      </c>
    </row>
    <row r="1437" spans="1:14" x14ac:dyDescent="0.25">
      <c r="A1437" s="1">
        <v>40149</v>
      </c>
      <c r="B1437">
        <v>61772.32</v>
      </c>
      <c r="C1437" s="13">
        <v>62560.57</v>
      </c>
      <c r="D1437">
        <v>62754.32</v>
      </c>
      <c r="E1437" s="13">
        <v>60977.18</v>
      </c>
      <c r="G1437">
        <f t="shared" si="132"/>
        <v>1.2760569782711784E-2</v>
      </c>
      <c r="H1437">
        <f t="shared" si="133"/>
        <v>1.589708788661337E-2</v>
      </c>
      <c r="I1437">
        <f t="shared" si="134"/>
        <v>-1.2872108413606642E-2</v>
      </c>
      <c r="J1437" t="str">
        <f t="shared" si="135"/>
        <v/>
      </c>
      <c r="K1437" t="str">
        <f t="shared" si="136"/>
        <v/>
      </c>
      <c r="L1437" t="str">
        <f t="shared" si="137"/>
        <v/>
      </c>
      <c r="M1437" t="str">
        <f>IF(Master!D1439&lt;'OHL indexes'!E1437,1,"")</f>
        <v/>
      </c>
      <c r="N1437" t="str">
        <f>IF(Master!D1439&gt;'OHL indexes'!D1437,1,"")</f>
        <v/>
      </c>
    </row>
    <row r="1438" spans="1:14" x14ac:dyDescent="0.25">
      <c r="A1438" s="1">
        <v>40150</v>
      </c>
      <c r="B1438">
        <v>63085.18</v>
      </c>
      <c r="C1438" s="13">
        <v>61394.41</v>
      </c>
      <c r="D1438">
        <v>63204.41</v>
      </c>
      <c r="E1438" s="13">
        <v>60698.25</v>
      </c>
      <c r="G1438">
        <f t="shared" si="132"/>
        <v>-2.6801381877645358E-2</v>
      </c>
      <c r="H1438">
        <f t="shared" si="133"/>
        <v>1.8899843037620823E-3</v>
      </c>
      <c r="I1438">
        <f t="shared" si="134"/>
        <v>-3.783662026485457E-2</v>
      </c>
      <c r="J1438" t="str">
        <f t="shared" si="135"/>
        <v/>
      </c>
      <c r="K1438" t="str">
        <f t="shared" si="136"/>
        <v/>
      </c>
      <c r="L1438" t="str">
        <f t="shared" si="137"/>
        <v/>
      </c>
      <c r="M1438" t="str">
        <f>IF(Master!D1440&lt;'OHL indexes'!E1438,1,"")</f>
        <v/>
      </c>
      <c r="N1438" t="str">
        <f>IF(Master!D1440&gt;'OHL indexes'!D1438,1,"")</f>
        <v/>
      </c>
    </row>
    <row r="1439" spans="1:14" x14ac:dyDescent="0.25">
      <c r="A1439" s="1">
        <v>40151</v>
      </c>
      <c r="B1439">
        <v>61676.52</v>
      </c>
      <c r="C1439" s="13">
        <v>60596.79</v>
      </c>
      <c r="D1439">
        <v>62848.19</v>
      </c>
      <c r="E1439" s="13">
        <v>60103.07</v>
      </c>
      <c r="G1439">
        <f t="shared" si="132"/>
        <v>-1.7506337906224245E-2</v>
      </c>
      <c r="H1439">
        <f t="shared" si="133"/>
        <v>1.8997018638535534E-2</v>
      </c>
      <c r="I1439">
        <f t="shared" si="134"/>
        <v>-2.5511329108711012E-2</v>
      </c>
      <c r="J1439" t="str">
        <f t="shared" si="135"/>
        <v/>
      </c>
      <c r="K1439" t="str">
        <f t="shared" si="136"/>
        <v/>
      </c>
      <c r="L1439" t="str">
        <f t="shared" si="137"/>
        <v/>
      </c>
      <c r="M1439" t="str">
        <f>IF(Master!D1441&lt;'OHL indexes'!E1439,1,"")</f>
        <v/>
      </c>
      <c r="N1439" t="str">
        <f>IF(Master!D1441&gt;'OHL indexes'!D1439,1,"")</f>
        <v/>
      </c>
    </row>
    <row r="1440" spans="1:14" x14ac:dyDescent="0.25">
      <c r="A1440" s="1">
        <v>40154</v>
      </c>
      <c r="B1440">
        <v>61428.55</v>
      </c>
      <c r="C1440" s="13">
        <v>62316.81</v>
      </c>
      <c r="D1440">
        <v>62362.54</v>
      </c>
      <c r="E1440" s="13">
        <v>60807.56</v>
      </c>
      <c r="G1440">
        <f t="shared" si="132"/>
        <v>1.4460051555831743E-2</v>
      </c>
      <c r="H1440">
        <f t="shared" si="133"/>
        <v>1.5204493675986086E-2</v>
      </c>
      <c r="I1440">
        <f t="shared" si="134"/>
        <v>-1.010914306132904E-2</v>
      </c>
      <c r="J1440" t="str">
        <f t="shared" si="135"/>
        <v/>
      </c>
      <c r="K1440" t="str">
        <f t="shared" si="136"/>
        <v/>
      </c>
      <c r="L1440" t="str">
        <f t="shared" si="137"/>
        <v/>
      </c>
      <c r="M1440" t="str">
        <f>IF(Master!D1442&lt;'OHL indexes'!E1440,1,"")</f>
        <v/>
      </c>
      <c r="N1440" t="str">
        <f>IF(Master!D1442&gt;'OHL indexes'!D1440,1,"")</f>
        <v/>
      </c>
    </row>
    <row r="1441" spans="1:14" x14ac:dyDescent="0.25">
      <c r="A1441" s="1">
        <v>40155</v>
      </c>
      <c r="B1441">
        <v>63049.78</v>
      </c>
      <c r="C1441" s="13">
        <v>62370.11</v>
      </c>
      <c r="D1441">
        <v>63801.91</v>
      </c>
      <c r="E1441" s="13">
        <v>62070.52</v>
      </c>
      <c r="G1441">
        <f t="shared" si="132"/>
        <v>-1.0779894870370677E-2</v>
      </c>
      <c r="H1441">
        <f t="shared" si="133"/>
        <v>1.1929145510103378E-2</v>
      </c>
      <c r="I1441">
        <f t="shared" si="134"/>
        <v>-1.5531537144142349E-2</v>
      </c>
      <c r="J1441" t="str">
        <f t="shared" si="135"/>
        <v/>
      </c>
      <c r="K1441" t="str">
        <f t="shared" si="136"/>
        <v/>
      </c>
      <c r="L1441" t="str">
        <f t="shared" si="137"/>
        <v/>
      </c>
      <c r="M1441" t="str">
        <f>IF(Master!D1443&lt;'OHL indexes'!E1441,1,"")</f>
        <v/>
      </c>
      <c r="N1441" t="str">
        <f>IF(Master!D1443&gt;'OHL indexes'!D1441,1,"")</f>
        <v/>
      </c>
    </row>
    <row r="1442" spans="1:14" x14ac:dyDescent="0.25">
      <c r="A1442" s="1">
        <v>40156</v>
      </c>
      <c r="B1442">
        <v>62579.44</v>
      </c>
      <c r="C1442" s="13">
        <v>62746.9</v>
      </c>
      <c r="D1442">
        <v>63539.54</v>
      </c>
      <c r="E1442" s="13">
        <v>62186.26</v>
      </c>
      <c r="G1442">
        <f t="shared" si="132"/>
        <v>2.675958749391194E-3</v>
      </c>
      <c r="H1442">
        <f t="shared" si="133"/>
        <v>1.5342099577752677E-2</v>
      </c>
      <c r="I1442">
        <f t="shared" si="134"/>
        <v>-6.2828941901685864E-3</v>
      </c>
      <c r="J1442" t="str">
        <f t="shared" si="135"/>
        <v/>
      </c>
      <c r="K1442" t="str">
        <f t="shared" si="136"/>
        <v/>
      </c>
      <c r="L1442" t="str">
        <f t="shared" si="137"/>
        <v/>
      </c>
      <c r="M1442" t="str">
        <f>IF(Master!D1444&lt;'OHL indexes'!E1442,1,"")</f>
        <v/>
      </c>
      <c r="N1442" t="str">
        <f>IF(Master!D1444&gt;'OHL indexes'!D1442,1,"")</f>
        <v/>
      </c>
    </row>
    <row r="1443" spans="1:14" x14ac:dyDescent="0.25">
      <c r="A1443" s="1">
        <v>40157</v>
      </c>
      <c r="B1443">
        <v>61626.02</v>
      </c>
      <c r="C1443" s="13">
        <v>61849.91</v>
      </c>
      <c r="D1443">
        <v>62254.35</v>
      </c>
      <c r="E1443" s="13">
        <v>61236.85</v>
      </c>
      <c r="G1443">
        <f t="shared" si="132"/>
        <v>3.6330433151452457E-3</v>
      </c>
      <c r="H1443">
        <f t="shared" si="133"/>
        <v>1.0195855581781821E-2</v>
      </c>
      <c r="I1443">
        <f t="shared" si="134"/>
        <v>-6.315027321251665E-3</v>
      </c>
      <c r="J1443" t="str">
        <f t="shared" si="135"/>
        <v/>
      </c>
      <c r="K1443" t="str">
        <f t="shared" si="136"/>
        <v/>
      </c>
      <c r="L1443" t="str">
        <f t="shared" si="137"/>
        <v/>
      </c>
      <c r="M1443" t="str">
        <f>IF(Master!D1445&lt;'OHL indexes'!E1443,1,"")</f>
        <v/>
      </c>
      <c r="N1443" t="str">
        <f>IF(Master!D1445&gt;'OHL indexes'!D1443,1,"")</f>
        <v/>
      </c>
    </row>
    <row r="1444" spans="1:14" x14ac:dyDescent="0.25">
      <c r="A1444" s="1">
        <v>40158</v>
      </c>
      <c r="B1444">
        <v>61270.400000000001</v>
      </c>
      <c r="C1444" s="13">
        <v>61041.65</v>
      </c>
      <c r="D1444">
        <v>61848.34</v>
      </c>
      <c r="E1444" s="13">
        <v>60743.11</v>
      </c>
      <c r="G1444">
        <f t="shared" si="132"/>
        <v>-3.7334504099858501E-3</v>
      </c>
      <c r="H1444">
        <f t="shared" si="133"/>
        <v>9.4326134642501724E-3</v>
      </c>
      <c r="I1444">
        <f t="shared" si="134"/>
        <v>-8.6059500182796844E-3</v>
      </c>
      <c r="J1444" t="str">
        <f t="shared" si="135"/>
        <v/>
      </c>
      <c r="K1444" t="str">
        <f t="shared" si="136"/>
        <v/>
      </c>
      <c r="L1444" t="str">
        <f t="shared" si="137"/>
        <v/>
      </c>
      <c r="M1444" t="str">
        <f>IF(Master!D1446&lt;'OHL indexes'!E1444,1,"")</f>
        <v/>
      </c>
      <c r="N1444" t="str">
        <f>IF(Master!D1446&gt;'OHL indexes'!D1444,1,"")</f>
        <v/>
      </c>
    </row>
    <row r="1445" spans="1:14" x14ac:dyDescent="0.25">
      <c r="A1445" s="1">
        <v>40161</v>
      </c>
      <c r="B1445">
        <v>60054.57</v>
      </c>
      <c r="C1445" s="13">
        <v>60671.81</v>
      </c>
      <c r="D1445">
        <v>61386.34</v>
      </c>
      <c r="E1445" s="13">
        <v>59620.81</v>
      </c>
      <c r="G1445">
        <f t="shared" si="132"/>
        <v>1.0277985505515952E-2</v>
      </c>
      <c r="H1445">
        <f t="shared" si="133"/>
        <v>2.2175997596852293E-2</v>
      </c>
      <c r="I1445">
        <f t="shared" si="134"/>
        <v>-7.2227642292668204E-3</v>
      </c>
      <c r="J1445" t="str">
        <f t="shared" si="135"/>
        <v/>
      </c>
      <c r="K1445" t="str">
        <f t="shared" si="136"/>
        <v/>
      </c>
      <c r="L1445" t="str">
        <f t="shared" si="137"/>
        <v/>
      </c>
      <c r="M1445" t="str">
        <f>IF(Master!D1447&lt;'OHL indexes'!E1445,1,"")</f>
        <v/>
      </c>
      <c r="N1445" t="str">
        <f>IF(Master!D1447&gt;'OHL indexes'!D1445,1,"")</f>
        <v/>
      </c>
    </row>
    <row r="1446" spans="1:14" x14ac:dyDescent="0.25">
      <c r="A1446" s="1">
        <v>40162</v>
      </c>
      <c r="B1446">
        <v>59411.64</v>
      </c>
      <c r="C1446" s="13">
        <v>61102.09</v>
      </c>
      <c r="D1446">
        <v>61808.76</v>
      </c>
      <c r="E1446" s="13">
        <v>58803.54</v>
      </c>
      <c r="G1446">
        <f t="shared" si="132"/>
        <v>2.8453178535384538E-2</v>
      </c>
      <c r="H1446">
        <f t="shared" si="133"/>
        <v>4.0347649046550416E-2</v>
      </c>
      <c r="I1446">
        <f t="shared" si="134"/>
        <v>-1.0235368018792212E-2</v>
      </c>
      <c r="J1446" t="str">
        <f t="shared" si="135"/>
        <v/>
      </c>
      <c r="K1446" t="str">
        <f t="shared" si="136"/>
        <v/>
      </c>
      <c r="L1446" t="str">
        <f t="shared" si="137"/>
        <v/>
      </c>
      <c r="M1446" t="str">
        <f>IF(Master!D1448&lt;'OHL indexes'!E1446,1,"")</f>
        <v/>
      </c>
      <c r="N1446" t="str">
        <f>IF(Master!D1448&gt;'OHL indexes'!D1446,1,"")</f>
        <v/>
      </c>
    </row>
    <row r="1447" spans="1:14" x14ac:dyDescent="0.25">
      <c r="A1447" s="1">
        <v>40163</v>
      </c>
      <c r="B1447">
        <v>56705.83</v>
      </c>
      <c r="C1447" s="13">
        <v>58588.11</v>
      </c>
      <c r="D1447">
        <v>58705.760000000002</v>
      </c>
      <c r="E1447" s="13">
        <v>56470.47</v>
      </c>
      <c r="G1447">
        <f t="shared" si="132"/>
        <v>3.3193765085530069E-2</v>
      </c>
      <c r="H1447">
        <f t="shared" si="133"/>
        <v>3.5268507664908633E-2</v>
      </c>
      <c r="I1447">
        <f t="shared" si="134"/>
        <v>-4.1505432510202667E-3</v>
      </c>
      <c r="J1447" t="str">
        <f t="shared" si="135"/>
        <v/>
      </c>
      <c r="K1447" t="str">
        <f t="shared" si="136"/>
        <v/>
      </c>
      <c r="L1447" t="str">
        <f t="shared" si="137"/>
        <v/>
      </c>
      <c r="M1447" t="str">
        <f>IF(Master!D1449&lt;'OHL indexes'!E1447,1,"")</f>
        <v/>
      </c>
      <c r="N1447" t="str">
        <f>IF(Master!D1449&gt;'OHL indexes'!D1447,1,"")</f>
        <v/>
      </c>
    </row>
    <row r="1448" spans="1:14" x14ac:dyDescent="0.25">
      <c r="A1448" s="1">
        <v>40164</v>
      </c>
      <c r="B1448">
        <v>57515.06</v>
      </c>
      <c r="C1448" s="13">
        <v>57972.82</v>
      </c>
      <c r="D1448">
        <v>58196.41</v>
      </c>
      <c r="E1448" s="13">
        <v>57035.89</v>
      </c>
      <c r="G1448">
        <f t="shared" si="132"/>
        <v>7.9589589231063851E-3</v>
      </c>
      <c r="H1448">
        <f t="shared" si="133"/>
        <v>1.1846462474350394E-2</v>
      </c>
      <c r="I1448">
        <f t="shared" si="134"/>
        <v>-8.3312092519767234E-3</v>
      </c>
      <c r="J1448" t="str">
        <f t="shared" si="135"/>
        <v/>
      </c>
      <c r="K1448" t="str">
        <f t="shared" si="136"/>
        <v/>
      </c>
      <c r="L1448" t="str">
        <f t="shared" si="137"/>
        <v/>
      </c>
      <c r="M1448" t="str">
        <f>IF(Master!D1450&lt;'OHL indexes'!E1448,1,"")</f>
        <v/>
      </c>
      <c r="N1448" t="str">
        <f>IF(Master!D1450&gt;'OHL indexes'!D1448,1,"")</f>
        <v/>
      </c>
    </row>
    <row r="1449" spans="1:14" x14ac:dyDescent="0.25">
      <c r="A1449" s="1">
        <v>40165</v>
      </c>
      <c r="B1449">
        <v>56698.78</v>
      </c>
      <c r="C1449" s="13">
        <v>56942.559999999998</v>
      </c>
      <c r="D1449">
        <v>57801.31</v>
      </c>
      <c r="E1449" s="13">
        <v>56454.87</v>
      </c>
      <c r="G1449">
        <f t="shared" si="132"/>
        <v>4.2995634121227866E-3</v>
      </c>
      <c r="H1449">
        <f t="shared" si="133"/>
        <v>1.9445391946705026E-2</v>
      </c>
      <c r="I1449">
        <f t="shared" si="134"/>
        <v>-4.3018562304161234E-3</v>
      </c>
      <c r="J1449" t="str">
        <f t="shared" si="135"/>
        <v/>
      </c>
      <c r="K1449" t="str">
        <f t="shared" si="136"/>
        <v/>
      </c>
      <c r="L1449" t="str">
        <f t="shared" si="137"/>
        <v/>
      </c>
      <c r="M1449" t="str">
        <f>IF(Master!D1451&lt;'OHL indexes'!E1449,1,"")</f>
        <v/>
      </c>
      <c r="N1449" t="str">
        <f>IF(Master!D1451&gt;'OHL indexes'!D1449,1,"")</f>
        <v/>
      </c>
    </row>
    <row r="1450" spans="1:14" x14ac:dyDescent="0.25">
      <c r="A1450" s="1">
        <v>40168</v>
      </c>
      <c r="B1450">
        <v>54756.58</v>
      </c>
      <c r="C1450" s="13">
        <v>55416.17</v>
      </c>
      <c r="D1450">
        <v>55817.32</v>
      </c>
      <c r="E1450" s="13">
        <v>54693.05</v>
      </c>
      <c r="G1450">
        <f t="shared" si="132"/>
        <v>1.2045858232928364E-2</v>
      </c>
      <c r="H1450">
        <f t="shared" si="133"/>
        <v>1.9371918406883681E-2</v>
      </c>
      <c r="I1450">
        <f t="shared" si="134"/>
        <v>-1.1602258577873004E-3</v>
      </c>
      <c r="J1450" t="str">
        <f t="shared" si="135"/>
        <v/>
      </c>
      <c r="K1450" t="str">
        <f t="shared" si="136"/>
        <v/>
      </c>
      <c r="L1450" t="str">
        <f t="shared" si="137"/>
        <v/>
      </c>
      <c r="M1450" t="str">
        <f>IF(Master!D1452&lt;'OHL indexes'!E1450,1,"")</f>
        <v/>
      </c>
      <c r="N1450" t="str">
        <f>IF(Master!D1452&gt;'OHL indexes'!D1450,1,"")</f>
        <v/>
      </c>
    </row>
    <row r="1451" spans="1:14" x14ac:dyDescent="0.25">
      <c r="A1451" s="1">
        <v>40169</v>
      </c>
      <c r="B1451">
        <v>53390.66</v>
      </c>
      <c r="C1451" s="13">
        <v>54199.66</v>
      </c>
      <c r="D1451">
        <v>54504.39</v>
      </c>
      <c r="E1451" s="13">
        <v>53253.95</v>
      </c>
      <c r="G1451">
        <f t="shared" si="132"/>
        <v>1.515246299633688E-2</v>
      </c>
      <c r="H1451">
        <f t="shared" si="133"/>
        <v>2.0860015590741909E-2</v>
      </c>
      <c r="I1451">
        <f t="shared" si="134"/>
        <v>-2.5605602178360165E-3</v>
      </c>
      <c r="J1451" t="str">
        <f t="shared" si="135"/>
        <v/>
      </c>
      <c r="K1451" t="str">
        <f t="shared" si="136"/>
        <v/>
      </c>
      <c r="L1451" t="str">
        <f t="shared" si="137"/>
        <v/>
      </c>
      <c r="M1451" t="str">
        <f>IF(Master!D1453&lt;'OHL indexes'!E1451,1,"")</f>
        <v/>
      </c>
      <c r="N1451" t="str">
        <f>IF(Master!D1453&gt;'OHL indexes'!D1451,1,"")</f>
        <v/>
      </c>
    </row>
    <row r="1452" spans="1:14" x14ac:dyDescent="0.25">
      <c r="A1452" s="1">
        <v>40170</v>
      </c>
      <c r="B1452">
        <v>52930.63</v>
      </c>
      <c r="C1452" s="13">
        <v>53171.05</v>
      </c>
      <c r="D1452">
        <v>53401.120000000003</v>
      </c>
      <c r="E1452" s="13">
        <v>52444.26</v>
      </c>
      <c r="G1452">
        <f t="shared" si="132"/>
        <v>4.5421715177016431E-3</v>
      </c>
      <c r="H1452">
        <f t="shared" si="133"/>
        <v>8.8888040818710934E-3</v>
      </c>
      <c r="I1452">
        <f t="shared" si="134"/>
        <v>-9.1888194038119986E-3</v>
      </c>
      <c r="J1452" t="str">
        <f t="shared" si="135"/>
        <v/>
      </c>
      <c r="K1452" t="str">
        <f t="shared" si="136"/>
        <v/>
      </c>
      <c r="L1452" t="str">
        <f t="shared" si="137"/>
        <v/>
      </c>
      <c r="M1452" t="str">
        <f>IF(Master!D1454&lt;'OHL indexes'!E1452,1,"")</f>
        <v/>
      </c>
      <c r="N1452" t="str">
        <f>IF(Master!D1454&gt;'OHL indexes'!D1452,1,"")</f>
        <v/>
      </c>
    </row>
    <row r="1453" spans="1:14" x14ac:dyDescent="0.25">
      <c r="A1453" s="1">
        <v>40171</v>
      </c>
      <c r="B1453">
        <v>52254.27</v>
      </c>
      <c r="C1453" s="13">
        <v>52524.75</v>
      </c>
      <c r="D1453">
        <v>52670.45</v>
      </c>
      <c r="E1453" s="13">
        <v>52129.279999999999</v>
      </c>
      <c r="G1453">
        <f t="shared" si="132"/>
        <v>5.1762277034967941E-3</v>
      </c>
      <c r="H1453">
        <f t="shared" si="133"/>
        <v>7.9645165840036558E-3</v>
      </c>
      <c r="I1453">
        <f t="shared" si="134"/>
        <v>-2.3919576333187864E-3</v>
      </c>
      <c r="J1453" t="str">
        <f t="shared" si="135"/>
        <v/>
      </c>
      <c r="K1453" t="str">
        <f t="shared" si="136"/>
        <v/>
      </c>
      <c r="L1453" t="str">
        <f t="shared" si="137"/>
        <v/>
      </c>
      <c r="M1453" t="str">
        <f>IF(Master!D1455&lt;'OHL indexes'!E1453,1,"")</f>
        <v/>
      </c>
      <c r="N1453" t="str">
        <f>IF(Master!D1455&gt;'OHL indexes'!D1453,1,"")</f>
        <v/>
      </c>
    </row>
    <row r="1454" spans="1:14" x14ac:dyDescent="0.25">
      <c r="A1454" s="1">
        <v>40175</v>
      </c>
      <c r="B1454">
        <v>51793.99</v>
      </c>
      <c r="C1454" s="13">
        <v>51643.47</v>
      </c>
      <c r="D1454">
        <v>52906.48</v>
      </c>
      <c r="E1454" s="13">
        <v>51338.07</v>
      </c>
      <c r="G1454">
        <f t="shared" si="132"/>
        <v>-2.9061286840422751E-3</v>
      </c>
      <c r="H1454">
        <f t="shared" si="133"/>
        <v>2.1479133003655448E-2</v>
      </c>
      <c r="I1454">
        <f t="shared" si="134"/>
        <v>-8.8025657030863513E-3</v>
      </c>
      <c r="J1454" t="str">
        <f t="shared" si="135"/>
        <v/>
      </c>
      <c r="K1454" t="str">
        <f t="shared" si="136"/>
        <v/>
      </c>
      <c r="L1454" t="str">
        <f t="shared" si="137"/>
        <v/>
      </c>
      <c r="M1454" t="str">
        <f>IF(Master!D1456&lt;'OHL indexes'!E1454,1,"")</f>
        <v/>
      </c>
      <c r="N1454" t="str">
        <f>IF(Master!D1456&gt;'OHL indexes'!D1454,1,"")</f>
        <v/>
      </c>
    </row>
    <row r="1455" spans="1:14" x14ac:dyDescent="0.25">
      <c r="A1455" s="1">
        <v>40176</v>
      </c>
      <c r="B1455">
        <v>52092.7</v>
      </c>
      <c r="C1455" s="13">
        <v>51742.52</v>
      </c>
      <c r="D1455">
        <v>52349.919999999998</v>
      </c>
      <c r="E1455" s="13">
        <v>51341.01</v>
      </c>
      <c r="G1455">
        <f t="shared" si="132"/>
        <v>-6.7222470710867066E-3</v>
      </c>
      <c r="H1455">
        <f t="shared" si="133"/>
        <v>4.9377359975582014E-3</v>
      </c>
      <c r="I1455">
        <f t="shared" si="134"/>
        <v>-1.4429852935248011E-2</v>
      </c>
      <c r="J1455" t="str">
        <f t="shared" si="135"/>
        <v/>
      </c>
      <c r="K1455" t="str">
        <f t="shared" si="136"/>
        <v/>
      </c>
      <c r="L1455" t="str">
        <f t="shared" si="137"/>
        <v/>
      </c>
      <c r="M1455" t="str">
        <f>IF(Master!D1457&lt;'OHL indexes'!E1455,1,"")</f>
        <v/>
      </c>
      <c r="N1455" t="str">
        <f>IF(Master!D1457&gt;'OHL indexes'!D1455,1,"")</f>
        <v/>
      </c>
    </row>
    <row r="1456" spans="1:14" x14ac:dyDescent="0.25">
      <c r="A1456" s="1">
        <v>40177</v>
      </c>
      <c r="B1456">
        <v>52901.77</v>
      </c>
      <c r="C1456" s="13">
        <v>52630.27</v>
      </c>
      <c r="D1456">
        <v>53551.81</v>
      </c>
      <c r="E1456" s="13">
        <v>52220.69</v>
      </c>
      <c r="G1456">
        <f t="shared" si="132"/>
        <v>-5.1321534232219301E-3</v>
      </c>
      <c r="H1456">
        <f t="shared" si="133"/>
        <v>1.2287679599378265E-2</v>
      </c>
      <c r="I1456">
        <f t="shared" si="134"/>
        <v>-1.2874427452994386E-2</v>
      </c>
      <c r="J1456" t="str">
        <f t="shared" si="135"/>
        <v/>
      </c>
      <c r="K1456" t="str">
        <f t="shared" si="136"/>
        <v/>
      </c>
      <c r="L1456" t="str">
        <f t="shared" si="137"/>
        <v/>
      </c>
      <c r="M1456" t="str">
        <f>IF(Master!D1458&lt;'OHL indexes'!E1456,1,"")</f>
        <v/>
      </c>
      <c r="N1456" t="str">
        <f>IF(Master!D1458&gt;'OHL indexes'!D1456,1,"")</f>
        <v/>
      </c>
    </row>
    <row r="1457" spans="1:14" x14ac:dyDescent="0.25">
      <c r="A1457" s="1">
        <v>40178</v>
      </c>
      <c r="B1457">
        <v>54338.32</v>
      </c>
      <c r="C1457" s="13">
        <v>52687.839999999997</v>
      </c>
      <c r="D1457">
        <v>54715.08</v>
      </c>
      <c r="E1457" s="13">
        <v>52453.54</v>
      </c>
      <c r="G1457">
        <f t="shared" si="132"/>
        <v>-3.0374144802415737E-2</v>
      </c>
      <c r="H1457">
        <f t="shared" si="133"/>
        <v>6.933596769278072E-3</v>
      </c>
      <c r="I1457">
        <f t="shared" si="134"/>
        <v>-3.468601900095547E-2</v>
      </c>
      <c r="J1457" t="str">
        <f t="shared" si="135"/>
        <v/>
      </c>
      <c r="K1457" t="str">
        <f t="shared" si="136"/>
        <v/>
      </c>
      <c r="L1457" t="str">
        <f t="shared" si="137"/>
        <v/>
      </c>
      <c r="M1457" t="str">
        <f>IF(Master!D1459&lt;'OHL indexes'!E1457,1,"")</f>
        <v/>
      </c>
      <c r="N1457" t="str">
        <f>IF(Master!D1459&gt;'OHL indexes'!D1457,1,"")</f>
        <v/>
      </c>
    </row>
    <row r="1458" spans="1:14" x14ac:dyDescent="0.25">
      <c r="A1458" s="1">
        <v>40182</v>
      </c>
      <c r="B1458">
        <v>52332.65</v>
      </c>
      <c r="C1458" s="13">
        <v>53056.49</v>
      </c>
      <c r="D1458">
        <v>53156.81</v>
      </c>
      <c r="E1458" s="13">
        <v>52220.52</v>
      </c>
      <c r="G1458">
        <f t="shared" si="132"/>
        <v>1.3831518182243707E-2</v>
      </c>
      <c r="H1458">
        <f t="shared" si="133"/>
        <v>1.5748485887872921E-2</v>
      </c>
      <c r="I1458">
        <f t="shared" si="134"/>
        <v>-2.1426394421074635E-3</v>
      </c>
      <c r="J1458" t="str">
        <f t="shared" si="135"/>
        <v/>
      </c>
      <c r="K1458" t="str">
        <f t="shared" si="136"/>
        <v/>
      </c>
      <c r="L1458" t="str">
        <f t="shared" si="137"/>
        <v/>
      </c>
      <c r="M1458" t="str">
        <f>IF(Master!D1460&lt;'OHL indexes'!E1458,1,"")</f>
        <v/>
      </c>
      <c r="N1458" t="str">
        <f>IF(Master!D1460&gt;'OHL indexes'!D1458,1,"")</f>
        <v/>
      </c>
    </row>
    <row r="1459" spans="1:14" x14ac:dyDescent="0.25">
      <c r="A1459" s="1">
        <v>40183</v>
      </c>
      <c r="B1459">
        <v>51294.58</v>
      </c>
      <c r="C1459" s="13">
        <v>52322.57</v>
      </c>
      <c r="D1459">
        <v>52534.239999999998</v>
      </c>
      <c r="E1459" s="13">
        <v>51123.11</v>
      </c>
      <c r="G1459">
        <f t="shared" si="132"/>
        <v>2.0040908805569746E-2</v>
      </c>
      <c r="H1459">
        <f t="shared" si="133"/>
        <v>2.4167465646467878E-2</v>
      </c>
      <c r="I1459">
        <f t="shared" si="134"/>
        <v>-3.3428483087296623E-3</v>
      </c>
      <c r="J1459" t="str">
        <f t="shared" si="135"/>
        <v/>
      </c>
      <c r="K1459" t="str">
        <f t="shared" si="136"/>
        <v/>
      </c>
      <c r="L1459" t="str">
        <f t="shared" si="137"/>
        <v/>
      </c>
      <c r="M1459" t="str">
        <f>IF(Master!D1461&lt;'OHL indexes'!E1459,1,"")</f>
        <v/>
      </c>
      <c r="N1459" t="str">
        <f>IF(Master!D1461&gt;'OHL indexes'!D1459,1,"")</f>
        <v/>
      </c>
    </row>
    <row r="1460" spans="1:14" x14ac:dyDescent="0.25">
      <c r="A1460" s="1">
        <v>40184</v>
      </c>
      <c r="B1460">
        <v>49445.56</v>
      </c>
      <c r="C1460" s="13">
        <v>51384.78</v>
      </c>
      <c r="D1460">
        <v>51384.78</v>
      </c>
      <c r="E1460" s="13">
        <v>49380.3</v>
      </c>
      <c r="G1460">
        <f t="shared" si="132"/>
        <v>3.9219294917480996E-2</v>
      </c>
      <c r="H1460">
        <f t="shared" si="133"/>
        <v>3.9219294917480996E-2</v>
      </c>
      <c r="I1460">
        <f t="shared" si="134"/>
        <v>-1.3198353906800353E-3</v>
      </c>
      <c r="J1460" t="str">
        <f t="shared" si="135"/>
        <v/>
      </c>
      <c r="K1460" t="str">
        <f t="shared" si="136"/>
        <v/>
      </c>
      <c r="L1460" t="str">
        <f t="shared" si="137"/>
        <v/>
      </c>
      <c r="M1460" t="str">
        <f>IF(Master!D1462&lt;'OHL indexes'!E1460,1,"")</f>
        <v/>
      </c>
      <c r="N1460" t="str">
        <f>IF(Master!D1462&gt;'OHL indexes'!D1460,1,"")</f>
        <v/>
      </c>
    </row>
    <row r="1461" spans="1:14" x14ac:dyDescent="0.25">
      <c r="A1461" s="1">
        <v>40185</v>
      </c>
      <c r="B1461">
        <v>48608.45</v>
      </c>
      <c r="C1461" s="13">
        <v>49814.33</v>
      </c>
      <c r="D1461">
        <v>50222.97</v>
      </c>
      <c r="E1461" s="13">
        <v>48428.94</v>
      </c>
      <c r="G1461">
        <f t="shared" si="132"/>
        <v>2.4808032348285325E-2</v>
      </c>
      <c r="H1461">
        <f t="shared" si="133"/>
        <v>3.3214801130256211E-2</v>
      </c>
      <c r="I1461">
        <f t="shared" si="134"/>
        <v>-3.6929793070956674E-3</v>
      </c>
      <c r="J1461" t="str">
        <f t="shared" si="135"/>
        <v/>
      </c>
      <c r="K1461" t="str">
        <f t="shared" si="136"/>
        <v/>
      </c>
      <c r="L1461" t="str">
        <f t="shared" si="137"/>
        <v/>
      </c>
      <c r="M1461" t="str">
        <f>IF(Master!D1463&lt;'OHL indexes'!E1461,1,"")</f>
        <v/>
      </c>
      <c r="N1461" t="str">
        <f>IF(Master!D1463&gt;'OHL indexes'!D1461,1,"")</f>
        <v/>
      </c>
    </row>
    <row r="1462" spans="1:14" x14ac:dyDescent="0.25">
      <c r="A1462" s="1">
        <v>40186</v>
      </c>
      <c r="B1462">
        <v>47334.87</v>
      </c>
      <c r="C1462" s="13">
        <v>48821.56</v>
      </c>
      <c r="D1462">
        <v>48930.59</v>
      </c>
      <c r="E1462" s="13">
        <v>47151.39</v>
      </c>
      <c r="G1462">
        <f t="shared" si="132"/>
        <v>3.1407924010354193E-2</v>
      </c>
      <c r="H1462">
        <f t="shared" si="133"/>
        <v>3.3711299935966776E-2</v>
      </c>
      <c r="I1462">
        <f t="shared" si="134"/>
        <v>-3.8762121877593536E-3</v>
      </c>
      <c r="J1462" t="str">
        <f t="shared" si="135"/>
        <v/>
      </c>
      <c r="K1462" t="str">
        <f t="shared" si="136"/>
        <v/>
      </c>
      <c r="L1462" t="str">
        <f t="shared" si="137"/>
        <v/>
      </c>
      <c r="M1462" t="str">
        <f>IF(Master!D1464&lt;'OHL indexes'!E1462,1,"")</f>
        <v/>
      </c>
      <c r="N1462" t="str">
        <f>IF(Master!D1464&gt;'OHL indexes'!D1462,1,"")</f>
        <v/>
      </c>
    </row>
    <row r="1463" spans="1:14" x14ac:dyDescent="0.25">
      <c r="A1463" s="1">
        <v>40189</v>
      </c>
      <c r="B1463">
        <v>46625.46</v>
      </c>
      <c r="C1463" s="13">
        <v>46930.720000000001</v>
      </c>
      <c r="D1463">
        <v>47472.87</v>
      </c>
      <c r="E1463" s="13">
        <v>46388.57</v>
      </c>
      <c r="G1463">
        <f t="shared" si="132"/>
        <v>6.5470667742473232E-3</v>
      </c>
      <c r="H1463">
        <f t="shared" si="133"/>
        <v>1.8174834092789638E-2</v>
      </c>
      <c r="I1463">
        <f t="shared" si="134"/>
        <v>-5.0807005442948805E-3</v>
      </c>
      <c r="J1463" t="str">
        <f t="shared" si="135"/>
        <v/>
      </c>
      <c r="K1463" t="str">
        <f t="shared" si="136"/>
        <v/>
      </c>
      <c r="L1463" t="str">
        <f t="shared" si="137"/>
        <v/>
      </c>
      <c r="M1463" t="str">
        <f>IF(Master!D1465&lt;'OHL indexes'!E1463,1,"")</f>
        <v/>
      </c>
      <c r="N1463" t="str">
        <f>IF(Master!D1465&gt;'OHL indexes'!D1463,1,"")</f>
        <v/>
      </c>
    </row>
    <row r="1464" spans="1:14" x14ac:dyDescent="0.25">
      <c r="A1464" s="1">
        <v>40190</v>
      </c>
      <c r="B1464">
        <v>47909.37</v>
      </c>
      <c r="C1464" s="13">
        <v>47404.59</v>
      </c>
      <c r="D1464">
        <v>49286.27</v>
      </c>
      <c r="E1464" s="13">
        <v>47130.18</v>
      </c>
      <c r="G1464">
        <f t="shared" si="132"/>
        <v>-1.0536143556051925E-2</v>
      </c>
      <c r="H1464">
        <f t="shared" si="133"/>
        <v>2.873968077643263E-2</v>
      </c>
      <c r="I1464">
        <f t="shared" si="134"/>
        <v>-1.6263833149966378E-2</v>
      </c>
      <c r="J1464" t="str">
        <f t="shared" si="135"/>
        <v/>
      </c>
      <c r="K1464" t="str">
        <f t="shared" si="136"/>
        <v/>
      </c>
      <c r="L1464" t="str">
        <f t="shared" si="137"/>
        <v/>
      </c>
      <c r="M1464" t="str">
        <f>IF(Master!D1466&lt;'OHL indexes'!E1464,1,"")</f>
        <v/>
      </c>
      <c r="N1464" t="str">
        <f>IF(Master!D1466&gt;'OHL indexes'!D1464,1,"")</f>
        <v/>
      </c>
    </row>
    <row r="1465" spans="1:14" x14ac:dyDescent="0.25">
      <c r="A1465" s="1">
        <v>40191</v>
      </c>
      <c r="B1465">
        <v>47051.46</v>
      </c>
      <c r="C1465" s="13">
        <v>47587.63</v>
      </c>
      <c r="D1465">
        <v>48708.83</v>
      </c>
      <c r="E1465" s="13">
        <v>46768.67</v>
      </c>
      <c r="G1465">
        <f t="shared" si="132"/>
        <v>1.1395395594525626E-2</v>
      </c>
      <c r="H1465">
        <f t="shared" si="133"/>
        <v>3.5224624273083149E-2</v>
      </c>
      <c r="I1465">
        <f t="shared" si="134"/>
        <v>-6.0102279504186118E-3</v>
      </c>
      <c r="J1465" t="str">
        <f t="shared" si="135"/>
        <v/>
      </c>
      <c r="K1465" t="str">
        <f t="shared" si="136"/>
        <v/>
      </c>
      <c r="L1465" t="str">
        <f t="shared" si="137"/>
        <v/>
      </c>
      <c r="M1465" t="str">
        <f>IF(Master!D1467&lt;'OHL indexes'!E1465,1,"")</f>
        <v/>
      </c>
      <c r="N1465" t="str">
        <f>IF(Master!D1467&gt;'OHL indexes'!D1465,1,"")</f>
        <v/>
      </c>
    </row>
    <row r="1466" spans="1:14" x14ac:dyDescent="0.25">
      <c r="A1466" s="1">
        <v>40192</v>
      </c>
      <c r="B1466">
        <v>46000.43</v>
      </c>
      <c r="C1466" s="13">
        <v>46988.49</v>
      </c>
      <c r="D1466">
        <v>47172.55</v>
      </c>
      <c r="E1466" s="13">
        <v>45816.32</v>
      </c>
      <c r="G1466">
        <f t="shared" si="132"/>
        <v>2.1479364432028136E-2</v>
      </c>
      <c r="H1466">
        <f t="shared" si="133"/>
        <v>2.5480631376706864E-2</v>
      </c>
      <c r="I1466">
        <f t="shared" si="134"/>
        <v>-4.002353891039756E-3</v>
      </c>
      <c r="J1466" t="str">
        <f t="shared" si="135"/>
        <v/>
      </c>
      <c r="K1466" t="str">
        <f t="shared" si="136"/>
        <v/>
      </c>
      <c r="L1466" t="str">
        <f t="shared" si="137"/>
        <v/>
      </c>
      <c r="M1466" t="str">
        <f>IF(Master!D1468&lt;'OHL indexes'!E1466,1,"")</f>
        <v/>
      </c>
      <c r="N1466" t="str">
        <f>IF(Master!D1468&gt;'OHL indexes'!D1466,1,"")</f>
        <v/>
      </c>
    </row>
    <row r="1467" spans="1:14" x14ac:dyDescent="0.25">
      <c r="A1467" s="1">
        <v>40193</v>
      </c>
      <c r="B1467">
        <v>47194.05</v>
      </c>
      <c r="C1467" s="13">
        <v>46318.07</v>
      </c>
      <c r="D1467">
        <v>48233.55</v>
      </c>
      <c r="E1467" s="13">
        <v>46212.19</v>
      </c>
      <c r="G1467">
        <f t="shared" si="132"/>
        <v>-1.856123812217858E-2</v>
      </c>
      <c r="H1467">
        <f t="shared" si="133"/>
        <v>2.2026081677669174E-2</v>
      </c>
      <c r="I1467">
        <f t="shared" si="134"/>
        <v>-2.0804741275648131E-2</v>
      </c>
      <c r="J1467" t="str">
        <f t="shared" si="135"/>
        <v/>
      </c>
      <c r="K1467" t="str">
        <f t="shared" si="136"/>
        <v/>
      </c>
      <c r="L1467" t="str">
        <f t="shared" si="137"/>
        <v/>
      </c>
      <c r="M1467" t="str">
        <f>IF(Master!D1469&lt;'OHL indexes'!E1467,1,"")</f>
        <v/>
      </c>
      <c r="N1467" t="str">
        <f>IF(Master!D1469&gt;'OHL indexes'!D1467,1,"")</f>
        <v/>
      </c>
    </row>
    <row r="1468" spans="1:14" x14ac:dyDescent="0.25">
      <c r="A1468" s="1">
        <v>40197</v>
      </c>
      <c r="B1468">
        <v>45012.54</v>
      </c>
      <c r="C1468" s="13">
        <v>47084.01</v>
      </c>
      <c r="D1468">
        <v>47153.86</v>
      </c>
      <c r="E1468" s="13">
        <v>44505.18</v>
      </c>
      <c r="G1468">
        <f t="shared" si="132"/>
        <v>4.6019842470564898E-2</v>
      </c>
      <c r="H1468">
        <f t="shared" si="133"/>
        <v>4.7571632260698937E-2</v>
      </c>
      <c r="I1468">
        <f t="shared" si="134"/>
        <v>-1.127152566818046E-2</v>
      </c>
      <c r="J1468" t="str">
        <f t="shared" si="135"/>
        <v/>
      </c>
      <c r="K1468" t="str">
        <f t="shared" si="136"/>
        <v/>
      </c>
      <c r="L1468" t="str">
        <f t="shared" si="137"/>
        <v/>
      </c>
      <c r="M1468" t="str">
        <f>IF(Master!D1470&lt;'OHL indexes'!E1468,1,"")</f>
        <v/>
      </c>
      <c r="N1468" t="str">
        <f>IF(Master!D1470&gt;'OHL indexes'!D1468,1,"")</f>
        <v/>
      </c>
    </row>
    <row r="1469" spans="1:14" x14ac:dyDescent="0.25">
      <c r="A1469" s="1">
        <v>40198</v>
      </c>
      <c r="B1469">
        <v>44699.3</v>
      </c>
      <c r="C1469" s="13">
        <v>45743.6</v>
      </c>
      <c r="D1469">
        <v>46996.85</v>
      </c>
      <c r="E1469" s="13">
        <v>44594.79</v>
      </c>
      <c r="G1469">
        <f t="shared" si="132"/>
        <v>2.3362781967502855E-2</v>
      </c>
      <c r="H1469">
        <f t="shared" si="133"/>
        <v>5.1400133782855573E-2</v>
      </c>
      <c r="I1469">
        <f t="shared" si="134"/>
        <v>-2.3380679339497501E-3</v>
      </c>
      <c r="J1469" t="str">
        <f t="shared" si="135"/>
        <v/>
      </c>
      <c r="K1469" t="str">
        <f t="shared" si="136"/>
        <v/>
      </c>
      <c r="L1469" t="str">
        <f t="shared" si="137"/>
        <v/>
      </c>
      <c r="M1469" t="str">
        <f>IF(Master!D1471&lt;'OHL indexes'!E1469,1,"")</f>
        <v/>
      </c>
      <c r="N1469" t="str">
        <f>IF(Master!D1471&gt;'OHL indexes'!D1469,1,"")</f>
        <v/>
      </c>
    </row>
    <row r="1470" spans="1:14" x14ac:dyDescent="0.25">
      <c r="A1470" s="1">
        <v>40199</v>
      </c>
      <c r="B1470">
        <v>47301.04</v>
      </c>
      <c r="C1470" s="13">
        <v>44734.35</v>
      </c>
      <c r="D1470">
        <v>47596.73</v>
      </c>
      <c r="E1470" s="13">
        <v>43877.72</v>
      </c>
      <c r="G1470">
        <f t="shared" si="132"/>
        <v>-5.426286610188702E-2</v>
      </c>
      <c r="H1470">
        <f t="shared" si="133"/>
        <v>6.2512367592764129E-3</v>
      </c>
      <c r="I1470">
        <f t="shared" si="134"/>
        <v>-7.23730387323408E-2</v>
      </c>
      <c r="J1470" t="str">
        <f t="shared" si="135"/>
        <v/>
      </c>
      <c r="K1470" t="str">
        <f t="shared" si="136"/>
        <v/>
      </c>
      <c r="L1470" t="str">
        <f t="shared" si="137"/>
        <v/>
      </c>
      <c r="M1470" t="str">
        <f>IF(Master!D1472&lt;'OHL indexes'!E1470,1,"")</f>
        <v/>
      </c>
      <c r="N1470" t="str">
        <f>IF(Master!D1472&gt;'OHL indexes'!D1470,1,"")</f>
        <v/>
      </c>
    </row>
    <row r="1471" spans="1:14" x14ac:dyDescent="0.25">
      <c r="A1471" s="1">
        <v>40200</v>
      </c>
      <c r="B1471">
        <v>51428.02</v>
      </c>
      <c r="C1471" s="13">
        <v>47897.15</v>
      </c>
      <c r="D1471">
        <v>52039.33</v>
      </c>
      <c r="E1471" s="13">
        <v>47175.49</v>
      </c>
      <c r="G1471">
        <f t="shared" si="132"/>
        <v>-6.8656541706252683E-2</v>
      </c>
      <c r="H1471">
        <f t="shared" si="133"/>
        <v>1.1886710785288024E-2</v>
      </c>
      <c r="I1471">
        <f t="shared" si="134"/>
        <v>-8.2688969942844359E-2</v>
      </c>
      <c r="J1471" t="str">
        <f t="shared" si="135"/>
        <v/>
      </c>
      <c r="K1471" t="str">
        <f t="shared" si="136"/>
        <v/>
      </c>
      <c r="L1471" t="str">
        <f t="shared" si="137"/>
        <v/>
      </c>
      <c r="M1471" t="str">
        <f>IF(Master!D1473&lt;'OHL indexes'!E1471,1,"")</f>
        <v/>
      </c>
      <c r="N1471" t="str">
        <f>IF(Master!D1473&gt;'OHL indexes'!D1471,1,"")</f>
        <v/>
      </c>
    </row>
    <row r="1472" spans="1:14" x14ac:dyDescent="0.25">
      <c r="A1472" s="1">
        <v>40203</v>
      </c>
      <c r="B1472">
        <v>50664.68</v>
      </c>
      <c r="C1472" s="13">
        <v>50430.99</v>
      </c>
      <c r="D1472">
        <v>51569.83</v>
      </c>
      <c r="E1472" s="13">
        <v>49699.03</v>
      </c>
      <c r="G1472">
        <f t="shared" si="132"/>
        <v>-4.612483489484287E-3</v>
      </c>
      <c r="H1472">
        <f t="shared" si="133"/>
        <v>1.786550314736024E-2</v>
      </c>
      <c r="I1472">
        <f t="shared" si="134"/>
        <v>-1.9059628917028615E-2</v>
      </c>
      <c r="J1472" t="str">
        <f t="shared" si="135"/>
        <v/>
      </c>
      <c r="K1472" t="str">
        <f t="shared" si="136"/>
        <v/>
      </c>
      <c r="L1472" t="str">
        <f t="shared" si="137"/>
        <v/>
      </c>
      <c r="M1472" t="str">
        <f>IF(Master!D1474&lt;'OHL indexes'!E1472,1,"")</f>
        <v/>
      </c>
      <c r="N1472" t="str">
        <f>IF(Master!D1474&gt;'OHL indexes'!D1472,1,"")</f>
        <v/>
      </c>
    </row>
    <row r="1473" spans="1:14" x14ac:dyDescent="0.25">
      <c r="A1473" s="1">
        <v>40204</v>
      </c>
      <c r="B1473">
        <v>51144.11</v>
      </c>
      <c r="C1473" s="13">
        <v>51552.58</v>
      </c>
      <c r="D1473">
        <v>51716</v>
      </c>
      <c r="E1473" s="13">
        <v>49117.67</v>
      </c>
      <c r="G1473">
        <f t="shared" si="132"/>
        <v>7.9866479248540401E-3</v>
      </c>
      <c r="H1473">
        <f t="shared" si="133"/>
        <v>1.1181932777792003E-2</v>
      </c>
      <c r="I1473">
        <f t="shared" si="134"/>
        <v>-3.9622157859429019E-2</v>
      </c>
      <c r="J1473" t="str">
        <f t="shared" si="135"/>
        <v/>
      </c>
      <c r="K1473" t="str">
        <f t="shared" si="136"/>
        <v/>
      </c>
      <c r="L1473" t="str">
        <f t="shared" si="137"/>
        <v/>
      </c>
      <c r="M1473" t="str">
        <f>IF(Master!D1475&lt;'OHL indexes'!E1473,1,"")</f>
        <v/>
      </c>
      <c r="N1473" t="str">
        <f>IF(Master!D1475&gt;'OHL indexes'!D1473,1,"")</f>
        <v/>
      </c>
    </row>
    <row r="1474" spans="1:14" x14ac:dyDescent="0.25">
      <c r="A1474" s="1">
        <v>40205</v>
      </c>
      <c r="B1474">
        <v>49599.64</v>
      </c>
      <c r="C1474" s="13">
        <v>51144.11</v>
      </c>
      <c r="D1474">
        <v>52656.03</v>
      </c>
      <c r="E1474" s="13">
        <v>49420.09</v>
      </c>
      <c r="G1474">
        <f t="shared" si="132"/>
        <v>3.1138734071457064E-2</v>
      </c>
      <c r="H1474">
        <f t="shared" si="133"/>
        <v>6.1621213379774442E-2</v>
      </c>
      <c r="I1474">
        <f t="shared" si="134"/>
        <v>-3.6199859515110289E-3</v>
      </c>
      <c r="J1474" t="str">
        <f t="shared" si="135"/>
        <v/>
      </c>
      <c r="K1474" t="str">
        <f t="shared" si="136"/>
        <v/>
      </c>
      <c r="L1474" t="str">
        <f t="shared" si="137"/>
        <v/>
      </c>
      <c r="M1474" t="str">
        <f>IF(Master!D1476&lt;'OHL indexes'!E1474,1,"")</f>
        <v/>
      </c>
      <c r="N1474" t="str">
        <f>IF(Master!D1476&gt;'OHL indexes'!D1474,1,"")</f>
        <v/>
      </c>
    </row>
    <row r="1475" spans="1:14" x14ac:dyDescent="0.25">
      <c r="A1475" s="1">
        <v>40206</v>
      </c>
      <c r="B1475">
        <v>50082.74</v>
      </c>
      <c r="C1475" s="13">
        <v>49425.97</v>
      </c>
      <c r="D1475">
        <v>51613.15</v>
      </c>
      <c r="E1475" s="13">
        <v>49051.49</v>
      </c>
      <c r="G1475">
        <f t="shared" si="132"/>
        <v>-1.3113699450149841E-2</v>
      </c>
      <c r="H1475">
        <f t="shared" si="133"/>
        <v>3.0557633228533554E-2</v>
      </c>
      <c r="I1475">
        <f t="shared" si="134"/>
        <v>-2.059092613543112E-2</v>
      </c>
      <c r="J1475" t="str">
        <f t="shared" si="135"/>
        <v/>
      </c>
      <c r="K1475" t="str">
        <f t="shared" si="136"/>
        <v/>
      </c>
      <c r="L1475" t="str">
        <f t="shared" si="137"/>
        <v/>
      </c>
      <c r="M1475" t="str">
        <f>IF(Master!D1477&lt;'OHL indexes'!E1475,1,"")</f>
        <v/>
      </c>
      <c r="N1475" t="str">
        <f>IF(Master!D1477&gt;'OHL indexes'!D1475,1,"")</f>
        <v/>
      </c>
    </row>
    <row r="1476" spans="1:14" x14ac:dyDescent="0.25">
      <c r="A1476" s="1">
        <v>40207</v>
      </c>
      <c r="B1476">
        <v>51269.07</v>
      </c>
      <c r="C1476" s="13">
        <v>49221.49</v>
      </c>
      <c r="D1476">
        <v>51772.75</v>
      </c>
      <c r="E1476" s="13">
        <v>48511.9</v>
      </c>
      <c r="G1476">
        <f t="shared" si="132"/>
        <v>-3.9937919685299583E-2</v>
      </c>
      <c r="H1476">
        <f t="shared" si="133"/>
        <v>9.8242468607290245E-3</v>
      </c>
      <c r="I1476">
        <f t="shared" si="134"/>
        <v>-5.3778428202422957E-2</v>
      </c>
      <c r="J1476" t="str">
        <f t="shared" si="135"/>
        <v/>
      </c>
      <c r="K1476" t="str">
        <f t="shared" si="136"/>
        <v/>
      </c>
      <c r="L1476" t="str">
        <f t="shared" si="137"/>
        <v/>
      </c>
      <c r="M1476" t="str">
        <f>IF(Master!D1478&lt;'OHL indexes'!E1476,1,"")</f>
        <v/>
      </c>
      <c r="N1476" t="str">
        <f>IF(Master!D1478&gt;'OHL indexes'!D1476,1,"")</f>
        <v/>
      </c>
    </row>
    <row r="1477" spans="1:14" x14ac:dyDescent="0.25">
      <c r="A1477" s="1">
        <v>40210</v>
      </c>
      <c r="B1477">
        <v>48413.51</v>
      </c>
      <c r="C1477" s="13">
        <v>49673.5</v>
      </c>
      <c r="D1477">
        <v>50030.48</v>
      </c>
      <c r="E1477" s="13">
        <v>48180.7</v>
      </c>
      <c r="G1477">
        <f t="shared" si="132"/>
        <v>2.6025586659591537E-2</v>
      </c>
      <c r="H1477">
        <f t="shared" si="133"/>
        <v>3.339914829558932E-2</v>
      </c>
      <c r="I1477">
        <f t="shared" si="134"/>
        <v>-4.8087816809813111E-3</v>
      </c>
      <c r="J1477" t="str">
        <f t="shared" si="135"/>
        <v/>
      </c>
      <c r="K1477" t="str">
        <f t="shared" si="136"/>
        <v/>
      </c>
      <c r="L1477" t="str">
        <f t="shared" si="137"/>
        <v/>
      </c>
      <c r="M1477" t="str">
        <f>IF(Master!D1479&lt;'OHL indexes'!E1477,1,"")</f>
        <v/>
      </c>
      <c r="N1477" t="str">
        <f>IF(Master!D1479&gt;'OHL indexes'!D1477,1,"")</f>
        <v/>
      </c>
    </row>
    <row r="1478" spans="1:14" x14ac:dyDescent="0.25">
      <c r="A1478" s="1">
        <v>40211</v>
      </c>
      <c r="B1478">
        <v>46611.95</v>
      </c>
      <c r="C1478" s="13">
        <v>48111.43</v>
      </c>
      <c r="D1478">
        <v>48213.919999999998</v>
      </c>
      <c r="E1478" s="13">
        <v>46250.41</v>
      </c>
      <c r="G1478">
        <f t="shared" si="132"/>
        <v>3.216943294584329E-2</v>
      </c>
      <c r="H1478">
        <f t="shared" si="133"/>
        <v>3.4368225315611234E-2</v>
      </c>
      <c r="I1478">
        <f t="shared" si="134"/>
        <v>-7.7563800699175234E-3</v>
      </c>
      <c r="J1478" t="str">
        <f t="shared" si="135"/>
        <v/>
      </c>
      <c r="K1478" t="str">
        <f t="shared" si="136"/>
        <v/>
      </c>
      <c r="L1478" t="str">
        <f t="shared" si="137"/>
        <v/>
      </c>
      <c r="M1478" t="str">
        <f>IF(Master!D1480&lt;'OHL indexes'!E1478,1,"")</f>
        <v/>
      </c>
      <c r="N1478" t="str">
        <f>IF(Master!D1480&gt;'OHL indexes'!D1478,1,"")</f>
        <v/>
      </c>
    </row>
    <row r="1479" spans="1:14" x14ac:dyDescent="0.25">
      <c r="A1479" s="1">
        <v>40212</v>
      </c>
      <c r="B1479">
        <v>46768.02</v>
      </c>
      <c r="C1479" s="13">
        <v>47015.26</v>
      </c>
      <c r="D1479">
        <v>47284.13</v>
      </c>
      <c r="E1479" s="13">
        <v>45993.54</v>
      </c>
      <c r="G1479">
        <f t="shared" ref="G1479:G1542" si="138">C1479/$B1479-1</f>
        <v>5.286518437171539E-3</v>
      </c>
      <c r="H1479">
        <f t="shared" ref="H1479:H1542" si="139">D1479/$B1479-1</f>
        <v>1.1035532400131665E-2</v>
      </c>
      <c r="I1479">
        <f t="shared" ref="I1479:I1542" si="140">E1479/$B1479-1</f>
        <v>-1.6560033971932064E-2</v>
      </c>
      <c r="J1479" t="str">
        <f t="shared" ref="J1479:J1542" si="141">IF(C1479&lt;E1479,1,"")</f>
        <v/>
      </c>
      <c r="K1479" t="str">
        <f t="shared" ref="K1479:K1542" si="142">IF(C1480&gt;D1480,1,"")</f>
        <v/>
      </c>
      <c r="L1479" t="str">
        <f t="shared" ref="L1479:L1542" si="143">IF(E1480&gt;D1480,1,"")</f>
        <v/>
      </c>
      <c r="M1479" t="str">
        <f>IF(Master!D1481&lt;'OHL indexes'!E1479,1,"")</f>
        <v/>
      </c>
      <c r="N1479" t="str">
        <f>IF(Master!D1481&gt;'OHL indexes'!D1479,1,"")</f>
        <v/>
      </c>
    </row>
    <row r="1480" spans="1:14" x14ac:dyDescent="0.25">
      <c r="A1480" s="1">
        <v>40213</v>
      </c>
      <c r="B1480">
        <v>52203.42</v>
      </c>
      <c r="C1480" s="13">
        <v>48127.37</v>
      </c>
      <c r="D1480">
        <v>52348.02</v>
      </c>
      <c r="E1480" s="13">
        <v>47797.18</v>
      </c>
      <c r="G1480">
        <f t="shared" si="138"/>
        <v>-7.8080133447195554E-2</v>
      </c>
      <c r="H1480">
        <f t="shared" si="139"/>
        <v>2.7699334641293483E-3</v>
      </c>
      <c r="I1480">
        <f t="shared" si="140"/>
        <v>-8.4405197973619339E-2</v>
      </c>
      <c r="J1480" t="str">
        <f t="shared" si="141"/>
        <v/>
      </c>
      <c r="K1480" t="str">
        <f t="shared" si="142"/>
        <v/>
      </c>
      <c r="L1480" t="str">
        <f t="shared" si="143"/>
        <v/>
      </c>
      <c r="M1480" t="str">
        <f>IF(Master!D1482&lt;'OHL indexes'!E1480,1,"")</f>
        <v/>
      </c>
      <c r="N1480" t="str">
        <f>IF(Master!D1482&gt;'OHL indexes'!D1480,1,"")</f>
        <v/>
      </c>
    </row>
    <row r="1481" spans="1:14" x14ac:dyDescent="0.25">
      <c r="A1481" s="1">
        <v>40214</v>
      </c>
      <c r="B1481">
        <v>52836</v>
      </c>
      <c r="C1481" s="13">
        <v>51672.81</v>
      </c>
      <c r="D1481">
        <v>55419.24</v>
      </c>
      <c r="E1481" s="13">
        <v>50777.74</v>
      </c>
      <c r="G1481">
        <f t="shared" si="138"/>
        <v>-2.2015103338632769E-2</v>
      </c>
      <c r="H1481">
        <f t="shared" si="139"/>
        <v>4.8891664774017629E-2</v>
      </c>
      <c r="I1481">
        <f t="shared" si="140"/>
        <v>-3.8955636308577568E-2</v>
      </c>
      <c r="J1481" t="str">
        <f t="shared" si="141"/>
        <v/>
      </c>
      <c r="K1481" t="str">
        <f t="shared" si="142"/>
        <v/>
      </c>
      <c r="L1481" t="str">
        <f t="shared" si="143"/>
        <v/>
      </c>
      <c r="M1481" t="str">
        <f>IF(Master!D1483&lt;'OHL indexes'!E1481,1,"")</f>
        <v/>
      </c>
      <c r="N1481" t="str">
        <f>IF(Master!D1483&gt;'OHL indexes'!D1481,1,"")</f>
        <v/>
      </c>
    </row>
    <row r="1482" spans="1:14" x14ac:dyDescent="0.25">
      <c r="A1482" s="1">
        <v>40217</v>
      </c>
      <c r="B1482">
        <v>53517.45</v>
      </c>
      <c r="C1482" s="13">
        <v>51677.72</v>
      </c>
      <c r="D1482">
        <v>53983.56</v>
      </c>
      <c r="E1482" s="13">
        <v>51549.02</v>
      </c>
      <c r="G1482">
        <f t="shared" si="138"/>
        <v>-3.4376264190464911E-2</v>
      </c>
      <c r="H1482">
        <f t="shared" si="139"/>
        <v>8.7094956878550622E-3</v>
      </c>
      <c r="I1482">
        <f t="shared" si="140"/>
        <v>-3.6781087290220338E-2</v>
      </c>
      <c r="J1482" t="str">
        <f t="shared" si="141"/>
        <v/>
      </c>
      <c r="K1482" t="str">
        <f t="shared" si="142"/>
        <v/>
      </c>
      <c r="L1482" t="str">
        <f t="shared" si="143"/>
        <v/>
      </c>
      <c r="M1482" t="str">
        <f>IF(Master!D1484&lt;'OHL indexes'!E1482,1,"")</f>
        <v/>
      </c>
      <c r="N1482" t="str">
        <f>IF(Master!D1484&gt;'OHL indexes'!D1482,1,"")</f>
        <v/>
      </c>
    </row>
    <row r="1483" spans="1:14" x14ac:dyDescent="0.25">
      <c r="A1483" s="1">
        <v>40218</v>
      </c>
      <c r="B1483">
        <v>52235.47</v>
      </c>
      <c r="C1483" s="13">
        <v>52364.06</v>
      </c>
      <c r="D1483">
        <v>53565.73</v>
      </c>
      <c r="E1483" s="13">
        <v>50851.23</v>
      </c>
      <c r="G1483">
        <f t="shared" si="138"/>
        <v>2.4617372065378618E-3</v>
      </c>
      <c r="H1483">
        <f t="shared" si="139"/>
        <v>2.5466603440152946E-2</v>
      </c>
      <c r="I1483">
        <f t="shared" si="140"/>
        <v>-2.6500000861483519E-2</v>
      </c>
      <c r="J1483" t="str">
        <f t="shared" si="141"/>
        <v/>
      </c>
      <c r="K1483" t="str">
        <f t="shared" si="142"/>
        <v/>
      </c>
      <c r="L1483" t="str">
        <f t="shared" si="143"/>
        <v/>
      </c>
      <c r="M1483" t="str">
        <f>IF(Master!D1485&lt;'OHL indexes'!E1483,1,"")</f>
        <v/>
      </c>
      <c r="N1483" t="str">
        <f>IF(Master!D1485&gt;'OHL indexes'!D1483,1,"")</f>
        <v/>
      </c>
    </row>
    <row r="1484" spans="1:14" x14ac:dyDescent="0.25">
      <c r="A1484" s="1">
        <v>40219</v>
      </c>
      <c r="B1484">
        <v>52053.27</v>
      </c>
      <c r="C1484" s="13">
        <v>52235.47</v>
      </c>
      <c r="D1484">
        <v>53747.99</v>
      </c>
      <c r="E1484" s="13">
        <v>51339.76</v>
      </c>
      <c r="G1484">
        <f t="shared" si="138"/>
        <v>3.5002604063107956E-3</v>
      </c>
      <c r="H1484">
        <f t="shared" si="139"/>
        <v>3.2557416661815886E-2</v>
      </c>
      <c r="I1484">
        <f t="shared" si="140"/>
        <v>-1.3707304075229021E-2</v>
      </c>
      <c r="J1484" t="str">
        <f t="shared" si="141"/>
        <v/>
      </c>
      <c r="K1484" t="str">
        <f t="shared" si="142"/>
        <v/>
      </c>
      <c r="L1484" t="str">
        <f t="shared" si="143"/>
        <v/>
      </c>
      <c r="M1484" t="str">
        <f>IF(Master!D1486&lt;'OHL indexes'!E1484,1,"")</f>
        <v/>
      </c>
      <c r="N1484" t="str">
        <f>IF(Master!D1486&gt;'OHL indexes'!D1484,1,"")</f>
        <v/>
      </c>
    </row>
    <row r="1485" spans="1:14" x14ac:dyDescent="0.25">
      <c r="A1485" s="1">
        <v>40220</v>
      </c>
      <c r="B1485">
        <v>50685.86</v>
      </c>
      <c r="C1485" s="13">
        <v>52155.17</v>
      </c>
      <c r="D1485">
        <v>53184.86</v>
      </c>
      <c r="E1485" s="13">
        <v>49988.52</v>
      </c>
      <c r="G1485">
        <f t="shared" si="138"/>
        <v>2.8988558150142785E-2</v>
      </c>
      <c r="H1485">
        <f t="shared" si="139"/>
        <v>4.9303691404269268E-2</v>
      </c>
      <c r="I1485">
        <f t="shared" si="140"/>
        <v>-1.3758077696619964E-2</v>
      </c>
      <c r="J1485" t="str">
        <f t="shared" si="141"/>
        <v/>
      </c>
      <c r="K1485" t="str">
        <f t="shared" si="142"/>
        <v/>
      </c>
      <c r="L1485" t="str">
        <f t="shared" si="143"/>
        <v/>
      </c>
      <c r="M1485" t="str">
        <f>IF(Master!D1487&lt;'OHL indexes'!E1485,1,"")</f>
        <v/>
      </c>
      <c r="N1485" t="str">
        <f>IF(Master!D1487&gt;'OHL indexes'!D1485,1,"")</f>
        <v/>
      </c>
    </row>
    <row r="1486" spans="1:14" x14ac:dyDescent="0.25">
      <c r="A1486" s="1">
        <v>40221</v>
      </c>
      <c r="B1486">
        <v>50594.94</v>
      </c>
      <c r="C1486" s="13">
        <v>52437.71</v>
      </c>
      <c r="D1486">
        <v>52625.22</v>
      </c>
      <c r="E1486" s="13">
        <v>50230.49</v>
      </c>
      <c r="G1486">
        <f t="shared" si="138"/>
        <v>3.6422021648805147E-2</v>
      </c>
      <c r="H1486">
        <f t="shared" si="139"/>
        <v>4.0128123484285183E-2</v>
      </c>
      <c r="I1486">
        <f t="shared" si="140"/>
        <v>-7.2032894989104701E-3</v>
      </c>
      <c r="J1486" t="str">
        <f t="shared" si="141"/>
        <v/>
      </c>
      <c r="K1486" t="str">
        <f t="shared" si="142"/>
        <v/>
      </c>
      <c r="L1486" t="str">
        <f t="shared" si="143"/>
        <v/>
      </c>
      <c r="M1486" t="str">
        <f>IF(Master!D1488&lt;'OHL indexes'!E1486,1,"")</f>
        <v/>
      </c>
      <c r="N1486" t="str">
        <f>IF(Master!D1488&gt;'OHL indexes'!D1486,1,"")</f>
        <v/>
      </c>
    </row>
    <row r="1487" spans="1:14" x14ac:dyDescent="0.25">
      <c r="A1487" s="1">
        <v>40225</v>
      </c>
      <c r="B1487">
        <v>47892.67</v>
      </c>
      <c r="C1487" s="13">
        <v>49240.82</v>
      </c>
      <c r="D1487">
        <v>49347.86</v>
      </c>
      <c r="E1487" s="13">
        <v>47688.66</v>
      </c>
      <c r="G1487">
        <f t="shared" si="138"/>
        <v>2.8149401568131394E-2</v>
      </c>
      <c r="H1487">
        <f t="shared" si="139"/>
        <v>3.0384399115772842E-2</v>
      </c>
      <c r="I1487">
        <f t="shared" si="140"/>
        <v>-4.2597332744237493E-3</v>
      </c>
      <c r="J1487" t="str">
        <f t="shared" si="141"/>
        <v/>
      </c>
      <c r="K1487" t="str">
        <f t="shared" si="142"/>
        <v/>
      </c>
      <c r="L1487" t="str">
        <f t="shared" si="143"/>
        <v/>
      </c>
      <c r="M1487" t="str">
        <f>IF(Master!D1489&lt;'OHL indexes'!E1487,1,"")</f>
        <v/>
      </c>
      <c r="N1487" t="str">
        <f>IF(Master!D1489&gt;'OHL indexes'!D1487,1,"")</f>
        <v/>
      </c>
    </row>
    <row r="1488" spans="1:14" x14ac:dyDescent="0.25">
      <c r="A1488" s="1">
        <v>40226</v>
      </c>
      <c r="B1488">
        <v>46167.86</v>
      </c>
      <c r="C1488" s="13">
        <v>47689.73</v>
      </c>
      <c r="D1488">
        <v>47689.73</v>
      </c>
      <c r="E1488" s="13">
        <v>46066.25</v>
      </c>
      <c r="G1488">
        <f t="shared" si="138"/>
        <v>3.2963841079053813E-2</v>
      </c>
      <c r="H1488">
        <f t="shared" si="139"/>
        <v>3.2963841079053813E-2</v>
      </c>
      <c r="I1488">
        <f t="shared" si="140"/>
        <v>-2.2008817389413959E-3</v>
      </c>
      <c r="J1488" t="str">
        <f t="shared" si="141"/>
        <v/>
      </c>
      <c r="K1488" t="str">
        <f t="shared" si="142"/>
        <v/>
      </c>
      <c r="L1488" t="str">
        <f t="shared" si="143"/>
        <v/>
      </c>
      <c r="M1488" t="str">
        <f>IF(Master!D1490&lt;'OHL indexes'!E1488,1,"")</f>
        <v/>
      </c>
      <c r="N1488" t="str">
        <f>IF(Master!D1490&gt;'OHL indexes'!D1488,1,"")</f>
        <v/>
      </c>
    </row>
    <row r="1489" spans="1:14" x14ac:dyDescent="0.25">
      <c r="A1489" s="1">
        <v>40227</v>
      </c>
      <c r="B1489">
        <v>44283.69</v>
      </c>
      <c r="C1489" s="13">
        <v>46657.88</v>
      </c>
      <c r="D1489">
        <v>46763.97</v>
      </c>
      <c r="E1489" s="13">
        <v>44266.38</v>
      </c>
      <c r="G1489">
        <f t="shared" si="138"/>
        <v>5.3613192577221858E-2</v>
      </c>
      <c r="H1489">
        <f t="shared" si="139"/>
        <v>5.6008882728607379E-2</v>
      </c>
      <c r="I1489">
        <f t="shared" si="140"/>
        <v>-3.9088883514459827E-4</v>
      </c>
      <c r="J1489" t="str">
        <f t="shared" si="141"/>
        <v/>
      </c>
      <c r="K1489" t="str">
        <f t="shared" si="142"/>
        <v/>
      </c>
      <c r="L1489" t="str">
        <f t="shared" si="143"/>
        <v/>
      </c>
      <c r="M1489" t="str">
        <f>IF(Master!D1491&lt;'OHL indexes'!E1489,1,"")</f>
        <v/>
      </c>
      <c r="N1489" t="str">
        <f>IF(Master!D1491&gt;'OHL indexes'!D1489,1,"")</f>
        <v/>
      </c>
    </row>
    <row r="1490" spans="1:14" x14ac:dyDescent="0.25">
      <c r="A1490" s="1">
        <v>40228</v>
      </c>
      <c r="B1490">
        <v>43389.29</v>
      </c>
      <c r="C1490" s="13">
        <v>45047.55</v>
      </c>
      <c r="D1490">
        <v>45220.42</v>
      </c>
      <c r="E1490" s="13">
        <v>43278.61</v>
      </c>
      <c r="G1490">
        <f t="shared" si="138"/>
        <v>3.8218187022650119E-2</v>
      </c>
      <c r="H1490">
        <f t="shared" si="139"/>
        <v>4.2202349934741923E-2</v>
      </c>
      <c r="I1490">
        <f t="shared" si="140"/>
        <v>-2.5508599011414557E-3</v>
      </c>
      <c r="J1490" t="str">
        <f t="shared" si="141"/>
        <v/>
      </c>
      <c r="K1490" t="str">
        <f t="shared" si="142"/>
        <v/>
      </c>
      <c r="L1490" t="str">
        <f t="shared" si="143"/>
        <v/>
      </c>
      <c r="M1490" t="str">
        <f>IF(Master!D1492&lt;'OHL indexes'!E1490,1,"")</f>
        <v/>
      </c>
      <c r="N1490" t="str">
        <f>IF(Master!D1492&gt;'OHL indexes'!D1490,1,"")</f>
        <v/>
      </c>
    </row>
    <row r="1491" spans="1:14" x14ac:dyDescent="0.25">
      <c r="A1491" s="1">
        <v>40231</v>
      </c>
      <c r="B1491">
        <v>42574.95</v>
      </c>
      <c r="C1491" s="13">
        <v>43159.37</v>
      </c>
      <c r="D1491">
        <v>44069.04</v>
      </c>
      <c r="E1491" s="13">
        <v>42444.63</v>
      </c>
      <c r="G1491">
        <f t="shared" si="138"/>
        <v>1.3726851117852323E-2</v>
      </c>
      <c r="H1491">
        <f t="shared" si="139"/>
        <v>3.50931709843465E-2</v>
      </c>
      <c r="I1491">
        <f t="shared" si="140"/>
        <v>-3.0609548572576584E-3</v>
      </c>
      <c r="J1491" t="str">
        <f t="shared" si="141"/>
        <v/>
      </c>
      <c r="K1491" t="str">
        <f t="shared" si="142"/>
        <v/>
      </c>
      <c r="L1491" t="str">
        <f t="shared" si="143"/>
        <v/>
      </c>
      <c r="M1491" t="str">
        <f>IF(Master!D1493&lt;'OHL indexes'!E1491,1,"")</f>
        <v/>
      </c>
      <c r="N1491" t="str">
        <f>IF(Master!D1493&gt;'OHL indexes'!D1491,1,"")</f>
        <v/>
      </c>
    </row>
    <row r="1492" spans="1:14" x14ac:dyDescent="0.25">
      <c r="A1492" s="1">
        <v>40232</v>
      </c>
      <c r="B1492">
        <v>43947.17</v>
      </c>
      <c r="C1492" s="13">
        <v>43052.2</v>
      </c>
      <c r="D1492">
        <v>45160.07</v>
      </c>
      <c r="E1492" s="13">
        <v>42813.58</v>
      </c>
      <c r="G1492">
        <f t="shared" si="138"/>
        <v>-2.0364678772262224E-2</v>
      </c>
      <c r="H1492">
        <f t="shared" si="139"/>
        <v>2.7599046764558377E-2</v>
      </c>
      <c r="I1492">
        <f t="shared" si="140"/>
        <v>-2.5794379933906875E-2</v>
      </c>
      <c r="J1492" t="str">
        <f t="shared" si="141"/>
        <v/>
      </c>
      <c r="K1492" t="str">
        <f t="shared" si="142"/>
        <v/>
      </c>
      <c r="L1492" t="str">
        <f t="shared" si="143"/>
        <v/>
      </c>
      <c r="M1492" t="str">
        <f>IF(Master!D1494&lt;'OHL indexes'!E1492,1,"")</f>
        <v/>
      </c>
      <c r="N1492" t="str">
        <f>IF(Master!D1494&gt;'OHL indexes'!D1492,1,"")</f>
        <v/>
      </c>
    </row>
    <row r="1493" spans="1:14" x14ac:dyDescent="0.25">
      <c r="A1493" s="1">
        <v>40233</v>
      </c>
      <c r="B1493">
        <v>43007.51</v>
      </c>
      <c r="C1493" s="13">
        <v>43774.05</v>
      </c>
      <c r="D1493">
        <v>43922.44</v>
      </c>
      <c r="E1493" s="13">
        <v>42750.18</v>
      </c>
      <c r="G1493">
        <f t="shared" si="138"/>
        <v>1.7823398750590247E-2</v>
      </c>
      <c r="H1493">
        <f t="shared" si="139"/>
        <v>2.1273726379416047E-2</v>
      </c>
      <c r="I1493">
        <f t="shared" si="140"/>
        <v>-5.9833736014942573E-3</v>
      </c>
      <c r="J1493" t="str">
        <f t="shared" si="141"/>
        <v/>
      </c>
      <c r="K1493" t="str">
        <f t="shared" si="142"/>
        <v/>
      </c>
      <c r="L1493" t="str">
        <f t="shared" si="143"/>
        <v/>
      </c>
      <c r="M1493" t="str">
        <f>IF(Master!D1495&lt;'OHL indexes'!E1493,1,"")</f>
        <v/>
      </c>
      <c r="N1493" t="str">
        <f>IF(Master!D1495&gt;'OHL indexes'!D1493,1,"")</f>
        <v/>
      </c>
    </row>
    <row r="1494" spans="1:14" x14ac:dyDescent="0.25">
      <c r="A1494" s="1">
        <v>40234</v>
      </c>
      <c r="B1494">
        <v>42860.11</v>
      </c>
      <c r="C1494" s="13">
        <v>44767.94</v>
      </c>
      <c r="D1494">
        <v>45476.04</v>
      </c>
      <c r="E1494" s="13">
        <v>42702.63</v>
      </c>
      <c r="G1494">
        <f t="shared" si="138"/>
        <v>4.4512951553320912E-2</v>
      </c>
      <c r="H1494">
        <f t="shared" si="139"/>
        <v>6.1034141069633341E-2</v>
      </c>
      <c r="I1494">
        <f t="shared" si="140"/>
        <v>-3.6742789507540063E-3</v>
      </c>
      <c r="J1494" t="str">
        <f t="shared" si="141"/>
        <v/>
      </c>
      <c r="K1494" t="str">
        <f t="shared" si="142"/>
        <v/>
      </c>
      <c r="L1494" t="str">
        <f t="shared" si="143"/>
        <v/>
      </c>
      <c r="M1494" t="str">
        <f>IF(Master!D1496&lt;'OHL indexes'!E1494,1,"")</f>
        <v/>
      </c>
      <c r="N1494" t="str">
        <f>IF(Master!D1496&gt;'OHL indexes'!D1494,1,"")</f>
        <v/>
      </c>
    </row>
    <row r="1495" spans="1:14" x14ac:dyDescent="0.25">
      <c r="A1495" s="1">
        <v>40235</v>
      </c>
      <c r="B1495">
        <v>41990.52</v>
      </c>
      <c r="C1495" s="13">
        <v>42759.46</v>
      </c>
      <c r="D1495">
        <v>43338.94</v>
      </c>
      <c r="E1495" s="13">
        <v>41790.07</v>
      </c>
      <c r="G1495">
        <f t="shared" si="138"/>
        <v>1.8312228569686839E-2</v>
      </c>
      <c r="H1495">
        <f t="shared" si="139"/>
        <v>3.2112486342155355E-2</v>
      </c>
      <c r="I1495">
        <f t="shared" si="140"/>
        <v>-4.7736965391235175E-3</v>
      </c>
      <c r="J1495" t="str">
        <f t="shared" si="141"/>
        <v/>
      </c>
      <c r="K1495" t="str">
        <f t="shared" si="142"/>
        <v/>
      </c>
      <c r="L1495" t="str">
        <f t="shared" si="143"/>
        <v/>
      </c>
      <c r="M1495" t="str">
        <f>IF(Master!D1497&lt;'OHL indexes'!E1495,1,"")</f>
        <v/>
      </c>
      <c r="N1495" t="str">
        <f>IF(Master!D1497&gt;'OHL indexes'!D1495,1,"")</f>
        <v/>
      </c>
    </row>
    <row r="1496" spans="1:14" x14ac:dyDescent="0.25">
      <c r="A1496" s="1">
        <v>40238</v>
      </c>
      <c r="B1496">
        <v>41175.9</v>
      </c>
      <c r="C1496" s="13">
        <v>41583.03</v>
      </c>
      <c r="D1496">
        <v>41777.07</v>
      </c>
      <c r="E1496" s="13">
        <v>40806.870000000003</v>
      </c>
      <c r="G1496">
        <f t="shared" si="138"/>
        <v>9.8875798707496187E-3</v>
      </c>
      <c r="H1496">
        <f t="shared" si="139"/>
        <v>1.4600045172054488E-2</v>
      </c>
      <c r="I1496">
        <f t="shared" si="140"/>
        <v>-8.9622813344698571E-3</v>
      </c>
      <c r="J1496" t="str">
        <f t="shared" si="141"/>
        <v/>
      </c>
      <c r="K1496" t="str">
        <f t="shared" si="142"/>
        <v/>
      </c>
      <c r="L1496" t="str">
        <f t="shared" si="143"/>
        <v/>
      </c>
      <c r="M1496" t="str">
        <f>IF(Master!D1498&lt;'OHL indexes'!E1496,1,"")</f>
        <v/>
      </c>
      <c r="N1496" t="str">
        <f>IF(Master!D1498&gt;'OHL indexes'!D1496,1,"")</f>
        <v/>
      </c>
    </row>
    <row r="1497" spans="1:14" x14ac:dyDescent="0.25">
      <c r="A1497" s="1">
        <v>40239</v>
      </c>
      <c r="B1497">
        <v>40747.379999999997</v>
      </c>
      <c r="C1497" s="13">
        <v>40983.24</v>
      </c>
      <c r="D1497">
        <v>41195.17</v>
      </c>
      <c r="E1497" s="13">
        <v>40381.18</v>
      </c>
      <c r="G1497">
        <f t="shared" si="138"/>
        <v>5.7883476189144467E-3</v>
      </c>
      <c r="H1497">
        <f t="shared" si="139"/>
        <v>1.0989418215355151E-2</v>
      </c>
      <c r="I1497">
        <f t="shared" si="140"/>
        <v>-8.987080887163712E-3</v>
      </c>
      <c r="J1497" t="str">
        <f t="shared" si="141"/>
        <v/>
      </c>
      <c r="K1497" t="str">
        <f t="shared" si="142"/>
        <v/>
      </c>
      <c r="L1497" t="str">
        <f t="shared" si="143"/>
        <v/>
      </c>
      <c r="M1497" t="str">
        <f>IF(Master!D1499&lt;'OHL indexes'!E1497,1,"")</f>
        <v/>
      </c>
      <c r="N1497" t="str">
        <f>IF(Master!D1499&gt;'OHL indexes'!D1497,1,"")</f>
        <v/>
      </c>
    </row>
    <row r="1498" spans="1:14" x14ac:dyDescent="0.25">
      <c r="A1498" s="1">
        <v>40240</v>
      </c>
      <c r="B1498">
        <v>40364.92</v>
      </c>
      <c r="C1498" s="13">
        <v>40364.78</v>
      </c>
      <c r="D1498">
        <v>40986.51</v>
      </c>
      <c r="E1498" s="13">
        <v>40077.82</v>
      </c>
      <c r="G1498">
        <f t="shared" si="138"/>
        <v>-3.4683581684458176E-6</v>
      </c>
      <c r="H1498">
        <f t="shared" si="139"/>
        <v>1.5399262527957536E-2</v>
      </c>
      <c r="I1498">
        <f t="shared" si="140"/>
        <v>-7.1126116439720333E-3</v>
      </c>
      <c r="J1498" t="str">
        <f t="shared" si="141"/>
        <v/>
      </c>
      <c r="K1498" t="str">
        <f t="shared" si="142"/>
        <v/>
      </c>
      <c r="L1498" t="str">
        <f t="shared" si="143"/>
        <v/>
      </c>
      <c r="M1498" t="str">
        <f>IF(Master!D1500&lt;'OHL indexes'!E1498,1,"")</f>
        <v/>
      </c>
      <c r="N1498" t="str">
        <f>IF(Master!D1500&gt;'OHL indexes'!D1498,1,"")</f>
        <v/>
      </c>
    </row>
    <row r="1499" spans="1:14" x14ac:dyDescent="0.25">
      <c r="A1499" s="1">
        <v>40241</v>
      </c>
      <c r="B1499">
        <v>40260.589999999997</v>
      </c>
      <c r="C1499" s="13">
        <v>40260.449999999997</v>
      </c>
      <c r="D1499">
        <v>40906.28</v>
      </c>
      <c r="E1499" s="13">
        <v>40070.49</v>
      </c>
      <c r="G1499">
        <f t="shared" si="138"/>
        <v>-3.477345960400946E-6</v>
      </c>
      <c r="H1499">
        <f t="shared" si="139"/>
        <v>1.603776795123979E-2</v>
      </c>
      <c r="I1499">
        <f t="shared" si="140"/>
        <v>-4.7217390505205348E-3</v>
      </c>
      <c r="J1499" t="str">
        <f t="shared" si="141"/>
        <v/>
      </c>
      <c r="K1499" t="str">
        <f t="shared" si="142"/>
        <v/>
      </c>
      <c r="L1499" t="str">
        <f t="shared" si="143"/>
        <v/>
      </c>
      <c r="M1499" t="str">
        <f>IF(Master!D1501&lt;'OHL indexes'!E1499,1,"")</f>
        <v/>
      </c>
      <c r="N1499" t="str">
        <f>IF(Master!D1501&gt;'OHL indexes'!D1499,1,"")</f>
        <v/>
      </c>
    </row>
    <row r="1500" spans="1:14" x14ac:dyDescent="0.25">
      <c r="A1500" s="1">
        <v>40242</v>
      </c>
      <c r="B1500">
        <v>38449.57</v>
      </c>
      <c r="C1500" s="13">
        <v>39751.199999999997</v>
      </c>
      <c r="D1500">
        <v>40166.26</v>
      </c>
      <c r="E1500" s="13">
        <v>38204.17</v>
      </c>
      <c r="G1500">
        <f t="shared" si="138"/>
        <v>3.3852914349887353E-2</v>
      </c>
      <c r="H1500">
        <f t="shared" si="139"/>
        <v>4.4647833512832635E-2</v>
      </c>
      <c r="I1500">
        <f t="shared" si="140"/>
        <v>-6.3823860708975833E-3</v>
      </c>
      <c r="J1500" t="str">
        <f t="shared" si="141"/>
        <v/>
      </c>
      <c r="K1500" t="str">
        <f t="shared" si="142"/>
        <v/>
      </c>
      <c r="L1500" t="str">
        <f t="shared" si="143"/>
        <v/>
      </c>
      <c r="M1500" t="str">
        <f>IF(Master!D1502&lt;'OHL indexes'!E1500,1,"")</f>
        <v/>
      </c>
      <c r="N1500" t="str">
        <f>IF(Master!D1502&gt;'OHL indexes'!D1500,1,"")</f>
        <v/>
      </c>
    </row>
    <row r="1501" spans="1:14" x14ac:dyDescent="0.25">
      <c r="A1501" s="1">
        <v>40245</v>
      </c>
      <c r="B1501">
        <v>37892.870000000003</v>
      </c>
      <c r="C1501" s="13">
        <v>37864.379999999997</v>
      </c>
      <c r="D1501">
        <v>38488.9</v>
      </c>
      <c r="E1501" s="13">
        <v>37457.08</v>
      </c>
      <c r="G1501">
        <f t="shared" si="138"/>
        <v>-7.5185648381881354E-4</v>
      </c>
      <c r="H1501">
        <f t="shared" si="139"/>
        <v>1.5729344333115902E-2</v>
      </c>
      <c r="I1501">
        <f t="shared" si="140"/>
        <v>-1.1500580452206477E-2</v>
      </c>
      <c r="J1501" t="str">
        <f t="shared" si="141"/>
        <v/>
      </c>
      <c r="K1501" t="str">
        <f t="shared" si="142"/>
        <v/>
      </c>
      <c r="L1501" t="str">
        <f t="shared" si="143"/>
        <v/>
      </c>
      <c r="M1501" t="str">
        <f>IF(Master!D1503&lt;'OHL indexes'!E1501,1,"")</f>
        <v/>
      </c>
      <c r="N1501" t="str">
        <f>IF(Master!D1503&gt;'OHL indexes'!D1501,1,"")</f>
        <v/>
      </c>
    </row>
    <row r="1502" spans="1:14" x14ac:dyDescent="0.25">
      <c r="A1502" s="1">
        <v>40246</v>
      </c>
      <c r="B1502">
        <v>37976.699999999997</v>
      </c>
      <c r="C1502" s="13">
        <v>38227.550000000003</v>
      </c>
      <c r="D1502">
        <v>38590.11</v>
      </c>
      <c r="E1502" s="13">
        <v>37576.79</v>
      </c>
      <c r="G1502">
        <f t="shared" si="138"/>
        <v>6.6053659217364391E-3</v>
      </c>
      <c r="H1502">
        <f t="shared" si="139"/>
        <v>1.6152272314340133E-2</v>
      </c>
      <c r="I1502">
        <f t="shared" si="140"/>
        <v>-1.0530404168871854E-2</v>
      </c>
      <c r="J1502" t="str">
        <f t="shared" si="141"/>
        <v/>
      </c>
      <c r="K1502" t="str">
        <f t="shared" si="142"/>
        <v/>
      </c>
      <c r="L1502" t="str">
        <f t="shared" si="143"/>
        <v/>
      </c>
      <c r="M1502" t="str">
        <f>IF(Master!D1504&lt;'OHL indexes'!E1502,1,"")</f>
        <v/>
      </c>
      <c r="N1502" t="str">
        <f>IF(Master!D1504&gt;'OHL indexes'!D1502,1,"")</f>
        <v/>
      </c>
    </row>
    <row r="1503" spans="1:14" x14ac:dyDescent="0.25">
      <c r="A1503" s="1">
        <v>40247</v>
      </c>
      <c r="B1503">
        <v>38230.81</v>
      </c>
      <c r="C1503" s="13">
        <v>37953.61</v>
      </c>
      <c r="D1503">
        <v>38461.51</v>
      </c>
      <c r="E1503" s="13">
        <v>37284.120000000003</v>
      </c>
      <c r="G1503">
        <f t="shared" si="138"/>
        <v>-7.250696493220965E-3</v>
      </c>
      <c r="H1503">
        <f t="shared" si="139"/>
        <v>6.034400003557483E-3</v>
      </c>
      <c r="I1503">
        <f t="shared" si="140"/>
        <v>-2.4762488683865103E-2</v>
      </c>
      <c r="J1503" t="str">
        <f t="shared" si="141"/>
        <v/>
      </c>
      <c r="K1503" t="str">
        <f t="shared" si="142"/>
        <v/>
      </c>
      <c r="L1503" t="str">
        <f t="shared" si="143"/>
        <v/>
      </c>
      <c r="M1503" t="str">
        <f>IF(Master!D1505&lt;'OHL indexes'!E1503,1,"")</f>
        <v/>
      </c>
      <c r="N1503" t="str">
        <f>IF(Master!D1505&gt;'OHL indexes'!D1503,1,"")</f>
        <v/>
      </c>
    </row>
    <row r="1504" spans="1:14" x14ac:dyDescent="0.25">
      <c r="A1504" s="1">
        <v>40248</v>
      </c>
      <c r="B1504">
        <v>38524.49</v>
      </c>
      <c r="C1504" s="13">
        <v>38542.67</v>
      </c>
      <c r="D1504">
        <v>39423.230000000003</v>
      </c>
      <c r="E1504" s="13">
        <v>38450.949999999997</v>
      </c>
      <c r="G1504">
        <f t="shared" si="138"/>
        <v>4.7190760993842673E-4</v>
      </c>
      <c r="H1504">
        <f t="shared" si="139"/>
        <v>2.3329056400227532E-2</v>
      </c>
      <c r="I1504">
        <f t="shared" si="140"/>
        <v>-1.9089156014784336E-3</v>
      </c>
      <c r="J1504" t="str">
        <f t="shared" si="141"/>
        <v/>
      </c>
      <c r="K1504" t="str">
        <f t="shared" si="142"/>
        <v/>
      </c>
      <c r="L1504" t="str">
        <f t="shared" si="143"/>
        <v/>
      </c>
      <c r="M1504" t="str">
        <f>IF(Master!D1506&lt;'OHL indexes'!E1504,1,"")</f>
        <v/>
      </c>
      <c r="N1504" t="str">
        <f>IF(Master!D1506&gt;'OHL indexes'!D1504,1,"")</f>
        <v/>
      </c>
    </row>
    <row r="1505" spans="1:14" x14ac:dyDescent="0.25">
      <c r="A1505" s="1">
        <v>40249</v>
      </c>
      <c r="B1505">
        <v>38224.1</v>
      </c>
      <c r="C1505" s="13">
        <v>37917.019999999997</v>
      </c>
      <c r="D1505">
        <v>38979.86</v>
      </c>
      <c r="E1505" s="13">
        <v>37886.97</v>
      </c>
      <c r="G1505">
        <f t="shared" si="138"/>
        <v>-8.0336750897994635E-3</v>
      </c>
      <c r="H1505">
        <f t="shared" si="139"/>
        <v>1.9771819349572617E-2</v>
      </c>
      <c r="I1505">
        <f t="shared" si="140"/>
        <v>-8.8198283282012735E-3</v>
      </c>
      <c r="J1505" t="str">
        <f t="shared" si="141"/>
        <v/>
      </c>
      <c r="K1505" t="str">
        <f t="shared" si="142"/>
        <v/>
      </c>
      <c r="L1505" t="str">
        <f t="shared" si="143"/>
        <v/>
      </c>
      <c r="M1505" t="str">
        <f>IF(Master!D1507&lt;'OHL indexes'!E1505,1,"")</f>
        <v/>
      </c>
      <c r="N1505" t="str">
        <f>IF(Master!D1507&gt;'OHL indexes'!D1505,1,"")</f>
        <v/>
      </c>
    </row>
    <row r="1506" spans="1:14" x14ac:dyDescent="0.25">
      <c r="A1506" s="1">
        <v>40252</v>
      </c>
      <c r="B1506">
        <v>38260.74</v>
      </c>
      <c r="C1506" s="13">
        <v>38585.730000000003</v>
      </c>
      <c r="D1506">
        <v>39019.68</v>
      </c>
      <c r="E1506" s="13">
        <v>38260.26</v>
      </c>
      <c r="G1506">
        <f t="shared" si="138"/>
        <v>8.4940855822444039E-3</v>
      </c>
      <c r="H1506">
        <f t="shared" si="139"/>
        <v>1.9835998990087589E-2</v>
      </c>
      <c r="I1506">
        <f t="shared" si="140"/>
        <v>-1.2545497029003982E-5</v>
      </c>
      <c r="J1506" t="str">
        <f t="shared" si="141"/>
        <v/>
      </c>
      <c r="K1506" t="str">
        <f t="shared" si="142"/>
        <v/>
      </c>
      <c r="L1506" t="str">
        <f t="shared" si="143"/>
        <v/>
      </c>
      <c r="M1506" t="str">
        <f>IF(Master!D1508&lt;'OHL indexes'!E1506,1,"")</f>
        <v/>
      </c>
      <c r="N1506" t="str">
        <f>IF(Master!D1508&gt;'OHL indexes'!D1506,1,"")</f>
        <v/>
      </c>
    </row>
    <row r="1507" spans="1:14" x14ac:dyDescent="0.25">
      <c r="A1507" s="1">
        <v>40253</v>
      </c>
      <c r="B1507">
        <v>37180.18</v>
      </c>
      <c r="C1507" s="13">
        <v>38164.769999999997</v>
      </c>
      <c r="D1507">
        <v>38260.74</v>
      </c>
      <c r="E1507" s="13">
        <v>37076.86</v>
      </c>
      <c r="G1507">
        <f t="shared" si="138"/>
        <v>2.6481582391478353E-2</v>
      </c>
      <c r="H1507">
        <f t="shared" si="139"/>
        <v>2.9062796360856735E-2</v>
      </c>
      <c r="I1507">
        <f t="shared" si="140"/>
        <v>-2.7788999407748483E-3</v>
      </c>
      <c r="J1507" t="str">
        <f t="shared" si="141"/>
        <v/>
      </c>
      <c r="K1507" t="str">
        <f t="shared" si="142"/>
        <v/>
      </c>
      <c r="L1507" t="str">
        <f t="shared" si="143"/>
        <v/>
      </c>
      <c r="M1507" t="str">
        <f>IF(Master!D1509&lt;'OHL indexes'!E1507,1,"")</f>
        <v/>
      </c>
      <c r="N1507" t="str">
        <f>IF(Master!D1509&gt;'OHL indexes'!D1507,1,"")</f>
        <v/>
      </c>
    </row>
    <row r="1508" spans="1:14" x14ac:dyDescent="0.25">
      <c r="A1508" s="1">
        <v>40254</v>
      </c>
      <c r="B1508">
        <v>35757.19</v>
      </c>
      <c r="C1508" s="13">
        <v>36824.39</v>
      </c>
      <c r="D1508">
        <v>36824.39</v>
      </c>
      <c r="E1508" s="13">
        <v>35543.54</v>
      </c>
      <c r="G1508">
        <f t="shared" si="138"/>
        <v>2.9845745708765081E-2</v>
      </c>
      <c r="H1508">
        <f t="shared" si="139"/>
        <v>2.9845745708765081E-2</v>
      </c>
      <c r="I1508">
        <f t="shared" si="140"/>
        <v>-5.9750220864671633E-3</v>
      </c>
      <c r="J1508" t="str">
        <f t="shared" si="141"/>
        <v/>
      </c>
      <c r="K1508" t="str">
        <f t="shared" si="142"/>
        <v/>
      </c>
      <c r="L1508" t="str">
        <f t="shared" si="143"/>
        <v/>
      </c>
      <c r="M1508" t="str">
        <f>IF(Master!D1510&lt;'OHL indexes'!E1508,1,"")</f>
        <v/>
      </c>
      <c r="N1508" t="str">
        <f>IF(Master!D1510&gt;'OHL indexes'!D1508,1,"")</f>
        <v/>
      </c>
    </row>
    <row r="1509" spans="1:14" x14ac:dyDescent="0.25">
      <c r="A1509" s="1">
        <v>40255</v>
      </c>
      <c r="B1509">
        <v>35225.480000000003</v>
      </c>
      <c r="C1509" s="13">
        <v>35398.92</v>
      </c>
      <c r="D1509">
        <v>36015.74</v>
      </c>
      <c r="E1509" s="13">
        <v>35140.370000000003</v>
      </c>
      <c r="G1509">
        <f t="shared" si="138"/>
        <v>4.9237086336366698E-3</v>
      </c>
      <c r="H1509">
        <f t="shared" si="139"/>
        <v>2.24343287870028E-2</v>
      </c>
      <c r="I1509">
        <f t="shared" si="140"/>
        <v>-2.4161487650417035E-3</v>
      </c>
      <c r="J1509" t="str">
        <f t="shared" si="141"/>
        <v/>
      </c>
      <c r="K1509" t="str">
        <f t="shared" si="142"/>
        <v/>
      </c>
      <c r="L1509" t="str">
        <f t="shared" si="143"/>
        <v/>
      </c>
      <c r="M1509" t="str">
        <f>IF(Master!D1511&lt;'OHL indexes'!E1509,1,"")</f>
        <v/>
      </c>
      <c r="N1509" t="str">
        <f>IF(Master!D1511&gt;'OHL indexes'!D1509,1,"")</f>
        <v/>
      </c>
    </row>
    <row r="1510" spans="1:14" x14ac:dyDescent="0.25">
      <c r="A1510" s="1">
        <v>40256</v>
      </c>
      <c r="B1510">
        <v>35910.269999999997</v>
      </c>
      <c r="C1510" s="13">
        <v>35144.5</v>
      </c>
      <c r="D1510">
        <v>36513.769999999997</v>
      </c>
      <c r="E1510" s="13">
        <v>35048.800000000003</v>
      </c>
      <c r="G1510">
        <f t="shared" si="138"/>
        <v>-2.1324540305600492E-2</v>
      </c>
      <c r="H1510">
        <f t="shared" si="139"/>
        <v>1.6805777288781076E-2</v>
      </c>
      <c r="I1510">
        <f t="shared" si="140"/>
        <v>-2.3989516091079022E-2</v>
      </c>
      <c r="J1510" t="str">
        <f t="shared" si="141"/>
        <v/>
      </c>
      <c r="K1510" t="str">
        <f t="shared" si="142"/>
        <v/>
      </c>
      <c r="L1510" t="str">
        <f t="shared" si="143"/>
        <v/>
      </c>
      <c r="M1510" t="str">
        <f>IF(Master!D1512&lt;'OHL indexes'!E1510,1,"")</f>
        <v/>
      </c>
      <c r="N1510" t="str">
        <f>IF(Master!D1512&gt;'OHL indexes'!D1510,1,"")</f>
        <v/>
      </c>
    </row>
    <row r="1511" spans="1:14" x14ac:dyDescent="0.25">
      <c r="A1511" s="1">
        <v>40259</v>
      </c>
      <c r="B1511">
        <v>35437.39</v>
      </c>
      <c r="C1511" s="13">
        <v>36614.82</v>
      </c>
      <c r="D1511">
        <v>36956.089999999997</v>
      </c>
      <c r="E1511" s="13">
        <v>35161.68</v>
      </c>
      <c r="G1511">
        <f t="shared" si="138"/>
        <v>3.322564105313619E-2</v>
      </c>
      <c r="H1511">
        <f t="shared" si="139"/>
        <v>4.2855864949421951E-2</v>
      </c>
      <c r="I1511">
        <f t="shared" si="140"/>
        <v>-7.7802005170245492E-3</v>
      </c>
      <c r="J1511" t="str">
        <f t="shared" si="141"/>
        <v/>
      </c>
      <c r="K1511" t="str">
        <f t="shared" si="142"/>
        <v/>
      </c>
      <c r="L1511" t="str">
        <f t="shared" si="143"/>
        <v/>
      </c>
      <c r="M1511" t="str">
        <f>IF(Master!D1513&lt;'OHL indexes'!E1511,1,"")</f>
        <v/>
      </c>
      <c r="N1511" t="str">
        <f>IF(Master!D1513&gt;'OHL indexes'!D1511,1,"")</f>
        <v/>
      </c>
    </row>
    <row r="1512" spans="1:14" x14ac:dyDescent="0.25">
      <c r="A1512" s="1">
        <v>40260</v>
      </c>
      <c r="B1512">
        <v>34691.65</v>
      </c>
      <c r="C1512" s="13">
        <v>35291.14</v>
      </c>
      <c r="D1512">
        <v>35583.64</v>
      </c>
      <c r="E1512" s="13">
        <v>34524.76</v>
      </c>
      <c r="G1512">
        <f t="shared" si="138"/>
        <v>1.728052715855255E-2</v>
      </c>
      <c r="H1512">
        <f t="shared" si="139"/>
        <v>2.5711950858491761E-2</v>
      </c>
      <c r="I1512">
        <f t="shared" si="140"/>
        <v>-4.8106676966935824E-3</v>
      </c>
      <c r="J1512" t="str">
        <f t="shared" si="141"/>
        <v/>
      </c>
      <c r="K1512" t="str">
        <f t="shared" si="142"/>
        <v/>
      </c>
      <c r="L1512" t="str">
        <f t="shared" si="143"/>
        <v/>
      </c>
      <c r="M1512" t="str">
        <f>IF(Master!D1514&lt;'OHL indexes'!E1512,1,"")</f>
        <v/>
      </c>
      <c r="N1512" t="str">
        <f>IF(Master!D1514&gt;'OHL indexes'!D1512,1,"")</f>
        <v/>
      </c>
    </row>
    <row r="1513" spans="1:14" x14ac:dyDescent="0.25">
      <c r="A1513" s="1">
        <v>40261</v>
      </c>
      <c r="B1513">
        <v>35423.800000000003</v>
      </c>
      <c r="C1513" s="13">
        <v>35092.25</v>
      </c>
      <c r="D1513">
        <v>35824.25</v>
      </c>
      <c r="E1513" s="13">
        <v>34986.629999999997</v>
      </c>
      <c r="G1513">
        <f t="shared" si="138"/>
        <v>-9.3595266459274296E-3</v>
      </c>
      <c r="H1513">
        <f t="shared" si="139"/>
        <v>1.1304546660719561E-2</v>
      </c>
      <c r="I1513">
        <f t="shared" si="140"/>
        <v>-1.2341137879053221E-2</v>
      </c>
      <c r="J1513" t="str">
        <f t="shared" si="141"/>
        <v/>
      </c>
      <c r="K1513" t="str">
        <f t="shared" si="142"/>
        <v/>
      </c>
      <c r="L1513" t="str">
        <f t="shared" si="143"/>
        <v/>
      </c>
      <c r="M1513" t="str">
        <f>IF(Master!D1515&lt;'OHL indexes'!E1513,1,"")</f>
        <v/>
      </c>
      <c r="N1513" t="str">
        <f>IF(Master!D1515&gt;'OHL indexes'!D1513,1,"")</f>
        <v/>
      </c>
    </row>
    <row r="1514" spans="1:14" x14ac:dyDescent="0.25">
      <c r="A1514" s="1">
        <v>40262</v>
      </c>
      <c r="B1514">
        <v>35815.86</v>
      </c>
      <c r="C1514" s="13">
        <v>34892.550000000003</v>
      </c>
      <c r="D1514">
        <v>35881.019999999997</v>
      </c>
      <c r="E1514" s="13">
        <v>34248.089999999997</v>
      </c>
      <c r="G1514">
        <f t="shared" si="138"/>
        <v>-2.5779361433733494E-2</v>
      </c>
      <c r="H1514">
        <f t="shared" si="139"/>
        <v>1.819305748905542E-3</v>
      </c>
      <c r="I1514">
        <f t="shared" si="140"/>
        <v>-4.3773065898738861E-2</v>
      </c>
      <c r="J1514" t="str">
        <f t="shared" si="141"/>
        <v/>
      </c>
      <c r="K1514" t="str">
        <f t="shared" si="142"/>
        <v/>
      </c>
      <c r="L1514" t="str">
        <f t="shared" si="143"/>
        <v/>
      </c>
      <c r="M1514" t="str">
        <f>IF(Master!D1516&lt;'OHL indexes'!E1514,1,"")</f>
        <v/>
      </c>
      <c r="N1514" t="str">
        <f>IF(Master!D1516&gt;'OHL indexes'!D1514,1,"")</f>
        <v/>
      </c>
    </row>
    <row r="1515" spans="1:14" x14ac:dyDescent="0.25">
      <c r="A1515" s="1">
        <v>40263</v>
      </c>
      <c r="B1515">
        <v>35443.65</v>
      </c>
      <c r="C1515" s="13">
        <v>35703.79</v>
      </c>
      <c r="D1515">
        <v>36148.46</v>
      </c>
      <c r="E1515" s="13">
        <v>35096.43</v>
      </c>
      <c r="G1515">
        <f t="shared" si="138"/>
        <v>7.3395375476283942E-3</v>
      </c>
      <c r="H1515">
        <f t="shared" si="139"/>
        <v>1.9885367336603288E-2</v>
      </c>
      <c r="I1515">
        <f t="shared" si="140"/>
        <v>-9.7963951229628199E-3</v>
      </c>
      <c r="J1515" t="str">
        <f t="shared" si="141"/>
        <v/>
      </c>
      <c r="K1515" t="str">
        <f t="shared" si="142"/>
        <v/>
      </c>
      <c r="L1515" t="str">
        <f t="shared" si="143"/>
        <v/>
      </c>
      <c r="M1515" t="str">
        <f>IF(Master!D1517&lt;'OHL indexes'!E1515,1,"")</f>
        <v/>
      </c>
      <c r="N1515" t="str">
        <f>IF(Master!D1517&gt;'OHL indexes'!D1515,1,"")</f>
        <v/>
      </c>
    </row>
    <row r="1516" spans="1:14" x14ac:dyDescent="0.25">
      <c r="A1516" s="1">
        <v>40266</v>
      </c>
      <c r="B1516">
        <v>34723.71</v>
      </c>
      <c r="C1516" s="13">
        <v>35120.910000000003</v>
      </c>
      <c r="D1516">
        <v>35276.519999999997</v>
      </c>
      <c r="E1516" s="13">
        <v>34607.99</v>
      </c>
      <c r="G1516">
        <f t="shared" si="138"/>
        <v>1.1438869867304025E-2</v>
      </c>
      <c r="H1516">
        <f t="shared" si="139"/>
        <v>1.5920245849305736E-2</v>
      </c>
      <c r="I1516">
        <f t="shared" si="140"/>
        <v>-3.3325932050464191E-3</v>
      </c>
      <c r="J1516" t="str">
        <f t="shared" si="141"/>
        <v/>
      </c>
      <c r="K1516" t="str">
        <f t="shared" si="142"/>
        <v/>
      </c>
      <c r="L1516" t="str">
        <f t="shared" si="143"/>
        <v/>
      </c>
      <c r="M1516" t="str">
        <f>IF(Master!D1518&lt;'OHL indexes'!E1516,1,"")</f>
        <v/>
      </c>
      <c r="N1516" t="str">
        <f>IF(Master!D1518&gt;'OHL indexes'!D1516,1,"")</f>
        <v/>
      </c>
    </row>
    <row r="1517" spans="1:14" x14ac:dyDescent="0.25">
      <c r="A1517" s="1">
        <v>40267</v>
      </c>
      <c r="B1517">
        <v>34131.660000000003</v>
      </c>
      <c r="C1517" s="13">
        <v>34723.71</v>
      </c>
      <c r="D1517">
        <v>35156.550000000003</v>
      </c>
      <c r="E1517" s="13">
        <v>33980.78</v>
      </c>
      <c r="G1517">
        <f t="shared" si="138"/>
        <v>1.7346065207493488E-2</v>
      </c>
      <c r="H1517">
        <f t="shared" si="139"/>
        <v>3.0027546272287875E-2</v>
      </c>
      <c r="I1517">
        <f t="shared" si="140"/>
        <v>-4.4205292095375048E-3</v>
      </c>
      <c r="J1517" t="str">
        <f t="shared" si="141"/>
        <v/>
      </c>
      <c r="K1517" t="str">
        <f t="shared" si="142"/>
        <v/>
      </c>
      <c r="L1517" t="str">
        <f t="shared" si="143"/>
        <v/>
      </c>
      <c r="M1517" t="str">
        <f>IF(Master!D1519&lt;'OHL indexes'!E1517,1,"")</f>
        <v/>
      </c>
      <c r="N1517" t="str">
        <f>IF(Master!D1519&gt;'OHL indexes'!D1517,1,"")</f>
        <v/>
      </c>
    </row>
    <row r="1518" spans="1:14" x14ac:dyDescent="0.25">
      <c r="A1518" s="1">
        <v>40268</v>
      </c>
      <c r="B1518">
        <v>33981.660000000003</v>
      </c>
      <c r="C1518" s="13">
        <v>34696.47</v>
      </c>
      <c r="D1518">
        <v>34696.47</v>
      </c>
      <c r="E1518" s="13">
        <v>33774.19</v>
      </c>
      <c r="G1518">
        <f t="shared" si="138"/>
        <v>2.1035170147661875E-2</v>
      </c>
      <c r="H1518">
        <f t="shared" si="139"/>
        <v>2.1035170147661875E-2</v>
      </c>
      <c r="I1518">
        <f t="shared" si="140"/>
        <v>-6.1053521222919072E-3</v>
      </c>
      <c r="J1518" t="str">
        <f t="shared" si="141"/>
        <v/>
      </c>
      <c r="K1518" t="str">
        <f t="shared" si="142"/>
        <v/>
      </c>
      <c r="L1518" t="str">
        <f t="shared" si="143"/>
        <v/>
      </c>
      <c r="M1518" t="str">
        <f>IF(Master!D1520&lt;'OHL indexes'!E1518,1,"")</f>
        <v/>
      </c>
      <c r="N1518" t="str">
        <f>IF(Master!D1520&gt;'OHL indexes'!D1518,1,"")</f>
        <v/>
      </c>
    </row>
    <row r="1519" spans="1:14" x14ac:dyDescent="0.25">
      <c r="A1519" s="1">
        <v>40269</v>
      </c>
      <c r="B1519">
        <v>33882.129999999997</v>
      </c>
      <c r="C1519" s="13">
        <v>33592.26</v>
      </c>
      <c r="D1519">
        <v>34330.480000000003</v>
      </c>
      <c r="E1519" s="13">
        <v>32614.85</v>
      </c>
      <c r="G1519">
        <f t="shared" si="138"/>
        <v>-8.5552472645608058E-3</v>
      </c>
      <c r="H1519">
        <f t="shared" si="139"/>
        <v>1.323263915226125E-2</v>
      </c>
      <c r="I1519">
        <f t="shared" si="140"/>
        <v>-3.7402607215071715E-2</v>
      </c>
      <c r="J1519" t="str">
        <f t="shared" si="141"/>
        <v/>
      </c>
      <c r="K1519" t="str">
        <f t="shared" si="142"/>
        <v/>
      </c>
      <c r="L1519" t="str">
        <f t="shared" si="143"/>
        <v/>
      </c>
      <c r="M1519" t="str">
        <f>IF(Master!D1521&lt;'OHL indexes'!E1519,1,"")</f>
        <v/>
      </c>
      <c r="N1519" t="str">
        <f>IF(Master!D1521&gt;'OHL indexes'!D1519,1,"")</f>
        <v/>
      </c>
    </row>
    <row r="1520" spans="1:14" x14ac:dyDescent="0.25">
      <c r="A1520" s="1">
        <v>40273</v>
      </c>
      <c r="B1520">
        <v>32607.31</v>
      </c>
      <c r="C1520" s="13">
        <v>33329.47</v>
      </c>
      <c r="D1520">
        <v>33754.589999999997</v>
      </c>
      <c r="E1520" s="13">
        <v>32479.23</v>
      </c>
      <c r="G1520">
        <f t="shared" si="138"/>
        <v>2.2147181107549097E-2</v>
      </c>
      <c r="H1520">
        <f t="shared" si="139"/>
        <v>3.5184748450577397E-2</v>
      </c>
      <c r="I1520">
        <f t="shared" si="140"/>
        <v>-3.9279535785075037E-3</v>
      </c>
      <c r="J1520" t="str">
        <f t="shared" si="141"/>
        <v/>
      </c>
      <c r="K1520" t="str">
        <f t="shared" si="142"/>
        <v/>
      </c>
      <c r="L1520" t="str">
        <f t="shared" si="143"/>
        <v/>
      </c>
      <c r="M1520" t="str">
        <f>IF(Master!D1522&lt;'OHL indexes'!E1520,1,"")</f>
        <v/>
      </c>
      <c r="N1520" t="str">
        <f>IF(Master!D1522&gt;'OHL indexes'!D1520,1,"")</f>
        <v/>
      </c>
    </row>
    <row r="1521" spans="1:14" x14ac:dyDescent="0.25">
      <c r="A1521" s="1">
        <v>40274</v>
      </c>
      <c r="B1521">
        <v>31722.76</v>
      </c>
      <c r="C1521" s="13">
        <v>32698.95</v>
      </c>
      <c r="D1521">
        <v>33023.230000000003</v>
      </c>
      <c r="E1521" s="13">
        <v>31507.59</v>
      </c>
      <c r="G1521">
        <f t="shared" si="138"/>
        <v>3.0772543120459961E-2</v>
      </c>
      <c r="H1521">
        <f t="shared" si="139"/>
        <v>4.0994856689644976E-2</v>
      </c>
      <c r="I1521">
        <f t="shared" si="140"/>
        <v>-6.7828272193213301E-3</v>
      </c>
      <c r="J1521" t="str">
        <f t="shared" si="141"/>
        <v/>
      </c>
      <c r="K1521" t="str">
        <f t="shared" si="142"/>
        <v/>
      </c>
      <c r="L1521" t="str">
        <f t="shared" si="143"/>
        <v/>
      </c>
      <c r="M1521" t="str">
        <f>IF(Master!D1523&lt;'OHL indexes'!E1521,1,"")</f>
        <v/>
      </c>
      <c r="N1521" t="str">
        <f>IF(Master!D1523&gt;'OHL indexes'!D1521,1,"")</f>
        <v/>
      </c>
    </row>
    <row r="1522" spans="1:14" x14ac:dyDescent="0.25">
      <c r="A1522" s="1">
        <v>40275</v>
      </c>
      <c r="B1522">
        <v>32283.88</v>
      </c>
      <c r="C1522" s="13">
        <v>31926.11</v>
      </c>
      <c r="D1522">
        <v>32571.22</v>
      </c>
      <c r="E1522" s="13">
        <v>31393.19</v>
      </c>
      <c r="G1522">
        <f t="shared" si="138"/>
        <v>-1.1082001296002897E-2</v>
      </c>
      <c r="H1522">
        <f t="shared" si="139"/>
        <v>8.9004171741438043E-3</v>
      </c>
      <c r="I1522">
        <f t="shared" si="140"/>
        <v>-2.7589310826331981E-2</v>
      </c>
      <c r="J1522" t="str">
        <f t="shared" si="141"/>
        <v/>
      </c>
      <c r="K1522" t="str">
        <f t="shared" si="142"/>
        <v/>
      </c>
      <c r="L1522" t="str">
        <f t="shared" si="143"/>
        <v/>
      </c>
      <c r="M1522" t="str">
        <f>IF(Master!D1524&lt;'OHL indexes'!E1522,1,"")</f>
        <v/>
      </c>
      <c r="N1522" t="str">
        <f>IF(Master!D1524&gt;'OHL indexes'!D1522,1,"")</f>
        <v/>
      </c>
    </row>
    <row r="1523" spans="1:14" x14ac:dyDescent="0.25">
      <c r="A1523" s="1">
        <v>40276</v>
      </c>
      <c r="B1523">
        <v>31739.69</v>
      </c>
      <c r="C1523" s="13">
        <v>32419.97</v>
      </c>
      <c r="D1523">
        <v>33330.699999999997</v>
      </c>
      <c r="E1523" s="13">
        <v>31666.26</v>
      </c>
      <c r="G1523">
        <f t="shared" si="138"/>
        <v>2.1433101583537839E-2</v>
      </c>
      <c r="H1523">
        <f t="shared" si="139"/>
        <v>5.0126828585912442E-2</v>
      </c>
      <c r="I1523">
        <f t="shared" si="140"/>
        <v>-2.3135071577573552E-3</v>
      </c>
      <c r="J1523" t="str">
        <f t="shared" si="141"/>
        <v/>
      </c>
      <c r="K1523" t="str">
        <f t="shared" si="142"/>
        <v/>
      </c>
      <c r="L1523" t="str">
        <f t="shared" si="143"/>
        <v/>
      </c>
      <c r="M1523" t="str">
        <f>IF(Master!D1525&lt;'OHL indexes'!E1523,1,"")</f>
        <v/>
      </c>
      <c r="N1523" t="str">
        <f>IF(Master!D1525&gt;'OHL indexes'!D1523,1,"")</f>
        <v/>
      </c>
    </row>
    <row r="1524" spans="1:14" x14ac:dyDescent="0.25">
      <c r="A1524" s="1">
        <v>40277</v>
      </c>
      <c r="B1524">
        <v>31378.85</v>
      </c>
      <c r="C1524" s="13">
        <v>31434.23</v>
      </c>
      <c r="D1524">
        <v>31934.07</v>
      </c>
      <c r="E1524" s="13">
        <v>31239.85</v>
      </c>
      <c r="G1524">
        <f t="shared" si="138"/>
        <v>1.7648830342731348E-3</v>
      </c>
      <c r="H1524">
        <f t="shared" si="139"/>
        <v>1.7694083753866163E-2</v>
      </c>
      <c r="I1524">
        <f t="shared" si="140"/>
        <v>-4.4297353153477381E-3</v>
      </c>
      <c r="J1524" t="str">
        <f t="shared" si="141"/>
        <v/>
      </c>
      <c r="K1524" t="str">
        <f t="shared" si="142"/>
        <v/>
      </c>
      <c r="L1524" t="str">
        <f t="shared" si="143"/>
        <v/>
      </c>
      <c r="M1524" t="str">
        <f>IF(Master!D1526&lt;'OHL indexes'!E1524,1,"")</f>
        <v/>
      </c>
      <c r="N1524" t="str">
        <f>IF(Master!D1526&gt;'OHL indexes'!D1524,1,"")</f>
        <v/>
      </c>
    </row>
    <row r="1525" spans="1:14" x14ac:dyDescent="0.25">
      <c r="A1525" s="1">
        <v>40280</v>
      </c>
      <c r="B1525">
        <v>31330.97</v>
      </c>
      <c r="C1525" s="13">
        <v>31461.71</v>
      </c>
      <c r="D1525">
        <v>31568.73</v>
      </c>
      <c r="E1525" s="13">
        <v>31011.51</v>
      </c>
      <c r="G1525">
        <f t="shared" si="138"/>
        <v>4.1728679322727835E-3</v>
      </c>
      <c r="H1525">
        <f t="shared" si="139"/>
        <v>7.5886574849102217E-3</v>
      </c>
      <c r="I1525">
        <f t="shared" si="140"/>
        <v>-1.0196300976318406E-2</v>
      </c>
      <c r="J1525" t="str">
        <f t="shared" si="141"/>
        <v/>
      </c>
      <c r="K1525" t="str">
        <f t="shared" si="142"/>
        <v/>
      </c>
      <c r="L1525" t="str">
        <f t="shared" si="143"/>
        <v/>
      </c>
      <c r="M1525" t="str">
        <f>IF(Master!D1527&lt;'OHL indexes'!E1525,1,"")</f>
        <v/>
      </c>
      <c r="N1525" t="str">
        <f>IF(Master!D1527&gt;'OHL indexes'!D1525,1,"")</f>
        <v/>
      </c>
    </row>
    <row r="1526" spans="1:14" x14ac:dyDescent="0.25">
      <c r="A1526" s="1">
        <v>40281</v>
      </c>
      <c r="B1526">
        <v>31475.3</v>
      </c>
      <c r="C1526" s="13">
        <v>31475.16</v>
      </c>
      <c r="D1526">
        <v>32154.93</v>
      </c>
      <c r="E1526" s="13">
        <v>31269.17</v>
      </c>
      <c r="G1526">
        <f t="shared" si="138"/>
        <v>-4.4479321881230049E-6</v>
      </c>
      <c r="H1526">
        <f t="shared" si="139"/>
        <v>2.1592486807115563E-2</v>
      </c>
      <c r="I1526">
        <f t="shared" si="140"/>
        <v>-6.5489447280884239E-3</v>
      </c>
      <c r="J1526" t="str">
        <f t="shared" si="141"/>
        <v/>
      </c>
      <c r="K1526" t="str">
        <f t="shared" si="142"/>
        <v/>
      </c>
      <c r="L1526" t="str">
        <f t="shared" si="143"/>
        <v/>
      </c>
      <c r="M1526" t="str">
        <f>IF(Master!D1528&lt;'OHL indexes'!E1526,1,"")</f>
        <v/>
      </c>
      <c r="N1526" t="str">
        <f>IF(Master!D1528&gt;'OHL indexes'!D1526,1,"")</f>
        <v/>
      </c>
    </row>
    <row r="1527" spans="1:14" x14ac:dyDescent="0.25">
      <c r="A1527" s="1">
        <v>40282</v>
      </c>
      <c r="B1527">
        <v>30738.05</v>
      </c>
      <c r="C1527" s="13">
        <v>31147.57</v>
      </c>
      <c r="D1527">
        <v>31263.64</v>
      </c>
      <c r="E1527" s="13">
        <v>30591.119999999999</v>
      </c>
      <c r="G1527">
        <f t="shared" si="138"/>
        <v>1.3322901094896977E-2</v>
      </c>
      <c r="H1527">
        <f t="shared" si="139"/>
        <v>1.7099002701862931E-2</v>
      </c>
      <c r="I1527">
        <f t="shared" si="140"/>
        <v>-4.7800690024253356E-3</v>
      </c>
      <c r="J1527" t="str">
        <f t="shared" si="141"/>
        <v/>
      </c>
      <c r="K1527" t="str">
        <f t="shared" si="142"/>
        <v/>
      </c>
      <c r="L1527" t="str">
        <f t="shared" si="143"/>
        <v/>
      </c>
      <c r="M1527" t="str">
        <f>IF(Master!D1529&lt;'OHL indexes'!E1527,1,"")</f>
        <v/>
      </c>
      <c r="N1527" t="str">
        <f>IF(Master!D1529&gt;'OHL indexes'!D1527,1,"")</f>
        <v/>
      </c>
    </row>
    <row r="1528" spans="1:14" x14ac:dyDescent="0.25">
      <c r="A1528" s="1">
        <v>40283</v>
      </c>
      <c r="B1528">
        <v>30738.18</v>
      </c>
      <c r="C1528" s="13">
        <v>30765.200000000001</v>
      </c>
      <c r="D1528">
        <v>31009.59</v>
      </c>
      <c r="E1528" s="13">
        <v>30154.240000000002</v>
      </c>
      <c r="G1528">
        <f t="shared" si="138"/>
        <v>8.7903708026959571E-4</v>
      </c>
      <c r="H1528">
        <f t="shared" si="139"/>
        <v>8.829735527607685E-3</v>
      </c>
      <c r="I1528">
        <f t="shared" si="140"/>
        <v>-1.8997221045618184E-2</v>
      </c>
      <c r="J1528" t="str">
        <f t="shared" si="141"/>
        <v/>
      </c>
      <c r="K1528" t="str">
        <f t="shared" si="142"/>
        <v/>
      </c>
      <c r="L1528" t="str">
        <f t="shared" si="143"/>
        <v/>
      </c>
      <c r="M1528" t="str">
        <f>IF(Master!D1530&lt;'OHL indexes'!E1528,1,"")</f>
        <v/>
      </c>
      <c r="N1528" t="str">
        <f>IF(Master!D1530&gt;'OHL indexes'!D1528,1,"")</f>
        <v/>
      </c>
    </row>
    <row r="1529" spans="1:14" x14ac:dyDescent="0.25">
      <c r="A1529" s="1">
        <v>40284</v>
      </c>
      <c r="B1529">
        <v>31963.38</v>
      </c>
      <c r="C1529" s="13">
        <v>31133.040000000001</v>
      </c>
      <c r="D1529">
        <v>33400.94</v>
      </c>
      <c r="E1529" s="13">
        <v>30839.43</v>
      </c>
      <c r="G1529">
        <f t="shared" si="138"/>
        <v>-2.5977853405991458E-2</v>
      </c>
      <c r="H1529">
        <f t="shared" si="139"/>
        <v>4.4975218515688864E-2</v>
      </c>
      <c r="I1529">
        <f t="shared" si="140"/>
        <v>-3.5163677933935711E-2</v>
      </c>
      <c r="J1529" t="str">
        <f t="shared" si="141"/>
        <v/>
      </c>
      <c r="K1529" t="str">
        <f t="shared" si="142"/>
        <v/>
      </c>
      <c r="L1529" t="str">
        <f t="shared" si="143"/>
        <v/>
      </c>
      <c r="M1529" t="str">
        <f>IF(Master!D1531&lt;'OHL indexes'!E1529,1,"")</f>
        <v/>
      </c>
      <c r="N1529" t="str">
        <f>IF(Master!D1531&gt;'OHL indexes'!D1529,1,"")</f>
        <v/>
      </c>
    </row>
    <row r="1530" spans="1:14" x14ac:dyDescent="0.25">
      <c r="A1530" s="1">
        <v>40287</v>
      </c>
      <c r="B1530">
        <v>31190.43</v>
      </c>
      <c r="C1530" s="13">
        <v>32434.12</v>
      </c>
      <c r="D1530">
        <v>32898.14</v>
      </c>
      <c r="E1530" s="13">
        <v>31020.55</v>
      </c>
      <c r="G1530">
        <f t="shared" si="138"/>
        <v>3.9874089584529537E-2</v>
      </c>
      <c r="H1530">
        <f t="shared" si="139"/>
        <v>5.4751088715352836E-2</v>
      </c>
      <c r="I1530">
        <f t="shared" si="140"/>
        <v>-5.4465424170170307E-3</v>
      </c>
      <c r="J1530" t="str">
        <f t="shared" si="141"/>
        <v/>
      </c>
      <c r="K1530" t="str">
        <f t="shared" si="142"/>
        <v/>
      </c>
      <c r="L1530" t="str">
        <f t="shared" si="143"/>
        <v/>
      </c>
      <c r="M1530" t="str">
        <f>IF(Master!D1532&lt;'OHL indexes'!E1530,1,"")</f>
        <v/>
      </c>
      <c r="N1530" t="str">
        <f>IF(Master!D1532&gt;'OHL indexes'!D1530,1,"")</f>
        <v/>
      </c>
    </row>
    <row r="1531" spans="1:14" x14ac:dyDescent="0.25">
      <c r="A1531" s="1">
        <v>40288</v>
      </c>
      <c r="B1531">
        <v>29711.040000000001</v>
      </c>
      <c r="C1531" s="13">
        <v>30932.69</v>
      </c>
      <c r="D1531">
        <v>30932.69</v>
      </c>
      <c r="E1531" s="13">
        <v>29245.63</v>
      </c>
      <c r="G1531">
        <f t="shared" si="138"/>
        <v>4.1117712473208501E-2</v>
      </c>
      <c r="H1531">
        <f t="shared" si="139"/>
        <v>4.1117712473208501E-2</v>
      </c>
      <c r="I1531">
        <f t="shared" si="140"/>
        <v>-1.5664547589044342E-2</v>
      </c>
      <c r="J1531" t="str">
        <f t="shared" si="141"/>
        <v/>
      </c>
      <c r="K1531" t="str">
        <f t="shared" si="142"/>
        <v/>
      </c>
      <c r="L1531" t="str">
        <f t="shared" si="143"/>
        <v/>
      </c>
      <c r="M1531" t="str">
        <f>IF(Master!D1533&lt;'OHL indexes'!E1531,1,"")</f>
        <v/>
      </c>
      <c r="N1531" t="str">
        <f>IF(Master!D1533&gt;'OHL indexes'!D1531,1,"")</f>
        <v/>
      </c>
    </row>
    <row r="1532" spans="1:14" x14ac:dyDescent="0.25">
      <c r="A1532" s="1">
        <v>40289</v>
      </c>
      <c r="B1532">
        <v>29870.9</v>
      </c>
      <c r="C1532" s="13">
        <v>29790.91</v>
      </c>
      <c r="D1532">
        <v>30509.72</v>
      </c>
      <c r="E1532" s="13">
        <v>28752.62</v>
      </c>
      <c r="G1532">
        <f t="shared" si="138"/>
        <v>-2.6778570448162675E-3</v>
      </c>
      <c r="H1532">
        <f t="shared" si="139"/>
        <v>2.1386031221021007E-2</v>
      </c>
      <c r="I1532">
        <f t="shared" si="140"/>
        <v>-3.74371043390056E-2</v>
      </c>
      <c r="J1532" t="str">
        <f t="shared" si="141"/>
        <v/>
      </c>
      <c r="K1532" t="str">
        <f t="shared" si="142"/>
        <v/>
      </c>
      <c r="L1532" t="str">
        <f t="shared" si="143"/>
        <v/>
      </c>
      <c r="M1532" t="str">
        <f>IF(Master!D1534&lt;'OHL indexes'!E1532,1,"")</f>
        <v/>
      </c>
      <c r="N1532" t="str">
        <f>IF(Master!D1534&gt;'OHL indexes'!D1532,1,"")</f>
        <v/>
      </c>
    </row>
    <row r="1533" spans="1:14" x14ac:dyDescent="0.25">
      <c r="A1533" s="1">
        <v>40290</v>
      </c>
      <c r="B1533">
        <v>29795.56</v>
      </c>
      <c r="C1533" s="13">
        <v>30649.35</v>
      </c>
      <c r="D1533">
        <v>31353.919999999998</v>
      </c>
      <c r="E1533" s="13">
        <v>29632.6</v>
      </c>
      <c r="G1533">
        <f t="shared" si="138"/>
        <v>2.8654940534764251E-2</v>
      </c>
      <c r="H1533">
        <f t="shared" si="139"/>
        <v>5.2301752341624042E-2</v>
      </c>
      <c r="I1533">
        <f t="shared" si="140"/>
        <v>-5.4692712605503013E-3</v>
      </c>
      <c r="J1533" t="str">
        <f t="shared" si="141"/>
        <v/>
      </c>
      <c r="K1533" t="str">
        <f t="shared" si="142"/>
        <v/>
      </c>
      <c r="L1533" t="str">
        <f t="shared" si="143"/>
        <v/>
      </c>
      <c r="M1533" t="str">
        <f>IF(Master!D1535&lt;'OHL indexes'!E1533,1,"")</f>
        <v/>
      </c>
      <c r="N1533" t="str">
        <f>IF(Master!D1535&gt;'OHL indexes'!D1533,1,"")</f>
        <v/>
      </c>
    </row>
    <row r="1534" spans="1:14" x14ac:dyDescent="0.25">
      <c r="A1534" s="1">
        <v>40291</v>
      </c>
      <c r="B1534">
        <v>29582.400000000001</v>
      </c>
      <c r="C1534" s="13">
        <v>29566.48</v>
      </c>
      <c r="D1534">
        <v>30095.73</v>
      </c>
      <c r="E1534" s="13">
        <v>29250.52</v>
      </c>
      <c r="G1534">
        <f t="shared" si="138"/>
        <v>-5.3815782357080622E-4</v>
      </c>
      <c r="H1534">
        <f t="shared" si="139"/>
        <v>1.7352547460652179E-2</v>
      </c>
      <c r="I1534">
        <f t="shared" si="140"/>
        <v>-1.1218832819514302E-2</v>
      </c>
      <c r="J1534" t="str">
        <f t="shared" si="141"/>
        <v/>
      </c>
      <c r="K1534" t="str">
        <f t="shared" si="142"/>
        <v/>
      </c>
      <c r="L1534" t="str">
        <f t="shared" si="143"/>
        <v/>
      </c>
      <c r="M1534" t="str">
        <f>IF(Master!D1536&lt;'OHL indexes'!E1534,1,"")</f>
        <v/>
      </c>
      <c r="N1534" t="str">
        <f>IF(Master!D1536&gt;'OHL indexes'!D1534,1,"")</f>
        <v/>
      </c>
    </row>
    <row r="1535" spans="1:14" x14ac:dyDescent="0.25">
      <c r="A1535" s="1">
        <v>40294</v>
      </c>
      <c r="B1535">
        <v>29963.58</v>
      </c>
      <c r="C1535" s="13">
        <v>29515.66</v>
      </c>
      <c r="D1535">
        <v>30175.23</v>
      </c>
      <c r="E1535" s="13">
        <v>29346.84</v>
      </c>
      <c r="G1535">
        <f t="shared" si="138"/>
        <v>-1.4948814527503074E-2</v>
      </c>
      <c r="H1535">
        <f t="shared" si="139"/>
        <v>7.0635751802687885E-3</v>
      </c>
      <c r="I1535">
        <f t="shared" si="140"/>
        <v>-2.0582987747125081E-2</v>
      </c>
      <c r="J1535" t="str">
        <f t="shared" si="141"/>
        <v/>
      </c>
      <c r="K1535" t="str">
        <f t="shared" si="142"/>
        <v/>
      </c>
      <c r="L1535" t="str">
        <f t="shared" si="143"/>
        <v/>
      </c>
      <c r="M1535" t="str">
        <f>IF(Master!D1537&lt;'OHL indexes'!E1535,1,"")</f>
        <v/>
      </c>
      <c r="N1535" t="str">
        <f>IF(Master!D1537&gt;'OHL indexes'!D1535,1,"")</f>
        <v/>
      </c>
    </row>
    <row r="1536" spans="1:14" x14ac:dyDescent="0.25">
      <c r="A1536" s="1">
        <v>40295</v>
      </c>
      <c r="B1536">
        <v>33289.519999999997</v>
      </c>
      <c r="C1536" s="13">
        <v>30669.34</v>
      </c>
      <c r="D1536">
        <v>33492.379999999997</v>
      </c>
      <c r="E1536" s="13">
        <v>30010.42</v>
      </c>
      <c r="G1536">
        <f t="shared" si="138"/>
        <v>-7.8708854918905335E-2</v>
      </c>
      <c r="H1536">
        <f t="shared" si="139"/>
        <v>6.0938097034741734E-3</v>
      </c>
      <c r="I1536">
        <f t="shared" si="140"/>
        <v>-9.8502471648735046E-2</v>
      </c>
      <c r="J1536" t="str">
        <f t="shared" si="141"/>
        <v/>
      </c>
      <c r="K1536" t="str">
        <f t="shared" si="142"/>
        <v/>
      </c>
      <c r="L1536" t="str">
        <f t="shared" si="143"/>
        <v/>
      </c>
      <c r="M1536" t="str">
        <f>IF(Master!D1538&lt;'OHL indexes'!E1536,1,"")</f>
        <v/>
      </c>
      <c r="N1536" t="str">
        <f>IF(Master!D1538&gt;'OHL indexes'!D1536,1,"")</f>
        <v/>
      </c>
    </row>
    <row r="1537" spans="1:14" x14ac:dyDescent="0.25">
      <c r="A1537" s="1">
        <v>40296</v>
      </c>
      <c r="B1537">
        <v>32919.99</v>
      </c>
      <c r="C1537" s="13">
        <v>32511.27</v>
      </c>
      <c r="D1537">
        <v>33912.120000000003</v>
      </c>
      <c r="E1537" s="13">
        <v>32024.87</v>
      </c>
      <c r="G1537">
        <f t="shared" si="138"/>
        <v>-1.2415556626839686E-2</v>
      </c>
      <c r="H1537">
        <f t="shared" si="139"/>
        <v>3.0137615473151858E-2</v>
      </c>
      <c r="I1537">
        <f t="shared" si="140"/>
        <v>-2.7190773751753827E-2</v>
      </c>
      <c r="J1537" t="str">
        <f t="shared" si="141"/>
        <v/>
      </c>
      <c r="K1537" t="str">
        <f t="shared" si="142"/>
        <v/>
      </c>
      <c r="L1537" t="str">
        <f t="shared" si="143"/>
        <v/>
      </c>
      <c r="M1537" t="str">
        <f>IF(Master!D1539&lt;'OHL indexes'!E1537,1,"")</f>
        <v/>
      </c>
      <c r="N1537" t="str">
        <f>IF(Master!D1539&gt;'OHL indexes'!D1537,1,"")</f>
        <v/>
      </c>
    </row>
    <row r="1538" spans="1:14" x14ac:dyDescent="0.25">
      <c r="A1538" s="1">
        <v>40297</v>
      </c>
      <c r="B1538">
        <v>31415.3</v>
      </c>
      <c r="C1538" s="13">
        <v>32051.22</v>
      </c>
      <c r="D1538">
        <v>32338.23</v>
      </c>
      <c r="E1538" s="13">
        <v>31066.11</v>
      </c>
      <c r="G1538">
        <f t="shared" si="138"/>
        <v>2.0242365980907451E-2</v>
      </c>
      <c r="H1538">
        <f t="shared" si="139"/>
        <v>2.93783602257498E-2</v>
      </c>
      <c r="I1538">
        <f t="shared" si="140"/>
        <v>-1.1115284590629382E-2</v>
      </c>
      <c r="J1538" t="str">
        <f t="shared" si="141"/>
        <v/>
      </c>
      <c r="K1538" t="str">
        <f t="shared" si="142"/>
        <v/>
      </c>
      <c r="L1538" t="str">
        <f t="shared" si="143"/>
        <v/>
      </c>
      <c r="M1538" t="str">
        <f>IF(Master!D1540&lt;'OHL indexes'!E1538,1,"")</f>
        <v/>
      </c>
      <c r="N1538" t="str">
        <f>IF(Master!D1540&gt;'OHL indexes'!D1538,1,"")</f>
        <v/>
      </c>
    </row>
    <row r="1539" spans="1:14" x14ac:dyDescent="0.25">
      <c r="A1539" s="1">
        <v>40298</v>
      </c>
      <c r="B1539">
        <v>34101.550000000003</v>
      </c>
      <c r="C1539" s="13">
        <v>31619.85</v>
      </c>
      <c r="D1539">
        <v>34456.49</v>
      </c>
      <c r="E1539" s="13">
        <v>31465.47</v>
      </c>
      <c r="G1539">
        <f t="shared" si="138"/>
        <v>-7.2773818198879625E-2</v>
      </c>
      <c r="H1539">
        <f t="shared" si="139"/>
        <v>1.0408324548297543E-2</v>
      </c>
      <c r="I1539">
        <f t="shared" si="140"/>
        <v>-7.7300885150381804E-2</v>
      </c>
      <c r="J1539" t="str">
        <f t="shared" si="141"/>
        <v/>
      </c>
      <c r="K1539" t="str">
        <f t="shared" si="142"/>
        <v/>
      </c>
      <c r="L1539" t="str">
        <f t="shared" si="143"/>
        <v/>
      </c>
      <c r="M1539" t="str">
        <f>IF(Master!D1541&lt;'OHL indexes'!E1539,1,"")</f>
        <v/>
      </c>
      <c r="N1539" t="str">
        <f>IF(Master!D1541&gt;'OHL indexes'!D1539,1,"")</f>
        <v/>
      </c>
    </row>
    <row r="1540" spans="1:14" x14ac:dyDescent="0.25">
      <c r="A1540" s="1">
        <v>40301</v>
      </c>
      <c r="B1540">
        <v>32886.26</v>
      </c>
      <c r="C1540" s="13">
        <v>33732.22</v>
      </c>
      <c r="D1540">
        <v>33763</v>
      </c>
      <c r="E1540" s="13">
        <v>32531.89</v>
      </c>
      <c r="G1540">
        <f t="shared" si="138"/>
        <v>2.5723812923695188E-2</v>
      </c>
      <c r="H1540">
        <f t="shared" si="139"/>
        <v>2.665976611508869E-2</v>
      </c>
      <c r="I1540">
        <f t="shared" si="140"/>
        <v>-1.0775624835417719E-2</v>
      </c>
      <c r="J1540" t="str">
        <f t="shared" si="141"/>
        <v/>
      </c>
      <c r="K1540" t="str">
        <f t="shared" si="142"/>
        <v/>
      </c>
      <c r="L1540" t="str">
        <f t="shared" si="143"/>
        <v/>
      </c>
      <c r="M1540" t="str">
        <f>IF(Master!D1542&lt;'OHL indexes'!E1540,1,"")</f>
        <v/>
      </c>
      <c r="N1540" t="str">
        <f>IF(Master!D1542&gt;'OHL indexes'!D1540,1,"")</f>
        <v/>
      </c>
    </row>
    <row r="1541" spans="1:14" x14ac:dyDescent="0.25">
      <c r="A1541" s="1">
        <v>40302</v>
      </c>
      <c r="B1541">
        <v>36225.199999999997</v>
      </c>
      <c r="C1541" s="13">
        <v>34272.31</v>
      </c>
      <c r="D1541">
        <v>36833.839999999997</v>
      </c>
      <c r="E1541" s="13">
        <v>34100.019999999997</v>
      </c>
      <c r="G1541">
        <f t="shared" si="138"/>
        <v>-5.3909709263164851E-2</v>
      </c>
      <c r="H1541">
        <f t="shared" si="139"/>
        <v>1.680156355244411E-2</v>
      </c>
      <c r="I1541">
        <f t="shared" si="140"/>
        <v>-5.8665790665061945E-2</v>
      </c>
      <c r="J1541" t="str">
        <f t="shared" si="141"/>
        <v/>
      </c>
      <c r="K1541" t="str">
        <f t="shared" si="142"/>
        <v/>
      </c>
      <c r="L1541" t="str">
        <f t="shared" si="143"/>
        <v/>
      </c>
      <c r="M1541" t="str">
        <f>IF(Master!D1543&lt;'OHL indexes'!E1541,1,"")</f>
        <v/>
      </c>
      <c r="N1541" t="str">
        <f>IF(Master!D1543&gt;'OHL indexes'!D1541,1,"")</f>
        <v/>
      </c>
    </row>
    <row r="1542" spans="1:14" x14ac:dyDescent="0.25">
      <c r="A1542" s="1">
        <v>40303</v>
      </c>
      <c r="B1542">
        <v>37866.76</v>
      </c>
      <c r="C1542" s="13">
        <v>37637.56</v>
      </c>
      <c r="D1542">
        <v>39393.47</v>
      </c>
      <c r="E1542" s="13">
        <v>36187.03</v>
      </c>
      <c r="G1542">
        <f t="shared" si="138"/>
        <v>-6.0528019825304424E-3</v>
      </c>
      <c r="H1542">
        <f t="shared" si="139"/>
        <v>4.0317946399427873E-2</v>
      </c>
      <c r="I1542">
        <f t="shared" si="140"/>
        <v>-4.4358957565949764E-2</v>
      </c>
      <c r="J1542" t="str">
        <f t="shared" si="141"/>
        <v/>
      </c>
      <c r="K1542" t="str">
        <f t="shared" si="142"/>
        <v/>
      </c>
      <c r="L1542" t="str">
        <f t="shared" si="143"/>
        <v/>
      </c>
      <c r="M1542" t="str">
        <f>IF(Master!D1544&lt;'OHL indexes'!E1542,1,"")</f>
        <v/>
      </c>
      <c r="N1542" t="str">
        <f>IF(Master!D1544&gt;'OHL indexes'!D1542,1,"")</f>
        <v/>
      </c>
    </row>
    <row r="1543" spans="1:14" x14ac:dyDescent="0.25">
      <c r="A1543" s="1">
        <v>40304</v>
      </c>
      <c r="B1543">
        <v>44384.92</v>
      </c>
      <c r="C1543" s="13">
        <v>39016.54</v>
      </c>
      <c r="D1543">
        <v>67921.070000000007</v>
      </c>
      <c r="E1543" s="13">
        <v>37756.35</v>
      </c>
      <c r="G1543">
        <f t="shared" ref="G1543:G1606" si="144">C1543/$B1543-1</f>
        <v>-0.12095053905695896</v>
      </c>
      <c r="H1543">
        <f t="shared" ref="H1543:H1606" si="145">D1543/$B1543-1</f>
        <v>0.53027357039282741</v>
      </c>
      <c r="I1543">
        <f t="shared" ref="I1543:I1606" si="146">E1543/$B1543-1</f>
        <v>-0.14934283986543173</v>
      </c>
      <c r="J1543" t="str">
        <f t="shared" ref="J1543:J1606" si="147">IF(C1543&lt;E1543,1,"")</f>
        <v/>
      </c>
      <c r="K1543" t="str">
        <f t="shared" ref="K1543:K1606" si="148">IF(C1544&gt;D1544,1,"")</f>
        <v/>
      </c>
      <c r="L1543" t="str">
        <f t="shared" ref="L1543:L1606" si="149">IF(E1544&gt;D1544,1,"")</f>
        <v/>
      </c>
      <c r="M1543" t="str">
        <f>IF(Master!D1545&lt;'OHL indexes'!E1543,1,"")</f>
        <v/>
      </c>
      <c r="N1543" t="str">
        <f>IF(Master!D1545&gt;'OHL indexes'!D1543,1,"")</f>
        <v/>
      </c>
    </row>
    <row r="1544" spans="1:14" x14ac:dyDescent="0.25">
      <c r="A1544" s="1">
        <v>40305</v>
      </c>
      <c r="B1544">
        <v>48360.57</v>
      </c>
      <c r="C1544" s="13">
        <v>44506.77</v>
      </c>
      <c r="D1544">
        <v>51178.22</v>
      </c>
      <c r="E1544" s="13">
        <v>42785.599999999999</v>
      </c>
      <c r="G1544">
        <f t="shared" si="144"/>
        <v>-7.9688887041654E-2</v>
      </c>
      <c r="H1544">
        <f t="shared" si="145"/>
        <v>5.8263374480491015E-2</v>
      </c>
      <c r="I1544">
        <f t="shared" si="146"/>
        <v>-0.11527924505439036</v>
      </c>
      <c r="J1544" t="str">
        <f t="shared" si="147"/>
        <v/>
      </c>
      <c r="K1544" t="str">
        <f t="shared" si="148"/>
        <v/>
      </c>
      <c r="L1544" t="str">
        <f t="shared" si="149"/>
        <v/>
      </c>
      <c r="M1544" t="str">
        <f>IF(Master!D1546&lt;'OHL indexes'!E1544,1,"")</f>
        <v/>
      </c>
      <c r="N1544" t="str">
        <f>IF(Master!D1546&gt;'OHL indexes'!D1544,1,"")</f>
        <v/>
      </c>
    </row>
    <row r="1545" spans="1:14" x14ac:dyDescent="0.25">
      <c r="A1545" s="1">
        <v>40308</v>
      </c>
      <c r="B1545">
        <v>41546.44</v>
      </c>
      <c r="C1545" s="13">
        <v>41293.660000000003</v>
      </c>
      <c r="D1545">
        <v>42042.37</v>
      </c>
      <c r="E1545" s="13">
        <v>38100.18</v>
      </c>
      <c r="G1545">
        <f t="shared" si="144"/>
        <v>-6.0842758128012431E-3</v>
      </c>
      <c r="H1545">
        <f t="shared" si="145"/>
        <v>1.19367628128908E-2</v>
      </c>
      <c r="I1545">
        <f t="shared" si="146"/>
        <v>-8.2949586053582491E-2</v>
      </c>
      <c r="J1545" t="str">
        <f t="shared" si="147"/>
        <v/>
      </c>
      <c r="K1545" t="str">
        <f t="shared" si="148"/>
        <v/>
      </c>
      <c r="L1545" t="str">
        <f t="shared" si="149"/>
        <v/>
      </c>
      <c r="M1545" t="str">
        <f>IF(Master!D1547&lt;'OHL indexes'!E1545,1,"")</f>
        <v/>
      </c>
      <c r="N1545" t="str">
        <f>IF(Master!D1547&gt;'OHL indexes'!D1545,1,"")</f>
        <v/>
      </c>
    </row>
    <row r="1546" spans="1:14" x14ac:dyDescent="0.25">
      <c r="A1546" s="1">
        <v>40309</v>
      </c>
      <c r="B1546">
        <v>41386.06</v>
      </c>
      <c r="C1546" s="13">
        <v>42624.480000000003</v>
      </c>
      <c r="D1546">
        <v>42999.11</v>
      </c>
      <c r="E1546" s="13">
        <v>39711.480000000003</v>
      </c>
      <c r="G1546">
        <f t="shared" si="144"/>
        <v>2.9923602295072405E-2</v>
      </c>
      <c r="H1546">
        <f t="shared" si="145"/>
        <v>3.8975684082998008E-2</v>
      </c>
      <c r="I1546">
        <f t="shared" si="146"/>
        <v>-4.0462416572149995E-2</v>
      </c>
      <c r="J1546" t="str">
        <f t="shared" si="147"/>
        <v/>
      </c>
      <c r="K1546" t="str">
        <f t="shared" si="148"/>
        <v/>
      </c>
      <c r="L1546" t="str">
        <f t="shared" si="149"/>
        <v/>
      </c>
      <c r="M1546" t="str">
        <f>IF(Master!D1548&lt;'OHL indexes'!E1546,1,"")</f>
        <v/>
      </c>
      <c r="N1546" t="str">
        <f>IF(Master!D1548&gt;'OHL indexes'!D1546,1,"")</f>
        <v/>
      </c>
    </row>
    <row r="1547" spans="1:14" x14ac:dyDescent="0.25">
      <c r="A1547" s="1">
        <v>40310</v>
      </c>
      <c r="B1547">
        <v>39168.79</v>
      </c>
      <c r="C1547" s="13">
        <v>40621.42</v>
      </c>
      <c r="D1547">
        <v>40701.71</v>
      </c>
      <c r="E1547" s="13">
        <v>38595.129999999997</v>
      </c>
      <c r="G1547">
        <f t="shared" si="144"/>
        <v>3.7086414974779602E-2</v>
      </c>
      <c r="H1547">
        <f t="shared" si="145"/>
        <v>3.9136261293749364E-2</v>
      </c>
      <c r="I1547">
        <f t="shared" si="146"/>
        <v>-1.4645844306142797E-2</v>
      </c>
      <c r="J1547" t="str">
        <f t="shared" si="147"/>
        <v/>
      </c>
      <c r="K1547" t="str">
        <f t="shared" si="148"/>
        <v/>
      </c>
      <c r="L1547" t="str">
        <f t="shared" si="149"/>
        <v/>
      </c>
      <c r="M1547" t="str">
        <f>IF(Master!D1549&lt;'OHL indexes'!E1547,1,"")</f>
        <v/>
      </c>
      <c r="N1547" t="str">
        <f>IF(Master!D1549&gt;'OHL indexes'!D1547,1,"")</f>
        <v/>
      </c>
    </row>
    <row r="1548" spans="1:14" x14ac:dyDescent="0.25">
      <c r="A1548" s="1">
        <v>40311</v>
      </c>
      <c r="B1548">
        <v>40146.269999999997</v>
      </c>
      <c r="C1548" s="13">
        <v>38573.24</v>
      </c>
      <c r="D1548">
        <v>40191.910000000003</v>
      </c>
      <c r="E1548" s="13">
        <v>38115.129999999997</v>
      </c>
      <c r="G1548">
        <f t="shared" si="144"/>
        <v>-3.9182469504638884E-2</v>
      </c>
      <c r="H1548">
        <f t="shared" si="145"/>
        <v>1.1368428499087813E-3</v>
      </c>
      <c r="I1548">
        <f t="shared" si="146"/>
        <v>-5.059349224722498E-2</v>
      </c>
      <c r="J1548" t="str">
        <f t="shared" si="147"/>
        <v/>
      </c>
      <c r="K1548" t="str">
        <f t="shared" si="148"/>
        <v/>
      </c>
      <c r="L1548" t="str">
        <f t="shared" si="149"/>
        <v/>
      </c>
      <c r="M1548" t="str">
        <f>IF(Master!D1550&lt;'OHL indexes'!E1548,1,"")</f>
        <v/>
      </c>
      <c r="N1548" t="str">
        <f>IF(Master!D1550&gt;'OHL indexes'!D1548,1,"")</f>
        <v/>
      </c>
    </row>
    <row r="1549" spans="1:14" x14ac:dyDescent="0.25">
      <c r="A1549" s="1">
        <v>40312</v>
      </c>
      <c r="B1549">
        <v>44166.03</v>
      </c>
      <c r="C1549" s="13">
        <v>41816.65</v>
      </c>
      <c r="D1549">
        <v>45332.83</v>
      </c>
      <c r="E1549" s="13">
        <v>40981.46</v>
      </c>
      <c r="G1549">
        <f t="shared" si="144"/>
        <v>-5.3194276234472482E-2</v>
      </c>
      <c r="H1549">
        <f t="shared" si="145"/>
        <v>2.6418494032631079E-2</v>
      </c>
      <c r="I1549">
        <f t="shared" si="146"/>
        <v>-7.2104511091442891E-2</v>
      </c>
      <c r="J1549" t="str">
        <f t="shared" si="147"/>
        <v/>
      </c>
      <c r="K1549" t="str">
        <f t="shared" si="148"/>
        <v/>
      </c>
      <c r="L1549" t="str">
        <f t="shared" si="149"/>
        <v/>
      </c>
      <c r="M1549" t="str">
        <f>IF(Master!D1551&lt;'OHL indexes'!E1549,1,"")</f>
        <v/>
      </c>
      <c r="N1549" t="str">
        <f>IF(Master!D1551&gt;'OHL indexes'!D1549,1,"")</f>
        <v/>
      </c>
    </row>
    <row r="1550" spans="1:14" x14ac:dyDescent="0.25">
      <c r="A1550" s="1">
        <v>40315</v>
      </c>
      <c r="B1550">
        <v>44541.21</v>
      </c>
      <c r="C1550" s="13">
        <v>43011.61</v>
      </c>
      <c r="D1550">
        <v>46872.41</v>
      </c>
      <c r="E1550" s="13">
        <v>42858.71</v>
      </c>
      <c r="G1550">
        <f t="shared" si="144"/>
        <v>-3.4341231412438056E-2</v>
      </c>
      <c r="H1550">
        <f t="shared" si="145"/>
        <v>5.233804829280575E-2</v>
      </c>
      <c r="I1550">
        <f t="shared" si="146"/>
        <v>-3.7774007486550132E-2</v>
      </c>
      <c r="J1550" t="str">
        <f t="shared" si="147"/>
        <v/>
      </c>
      <c r="K1550" t="str">
        <f t="shared" si="148"/>
        <v/>
      </c>
      <c r="L1550" t="str">
        <f t="shared" si="149"/>
        <v/>
      </c>
      <c r="M1550" t="str">
        <f>IF(Master!D1552&lt;'OHL indexes'!E1550,1,"")</f>
        <v/>
      </c>
      <c r="N1550" t="str">
        <f>IF(Master!D1552&gt;'OHL indexes'!D1550,1,"")</f>
        <v/>
      </c>
    </row>
    <row r="1551" spans="1:14" x14ac:dyDescent="0.25">
      <c r="A1551" s="1">
        <v>40316</v>
      </c>
      <c r="B1551">
        <v>47564.2</v>
      </c>
      <c r="C1551" s="13">
        <v>41491.599999999999</v>
      </c>
      <c r="D1551">
        <v>47686.6</v>
      </c>
      <c r="E1551" s="13">
        <v>41204.26</v>
      </c>
      <c r="G1551">
        <f t="shared" si="144"/>
        <v>-0.12767165220901433</v>
      </c>
      <c r="H1551">
        <f t="shared" si="145"/>
        <v>2.5733640006559977E-3</v>
      </c>
      <c r="I1551">
        <f t="shared" si="146"/>
        <v>-0.13371275034584829</v>
      </c>
      <c r="J1551" t="str">
        <f t="shared" si="147"/>
        <v/>
      </c>
      <c r="K1551" t="str">
        <f t="shared" si="148"/>
        <v/>
      </c>
      <c r="L1551" t="str">
        <f t="shared" si="149"/>
        <v/>
      </c>
      <c r="M1551" t="str">
        <f>IF(Master!D1553&lt;'OHL indexes'!E1551,1,"")</f>
        <v/>
      </c>
      <c r="N1551" t="str">
        <f>IF(Master!D1553&gt;'OHL indexes'!D1551,1,"")</f>
        <v/>
      </c>
    </row>
    <row r="1552" spans="1:14" x14ac:dyDescent="0.25">
      <c r="A1552" s="1">
        <v>40317</v>
      </c>
      <c r="B1552">
        <v>48640.18</v>
      </c>
      <c r="C1552" s="13">
        <v>48793.65</v>
      </c>
      <c r="D1552">
        <v>50560.98</v>
      </c>
      <c r="E1552" s="13">
        <v>46411.59</v>
      </c>
      <c r="G1552">
        <f t="shared" si="144"/>
        <v>3.1552103631196093E-3</v>
      </c>
      <c r="H1552">
        <f t="shared" si="145"/>
        <v>3.9489985440021025E-2</v>
      </c>
      <c r="I1552">
        <f t="shared" si="146"/>
        <v>-4.5817881430537555E-2</v>
      </c>
      <c r="J1552" t="str">
        <f t="shared" si="147"/>
        <v/>
      </c>
      <c r="K1552" t="str">
        <f t="shared" si="148"/>
        <v/>
      </c>
      <c r="L1552" t="str">
        <f t="shared" si="149"/>
        <v/>
      </c>
      <c r="M1552" t="str">
        <f>IF(Master!D1554&lt;'OHL indexes'!E1552,1,"")</f>
        <v/>
      </c>
      <c r="N1552" t="str">
        <f>IF(Master!D1554&gt;'OHL indexes'!D1552,1,"")</f>
        <v/>
      </c>
    </row>
    <row r="1553" spans="1:14" x14ac:dyDescent="0.25">
      <c r="A1553" s="1">
        <v>40318</v>
      </c>
      <c r="B1553">
        <v>55191.77</v>
      </c>
      <c r="C1553" s="13">
        <v>53049.52</v>
      </c>
      <c r="D1553">
        <v>57632.65</v>
      </c>
      <c r="E1553" s="13">
        <v>52103.8</v>
      </c>
      <c r="G1553">
        <f t="shared" si="144"/>
        <v>-3.8814663852962172E-2</v>
      </c>
      <c r="H1553">
        <f t="shared" si="145"/>
        <v>4.4225434335590341E-2</v>
      </c>
      <c r="I1553">
        <f t="shared" si="146"/>
        <v>-5.5949827302150146E-2</v>
      </c>
      <c r="J1553" t="str">
        <f t="shared" si="147"/>
        <v/>
      </c>
      <c r="K1553" t="str">
        <f t="shared" si="148"/>
        <v/>
      </c>
      <c r="L1553" t="str">
        <f t="shared" si="149"/>
        <v/>
      </c>
      <c r="M1553" t="str">
        <f>IF(Master!D1555&lt;'OHL indexes'!E1553,1,"")</f>
        <v/>
      </c>
      <c r="N1553" t="str">
        <f>IF(Master!D1555&gt;'OHL indexes'!D1553,1,"")</f>
        <v/>
      </c>
    </row>
    <row r="1554" spans="1:14" x14ac:dyDescent="0.25">
      <c r="A1554" s="1">
        <v>40319</v>
      </c>
      <c r="B1554">
        <v>54917.09</v>
      </c>
      <c r="C1554" s="13">
        <v>57662.080000000002</v>
      </c>
      <c r="D1554">
        <v>58528.91</v>
      </c>
      <c r="E1554" s="13">
        <v>52090.75</v>
      </c>
      <c r="G1554">
        <f t="shared" si="144"/>
        <v>4.9984258087965028E-2</v>
      </c>
      <c r="H1554">
        <f t="shared" si="145"/>
        <v>6.5768597717031474E-2</v>
      </c>
      <c r="I1554">
        <f t="shared" si="146"/>
        <v>-5.1465582025558843E-2</v>
      </c>
      <c r="J1554" t="str">
        <f t="shared" si="147"/>
        <v/>
      </c>
      <c r="K1554" t="str">
        <f t="shared" si="148"/>
        <v/>
      </c>
      <c r="L1554" t="str">
        <f t="shared" si="149"/>
        <v/>
      </c>
      <c r="M1554" t="str">
        <f>IF(Master!D1556&lt;'OHL indexes'!E1554,1,"")</f>
        <v/>
      </c>
      <c r="N1554" t="str">
        <f>IF(Master!D1556&gt;'OHL indexes'!D1554,1,"")</f>
        <v/>
      </c>
    </row>
    <row r="1555" spans="1:14" x14ac:dyDescent="0.25">
      <c r="A1555" s="1">
        <v>40322</v>
      </c>
      <c r="B1555">
        <v>53931.24</v>
      </c>
      <c r="C1555" s="13">
        <v>54739.18</v>
      </c>
      <c r="D1555">
        <v>54739.18</v>
      </c>
      <c r="E1555" s="13">
        <v>51690.48</v>
      </c>
      <c r="G1555">
        <f t="shared" si="144"/>
        <v>1.4980927566286217E-2</v>
      </c>
      <c r="H1555">
        <f t="shared" si="145"/>
        <v>1.4980927566286217E-2</v>
      </c>
      <c r="I1555">
        <f t="shared" si="146"/>
        <v>-4.1548460595380199E-2</v>
      </c>
      <c r="J1555" t="str">
        <f t="shared" si="147"/>
        <v/>
      </c>
      <c r="K1555" t="str">
        <f t="shared" si="148"/>
        <v/>
      </c>
      <c r="L1555" t="str">
        <f t="shared" si="149"/>
        <v/>
      </c>
      <c r="M1555" t="str">
        <f>IF(Master!D1557&lt;'OHL indexes'!E1555,1,"")</f>
        <v/>
      </c>
      <c r="N1555" t="str">
        <f>IF(Master!D1557&gt;'OHL indexes'!D1555,1,"")</f>
        <v/>
      </c>
    </row>
    <row r="1556" spans="1:14" x14ac:dyDescent="0.25">
      <c r="A1556" s="1">
        <v>40323</v>
      </c>
      <c r="B1556">
        <v>51970.42</v>
      </c>
      <c r="C1556" s="13">
        <v>57877.63</v>
      </c>
      <c r="D1556">
        <v>58265.79</v>
      </c>
      <c r="E1556" s="13">
        <v>51125.1</v>
      </c>
      <c r="G1556">
        <f t="shared" si="144"/>
        <v>0.11366485012051086</v>
      </c>
      <c r="H1556">
        <f t="shared" si="145"/>
        <v>0.12113371413969731</v>
      </c>
      <c r="I1556">
        <f t="shared" si="146"/>
        <v>-1.626540636000251E-2</v>
      </c>
      <c r="J1556" t="str">
        <f t="shared" si="147"/>
        <v/>
      </c>
      <c r="K1556" t="str">
        <f t="shared" si="148"/>
        <v/>
      </c>
      <c r="L1556" t="str">
        <f t="shared" si="149"/>
        <v/>
      </c>
      <c r="M1556" t="str">
        <f>IF(Master!D1558&lt;'OHL indexes'!E1556,1,"")</f>
        <v/>
      </c>
      <c r="N1556" t="str">
        <f>IF(Master!D1558&gt;'OHL indexes'!D1556,1,"")</f>
        <v/>
      </c>
    </row>
    <row r="1557" spans="1:14" x14ac:dyDescent="0.25">
      <c r="A1557" s="1">
        <v>40324</v>
      </c>
      <c r="B1557">
        <v>50572.39</v>
      </c>
      <c r="C1557" s="13">
        <v>49291.07</v>
      </c>
      <c r="D1557">
        <v>50818.66</v>
      </c>
      <c r="E1557" s="13">
        <v>46741.05</v>
      </c>
      <c r="G1557">
        <f t="shared" si="144"/>
        <v>-2.5336354481170442E-2</v>
      </c>
      <c r="H1557">
        <f t="shared" si="145"/>
        <v>4.8696531842771229E-3</v>
      </c>
      <c r="I1557">
        <f t="shared" si="146"/>
        <v>-7.5759520165054384E-2</v>
      </c>
      <c r="J1557" t="str">
        <f t="shared" si="147"/>
        <v/>
      </c>
      <c r="K1557" t="str">
        <f t="shared" si="148"/>
        <v/>
      </c>
      <c r="L1557" t="str">
        <f t="shared" si="149"/>
        <v/>
      </c>
      <c r="M1557" t="str">
        <f>IF(Master!D1559&lt;'OHL indexes'!E1557,1,"")</f>
        <v/>
      </c>
      <c r="N1557" t="str">
        <f>IF(Master!D1559&gt;'OHL indexes'!D1557,1,"")</f>
        <v/>
      </c>
    </row>
    <row r="1558" spans="1:14" x14ac:dyDescent="0.25">
      <c r="A1558" s="1">
        <v>40325</v>
      </c>
      <c r="B1558">
        <v>46126.74</v>
      </c>
      <c r="C1558" s="13">
        <v>46728.18</v>
      </c>
      <c r="D1558">
        <v>47366.19</v>
      </c>
      <c r="E1558" s="13">
        <v>45621.760000000002</v>
      </c>
      <c r="G1558">
        <f t="shared" si="144"/>
        <v>1.3038857721139774E-2</v>
      </c>
      <c r="H1558">
        <f t="shared" si="145"/>
        <v>2.6870531062893388E-2</v>
      </c>
      <c r="I1558">
        <f t="shared" si="146"/>
        <v>-1.0947662895751886E-2</v>
      </c>
      <c r="J1558" t="str">
        <f t="shared" si="147"/>
        <v/>
      </c>
      <c r="K1558" t="str">
        <f t="shared" si="148"/>
        <v/>
      </c>
      <c r="L1558" t="str">
        <f t="shared" si="149"/>
        <v/>
      </c>
      <c r="M1558" t="str">
        <f>IF(Master!D1560&lt;'OHL indexes'!E1558,1,"")</f>
        <v/>
      </c>
      <c r="N1558" t="str">
        <f>IF(Master!D1560&gt;'OHL indexes'!D1558,1,"")</f>
        <v/>
      </c>
    </row>
    <row r="1559" spans="1:14" x14ac:dyDescent="0.25">
      <c r="A1559" s="1">
        <v>40326</v>
      </c>
      <c r="B1559">
        <v>47049.57</v>
      </c>
      <c r="C1559" s="13">
        <v>45623.13</v>
      </c>
      <c r="D1559">
        <v>47347.49</v>
      </c>
      <c r="E1559" s="13">
        <v>45373.34</v>
      </c>
      <c r="G1559">
        <f t="shared" si="144"/>
        <v>-3.0317811618682189E-2</v>
      </c>
      <c r="H1559">
        <f t="shared" si="145"/>
        <v>6.3320451175217229E-3</v>
      </c>
      <c r="I1559">
        <f t="shared" si="146"/>
        <v>-3.5626893083188671E-2</v>
      </c>
      <c r="J1559" t="str">
        <f t="shared" si="147"/>
        <v/>
      </c>
      <c r="K1559" t="str">
        <f t="shared" si="148"/>
        <v/>
      </c>
      <c r="L1559" t="str">
        <f t="shared" si="149"/>
        <v/>
      </c>
      <c r="M1559" t="str">
        <f>IF(Master!D1561&lt;'OHL indexes'!E1559,1,"")</f>
        <v/>
      </c>
      <c r="N1559" t="str">
        <f>IF(Master!D1561&gt;'OHL indexes'!D1559,1,"")</f>
        <v/>
      </c>
    </row>
    <row r="1560" spans="1:14" x14ac:dyDescent="0.25">
      <c r="A1560" s="1">
        <v>40330</v>
      </c>
      <c r="B1560">
        <v>49822.080000000002</v>
      </c>
      <c r="C1560" s="13">
        <v>48107.54</v>
      </c>
      <c r="D1560">
        <v>49885.58</v>
      </c>
      <c r="E1560" s="13">
        <v>46373.760000000002</v>
      </c>
      <c r="G1560">
        <f t="shared" si="144"/>
        <v>-3.4413256130615189E-2</v>
      </c>
      <c r="H1560">
        <f t="shared" si="145"/>
        <v>1.27453530643451E-3</v>
      </c>
      <c r="I1560">
        <f t="shared" si="146"/>
        <v>-6.9212686423368863E-2</v>
      </c>
      <c r="J1560" t="str">
        <f t="shared" si="147"/>
        <v/>
      </c>
      <c r="K1560" t="str">
        <f t="shared" si="148"/>
        <v/>
      </c>
      <c r="L1560" t="str">
        <f t="shared" si="149"/>
        <v/>
      </c>
      <c r="M1560" t="str">
        <f>IF(Master!D1562&lt;'OHL indexes'!E1560,1,"")</f>
        <v/>
      </c>
      <c r="N1560" t="str">
        <f>IF(Master!D1562&gt;'OHL indexes'!D1560,1,"")</f>
        <v/>
      </c>
    </row>
    <row r="1561" spans="1:14" x14ac:dyDescent="0.25">
      <c r="A1561" s="1">
        <v>40331</v>
      </c>
      <c r="B1561">
        <v>46455.78</v>
      </c>
      <c r="C1561" s="13">
        <v>48579.24</v>
      </c>
      <c r="D1561">
        <v>49150.38</v>
      </c>
      <c r="E1561" s="13">
        <v>46306.74</v>
      </c>
      <c r="G1561">
        <f t="shared" si="144"/>
        <v>4.5709274497166996E-2</v>
      </c>
      <c r="H1561">
        <f t="shared" si="145"/>
        <v>5.800354659850715E-2</v>
      </c>
      <c r="I1561">
        <f t="shared" si="146"/>
        <v>-3.2082121966309218E-3</v>
      </c>
      <c r="J1561" t="str">
        <f t="shared" si="147"/>
        <v/>
      </c>
      <c r="K1561" t="str">
        <f t="shared" si="148"/>
        <v/>
      </c>
      <c r="L1561" t="str">
        <f t="shared" si="149"/>
        <v/>
      </c>
      <c r="M1561" t="str">
        <f>IF(Master!D1563&lt;'OHL indexes'!E1561,1,"")</f>
        <v/>
      </c>
      <c r="N1561" t="str">
        <f>IF(Master!D1563&gt;'OHL indexes'!D1561,1,"")</f>
        <v/>
      </c>
    </row>
    <row r="1562" spans="1:14" x14ac:dyDescent="0.25">
      <c r="A1562" s="1">
        <v>40332</v>
      </c>
      <c r="B1562">
        <v>46034.5</v>
      </c>
      <c r="C1562" s="13">
        <v>45921.9</v>
      </c>
      <c r="D1562">
        <v>46869.24</v>
      </c>
      <c r="E1562" s="13">
        <v>45171.25</v>
      </c>
      <c r="G1562">
        <f t="shared" si="144"/>
        <v>-2.4459915932615317E-3</v>
      </c>
      <c r="H1562">
        <f t="shared" si="145"/>
        <v>1.8132922047594757E-2</v>
      </c>
      <c r="I1562">
        <f t="shared" si="146"/>
        <v>-1.8752240167700274E-2</v>
      </c>
      <c r="J1562" t="str">
        <f t="shared" si="147"/>
        <v/>
      </c>
      <c r="K1562" t="str">
        <f t="shared" si="148"/>
        <v/>
      </c>
      <c r="L1562" t="str">
        <f t="shared" si="149"/>
        <v/>
      </c>
      <c r="M1562" t="str">
        <f>IF(Master!D1564&lt;'OHL indexes'!E1562,1,"")</f>
        <v/>
      </c>
      <c r="N1562" t="str">
        <f>IF(Master!D1564&gt;'OHL indexes'!D1562,1,"")</f>
        <v/>
      </c>
    </row>
    <row r="1563" spans="1:14" x14ac:dyDescent="0.25">
      <c r="A1563" s="1">
        <v>40333</v>
      </c>
      <c r="B1563">
        <v>50417.8</v>
      </c>
      <c r="C1563" s="13">
        <v>48658.75</v>
      </c>
      <c r="D1563">
        <v>50990.52</v>
      </c>
      <c r="E1563" s="13">
        <v>47464.81</v>
      </c>
      <c r="G1563">
        <f t="shared" si="144"/>
        <v>-3.4889463641809115E-2</v>
      </c>
      <c r="H1563">
        <f t="shared" si="145"/>
        <v>1.1359480183585902E-2</v>
      </c>
      <c r="I1563">
        <f t="shared" si="146"/>
        <v>-5.8570385855789109E-2</v>
      </c>
      <c r="J1563" t="str">
        <f t="shared" si="147"/>
        <v/>
      </c>
      <c r="K1563" t="str">
        <f t="shared" si="148"/>
        <v/>
      </c>
      <c r="L1563" t="str">
        <f t="shared" si="149"/>
        <v/>
      </c>
      <c r="M1563" t="str">
        <f>IF(Master!D1565&lt;'OHL indexes'!E1563,1,"")</f>
        <v/>
      </c>
      <c r="N1563" t="str">
        <f>IF(Master!D1565&gt;'OHL indexes'!D1563,1,"")</f>
        <v/>
      </c>
    </row>
    <row r="1564" spans="1:14" x14ac:dyDescent="0.25">
      <c r="A1564" s="1">
        <v>40336</v>
      </c>
      <c r="B1564">
        <v>52736.99</v>
      </c>
      <c r="C1564" s="13">
        <v>49784.02</v>
      </c>
      <c r="D1564">
        <v>53013.1</v>
      </c>
      <c r="E1564" s="13">
        <v>49314.7</v>
      </c>
      <c r="G1564">
        <f t="shared" si="144"/>
        <v>-5.5994284087885982E-2</v>
      </c>
      <c r="H1564">
        <f t="shared" si="145"/>
        <v>5.2356040797929548E-3</v>
      </c>
      <c r="I1564">
        <f t="shared" si="146"/>
        <v>-6.4893540568014996E-2</v>
      </c>
      <c r="J1564" t="str">
        <f t="shared" si="147"/>
        <v/>
      </c>
      <c r="K1564" t="str">
        <f t="shared" si="148"/>
        <v/>
      </c>
      <c r="L1564" t="str">
        <f t="shared" si="149"/>
        <v/>
      </c>
      <c r="M1564" t="str">
        <f>IF(Master!D1566&lt;'OHL indexes'!E1564,1,"")</f>
        <v/>
      </c>
      <c r="N1564" t="str">
        <f>IF(Master!D1566&gt;'OHL indexes'!D1564,1,"")</f>
        <v/>
      </c>
    </row>
    <row r="1565" spans="1:14" x14ac:dyDescent="0.25">
      <c r="A1565" s="1">
        <v>40337</v>
      </c>
      <c r="B1565">
        <v>50570.62</v>
      </c>
      <c r="C1565" s="13">
        <v>52134.05</v>
      </c>
      <c r="D1565">
        <v>53066.6</v>
      </c>
      <c r="E1565" s="13">
        <v>50192.59</v>
      </c>
      <c r="G1565">
        <f t="shared" si="144"/>
        <v>3.0915776788973615E-2</v>
      </c>
      <c r="H1565">
        <f t="shared" si="145"/>
        <v>4.935632586667893E-2</v>
      </c>
      <c r="I1565">
        <f t="shared" si="146"/>
        <v>-7.4752890116831505E-3</v>
      </c>
      <c r="J1565" t="str">
        <f t="shared" si="147"/>
        <v/>
      </c>
      <c r="K1565" t="str">
        <f t="shared" si="148"/>
        <v/>
      </c>
      <c r="L1565" t="str">
        <f t="shared" si="149"/>
        <v/>
      </c>
      <c r="M1565" t="str">
        <f>IF(Master!D1567&lt;'OHL indexes'!E1565,1,"")</f>
        <v/>
      </c>
      <c r="N1565" t="str">
        <f>IF(Master!D1567&gt;'OHL indexes'!D1565,1,"")</f>
        <v/>
      </c>
    </row>
    <row r="1566" spans="1:14" x14ac:dyDescent="0.25">
      <c r="A1566" s="1">
        <v>40338</v>
      </c>
      <c r="B1566">
        <v>51001.24</v>
      </c>
      <c r="C1566" s="13">
        <v>49363.78</v>
      </c>
      <c r="D1566">
        <v>51238.400000000001</v>
      </c>
      <c r="E1566" s="13">
        <v>47629.95</v>
      </c>
      <c r="G1566">
        <f t="shared" si="144"/>
        <v>-3.2106278200294769E-2</v>
      </c>
      <c r="H1566">
        <f t="shared" si="145"/>
        <v>4.6500830175895125E-3</v>
      </c>
      <c r="I1566">
        <f t="shared" si="146"/>
        <v>-6.6102118301437418E-2</v>
      </c>
      <c r="J1566" t="str">
        <f t="shared" si="147"/>
        <v/>
      </c>
      <c r="K1566" t="str">
        <f t="shared" si="148"/>
        <v/>
      </c>
      <c r="L1566" t="str">
        <f t="shared" si="149"/>
        <v/>
      </c>
      <c r="M1566" t="str">
        <f>IF(Master!D1568&lt;'OHL indexes'!E1566,1,"")</f>
        <v/>
      </c>
      <c r="N1566" t="str">
        <f>IF(Master!D1568&gt;'OHL indexes'!D1566,1,"")</f>
        <v/>
      </c>
    </row>
    <row r="1567" spans="1:14" x14ac:dyDescent="0.25">
      <c r="A1567" s="1">
        <v>40339</v>
      </c>
      <c r="B1567">
        <v>47943.839999999997</v>
      </c>
      <c r="C1567" s="13">
        <v>48579.31</v>
      </c>
      <c r="D1567">
        <v>49005.77</v>
      </c>
      <c r="E1567" s="13">
        <v>47420.65</v>
      </c>
      <c r="G1567">
        <f t="shared" si="144"/>
        <v>1.3254466058622016E-2</v>
      </c>
      <c r="H1567">
        <f t="shared" si="145"/>
        <v>2.2149456530807798E-2</v>
      </c>
      <c r="I1567">
        <f t="shared" si="146"/>
        <v>-1.0912559361119123E-2</v>
      </c>
      <c r="J1567" t="str">
        <f t="shared" si="147"/>
        <v/>
      </c>
      <c r="K1567" t="str">
        <f t="shared" si="148"/>
        <v/>
      </c>
      <c r="L1567" t="str">
        <f t="shared" si="149"/>
        <v/>
      </c>
      <c r="M1567" t="str">
        <f>IF(Master!D1569&lt;'OHL indexes'!E1567,1,"")</f>
        <v/>
      </c>
      <c r="N1567" t="str">
        <f>IF(Master!D1569&gt;'OHL indexes'!D1567,1,"")</f>
        <v/>
      </c>
    </row>
    <row r="1568" spans="1:14" x14ac:dyDescent="0.25">
      <c r="A1568" s="1">
        <v>40340</v>
      </c>
      <c r="B1568">
        <v>46783.08</v>
      </c>
      <c r="C1568" s="13">
        <v>48976.23</v>
      </c>
      <c r="D1568">
        <v>49024.43</v>
      </c>
      <c r="E1568" s="13">
        <v>46425.38</v>
      </c>
      <c r="G1568">
        <f t="shared" si="144"/>
        <v>4.6879128095029365E-2</v>
      </c>
      <c r="H1568">
        <f t="shared" si="145"/>
        <v>4.7909415113327247E-2</v>
      </c>
      <c r="I1568">
        <f t="shared" si="146"/>
        <v>-7.6459266897349609E-3</v>
      </c>
      <c r="J1568" t="str">
        <f t="shared" si="147"/>
        <v/>
      </c>
      <c r="K1568" t="str">
        <f t="shared" si="148"/>
        <v/>
      </c>
      <c r="L1568" t="str">
        <f t="shared" si="149"/>
        <v/>
      </c>
      <c r="M1568" t="str">
        <f>IF(Master!D1570&lt;'OHL indexes'!E1568,1,"")</f>
        <v/>
      </c>
      <c r="N1568" t="str">
        <f>IF(Master!D1570&gt;'OHL indexes'!D1568,1,"")</f>
        <v/>
      </c>
    </row>
    <row r="1569" spans="1:14" x14ac:dyDescent="0.25">
      <c r="A1569" s="1">
        <v>40343</v>
      </c>
      <c r="B1569">
        <v>45846.16</v>
      </c>
      <c r="C1569" s="13">
        <v>45396.97</v>
      </c>
      <c r="D1569">
        <v>45933.79</v>
      </c>
      <c r="E1569" s="13">
        <v>44155.09</v>
      </c>
      <c r="G1569">
        <f t="shared" si="144"/>
        <v>-9.7977671412393663E-3</v>
      </c>
      <c r="H1569">
        <f t="shared" si="145"/>
        <v>1.9113923608868877E-3</v>
      </c>
      <c r="I1569">
        <f t="shared" si="146"/>
        <v>-3.6885750082449764E-2</v>
      </c>
      <c r="J1569" t="str">
        <f t="shared" si="147"/>
        <v/>
      </c>
      <c r="K1569" t="str">
        <f t="shared" si="148"/>
        <v/>
      </c>
      <c r="L1569" t="str">
        <f t="shared" si="149"/>
        <v/>
      </c>
      <c r="M1569" t="str">
        <f>IF(Master!D1571&lt;'OHL indexes'!E1569,1,"")</f>
        <v/>
      </c>
      <c r="N1569" t="str">
        <f>IF(Master!D1571&gt;'OHL indexes'!D1569,1,"")</f>
        <v/>
      </c>
    </row>
    <row r="1570" spans="1:14" x14ac:dyDescent="0.25">
      <c r="A1570" s="1">
        <v>40344</v>
      </c>
      <c r="B1570">
        <v>43114.400000000001</v>
      </c>
      <c r="C1570" s="13">
        <v>44711.89</v>
      </c>
      <c r="D1570">
        <v>45075.33</v>
      </c>
      <c r="E1570" s="13">
        <v>43030.45</v>
      </c>
      <c r="G1570">
        <f t="shared" si="144"/>
        <v>3.7052353737962118E-2</v>
      </c>
      <c r="H1570">
        <f t="shared" si="145"/>
        <v>4.5482019928376527E-2</v>
      </c>
      <c r="I1570">
        <f t="shared" si="146"/>
        <v>-1.9471452693300417E-3</v>
      </c>
      <c r="J1570" t="str">
        <f t="shared" si="147"/>
        <v/>
      </c>
      <c r="K1570" t="str">
        <f t="shared" si="148"/>
        <v/>
      </c>
      <c r="L1570" t="str">
        <f t="shared" si="149"/>
        <v/>
      </c>
      <c r="M1570" t="str">
        <f>IF(Master!D1572&lt;'OHL indexes'!E1570,1,"")</f>
        <v/>
      </c>
      <c r="N1570" t="str">
        <f>IF(Master!D1572&gt;'OHL indexes'!D1570,1,"")</f>
        <v/>
      </c>
    </row>
    <row r="1571" spans="1:14" x14ac:dyDescent="0.25">
      <c r="A1571" s="1">
        <v>40345</v>
      </c>
      <c r="B1571">
        <v>41981.88</v>
      </c>
      <c r="C1571" s="13">
        <v>43340.92</v>
      </c>
      <c r="D1571">
        <v>43491.93</v>
      </c>
      <c r="E1571" s="13">
        <v>41981.8</v>
      </c>
      <c r="G1571">
        <f t="shared" si="144"/>
        <v>3.2372061470329561E-2</v>
      </c>
      <c r="H1571">
        <f t="shared" si="145"/>
        <v>3.5969089521479258E-2</v>
      </c>
      <c r="I1571">
        <f t="shared" si="146"/>
        <v>-1.9055840280168823E-6</v>
      </c>
      <c r="J1571" t="str">
        <f t="shared" si="147"/>
        <v/>
      </c>
      <c r="K1571" t="str">
        <f t="shared" si="148"/>
        <v/>
      </c>
      <c r="L1571" t="str">
        <f t="shared" si="149"/>
        <v/>
      </c>
      <c r="M1571" t="str">
        <f>IF(Master!D1573&lt;'OHL indexes'!E1571,1,"")</f>
        <v/>
      </c>
      <c r="N1571" t="str">
        <f>IF(Master!D1573&gt;'OHL indexes'!D1571,1,"")</f>
        <v/>
      </c>
    </row>
    <row r="1572" spans="1:14" x14ac:dyDescent="0.25">
      <c r="A1572" s="1">
        <v>40346</v>
      </c>
      <c r="B1572">
        <v>41237.61</v>
      </c>
      <c r="C1572" s="13">
        <v>41146.449999999997</v>
      </c>
      <c r="D1572">
        <v>43169.07</v>
      </c>
      <c r="E1572" s="13">
        <v>41074.21</v>
      </c>
      <c r="G1572">
        <f t="shared" si="144"/>
        <v>-2.2106033788088508E-3</v>
      </c>
      <c r="H1572">
        <f t="shared" si="145"/>
        <v>4.6837340961321416E-2</v>
      </c>
      <c r="I1572">
        <f t="shared" si="146"/>
        <v>-3.9624022827705607E-3</v>
      </c>
      <c r="J1572" t="str">
        <f t="shared" si="147"/>
        <v/>
      </c>
      <c r="K1572" t="str">
        <f t="shared" si="148"/>
        <v/>
      </c>
      <c r="L1572" t="str">
        <f t="shared" si="149"/>
        <v/>
      </c>
      <c r="M1572" t="str">
        <f>IF(Master!D1574&lt;'OHL indexes'!E1572,1,"")</f>
        <v/>
      </c>
      <c r="N1572" t="str">
        <f>IF(Master!D1574&gt;'OHL indexes'!D1572,1,"")</f>
        <v/>
      </c>
    </row>
    <row r="1573" spans="1:14" x14ac:dyDescent="0.25">
      <c r="A1573" s="1">
        <v>40347</v>
      </c>
      <c r="B1573">
        <v>40541.82</v>
      </c>
      <c r="C1573" s="13">
        <v>41156.11</v>
      </c>
      <c r="D1573">
        <v>41300.300000000003</v>
      </c>
      <c r="E1573" s="13">
        <v>39795.74</v>
      </c>
      <c r="G1573">
        <f t="shared" si="144"/>
        <v>1.5152008469279332E-2</v>
      </c>
      <c r="H1573">
        <f t="shared" si="145"/>
        <v>1.8708582890457404E-2</v>
      </c>
      <c r="I1573">
        <f t="shared" si="146"/>
        <v>-1.8402725876638049E-2</v>
      </c>
      <c r="J1573" t="str">
        <f t="shared" si="147"/>
        <v/>
      </c>
      <c r="K1573" t="str">
        <f t="shared" si="148"/>
        <v/>
      </c>
      <c r="L1573" t="str">
        <f t="shared" si="149"/>
        <v/>
      </c>
      <c r="M1573" t="str">
        <f>IF(Master!D1575&lt;'OHL indexes'!E1573,1,"")</f>
        <v/>
      </c>
      <c r="N1573" t="str">
        <f>IF(Master!D1575&gt;'OHL indexes'!D1573,1,"")</f>
        <v/>
      </c>
    </row>
    <row r="1574" spans="1:14" x14ac:dyDescent="0.25">
      <c r="A1574" s="1">
        <v>40350</v>
      </c>
      <c r="B1574">
        <v>40898.74</v>
      </c>
      <c r="C1574" s="13">
        <v>38917.89</v>
      </c>
      <c r="D1574">
        <v>41396.019999999997</v>
      </c>
      <c r="E1574" s="13">
        <v>38692.61</v>
      </c>
      <c r="G1574">
        <f t="shared" si="144"/>
        <v>-4.8433032411267396E-2</v>
      </c>
      <c r="H1574">
        <f t="shared" si="145"/>
        <v>1.2158809782404134E-2</v>
      </c>
      <c r="I1574">
        <f t="shared" si="146"/>
        <v>-5.3941270562369303E-2</v>
      </c>
      <c r="J1574" t="str">
        <f t="shared" si="147"/>
        <v/>
      </c>
      <c r="K1574" t="str">
        <f t="shared" si="148"/>
        <v/>
      </c>
      <c r="L1574" t="str">
        <f t="shared" si="149"/>
        <v/>
      </c>
      <c r="M1574" t="str">
        <f>IF(Master!D1576&lt;'OHL indexes'!E1574,1,"")</f>
        <v/>
      </c>
      <c r="N1574" t="str">
        <f>IF(Master!D1576&gt;'OHL indexes'!D1574,1,"")</f>
        <v/>
      </c>
    </row>
    <row r="1575" spans="1:14" x14ac:dyDescent="0.25">
      <c r="A1575" s="1">
        <v>40351</v>
      </c>
      <c r="B1575">
        <v>42735.75</v>
      </c>
      <c r="C1575" s="13">
        <v>40923.730000000003</v>
      </c>
      <c r="D1575">
        <v>43147.98</v>
      </c>
      <c r="E1575" s="13">
        <v>40748.79</v>
      </c>
      <c r="G1575">
        <f t="shared" si="144"/>
        <v>-4.2400566270628159E-2</v>
      </c>
      <c r="H1575">
        <f t="shared" si="145"/>
        <v>9.6460223583301197E-3</v>
      </c>
      <c r="I1575">
        <f t="shared" si="146"/>
        <v>-4.6494094522735674E-2</v>
      </c>
      <c r="J1575" t="str">
        <f t="shared" si="147"/>
        <v/>
      </c>
      <c r="K1575" t="str">
        <f t="shared" si="148"/>
        <v/>
      </c>
      <c r="L1575" t="str">
        <f t="shared" si="149"/>
        <v/>
      </c>
      <c r="M1575" t="str">
        <f>IF(Master!D1577&lt;'OHL indexes'!E1575,1,"")</f>
        <v/>
      </c>
      <c r="N1575" t="str">
        <f>IF(Master!D1577&gt;'OHL indexes'!D1575,1,"")</f>
        <v/>
      </c>
    </row>
    <row r="1576" spans="1:14" x14ac:dyDescent="0.25">
      <c r="A1576" s="1">
        <v>40352</v>
      </c>
      <c r="B1576">
        <v>43322.68</v>
      </c>
      <c r="C1576" s="13">
        <v>42539.11</v>
      </c>
      <c r="D1576">
        <v>44752.06</v>
      </c>
      <c r="E1576" s="13">
        <v>42226.99</v>
      </c>
      <c r="G1576">
        <f t="shared" si="144"/>
        <v>-1.8086831193268704E-2</v>
      </c>
      <c r="H1576">
        <f t="shared" si="145"/>
        <v>3.2993803707434433E-2</v>
      </c>
      <c r="I1576">
        <f t="shared" si="146"/>
        <v>-2.5291371632595316E-2</v>
      </c>
      <c r="J1576" t="str">
        <f t="shared" si="147"/>
        <v/>
      </c>
      <c r="K1576" t="str">
        <f t="shared" si="148"/>
        <v/>
      </c>
      <c r="L1576" t="str">
        <f t="shared" si="149"/>
        <v/>
      </c>
      <c r="M1576" t="str">
        <f>IF(Master!D1578&lt;'OHL indexes'!E1576,1,"")</f>
        <v/>
      </c>
      <c r="N1576" t="str">
        <f>IF(Master!D1578&gt;'OHL indexes'!D1576,1,"")</f>
        <v/>
      </c>
    </row>
    <row r="1577" spans="1:14" x14ac:dyDescent="0.25">
      <c r="A1577" s="1">
        <v>40353</v>
      </c>
      <c r="B1577">
        <v>45922.93</v>
      </c>
      <c r="C1577" s="13">
        <v>43659.38</v>
      </c>
      <c r="D1577">
        <v>46390.43</v>
      </c>
      <c r="E1577" s="13">
        <v>43434.91</v>
      </c>
      <c r="G1577">
        <f t="shared" si="144"/>
        <v>-4.9290191196424193E-2</v>
      </c>
      <c r="H1577">
        <f t="shared" si="145"/>
        <v>1.018009957117294E-2</v>
      </c>
      <c r="I1577">
        <f t="shared" si="146"/>
        <v>-5.4178163283570946E-2</v>
      </c>
      <c r="J1577" t="str">
        <f t="shared" si="147"/>
        <v/>
      </c>
      <c r="K1577" t="str">
        <f t="shared" si="148"/>
        <v/>
      </c>
      <c r="L1577" t="str">
        <f t="shared" si="149"/>
        <v/>
      </c>
      <c r="M1577" t="str">
        <f>IF(Master!D1579&lt;'OHL indexes'!E1577,1,"")</f>
        <v/>
      </c>
      <c r="N1577" t="str">
        <f>IF(Master!D1579&gt;'OHL indexes'!D1577,1,"")</f>
        <v/>
      </c>
    </row>
    <row r="1578" spans="1:14" x14ac:dyDescent="0.25">
      <c r="A1578" s="1">
        <v>40354</v>
      </c>
      <c r="B1578">
        <v>44772.9</v>
      </c>
      <c r="C1578" s="13">
        <v>45536.42</v>
      </c>
      <c r="D1578">
        <v>46402.95</v>
      </c>
      <c r="E1578" s="13">
        <v>44610.67</v>
      </c>
      <c r="G1578">
        <f t="shared" si="144"/>
        <v>1.7053172789790239E-2</v>
      </c>
      <c r="H1578">
        <f t="shared" si="145"/>
        <v>3.6407067668165149E-2</v>
      </c>
      <c r="I1578">
        <f t="shared" si="146"/>
        <v>-3.6233971889245709E-3</v>
      </c>
      <c r="J1578" t="str">
        <f t="shared" si="147"/>
        <v/>
      </c>
      <c r="K1578" t="str">
        <f t="shared" si="148"/>
        <v/>
      </c>
      <c r="L1578" t="str">
        <f t="shared" si="149"/>
        <v/>
      </c>
      <c r="M1578" t="str">
        <f>IF(Master!D1580&lt;'OHL indexes'!E1578,1,"")</f>
        <v/>
      </c>
      <c r="N1578" t="str">
        <f>IF(Master!D1580&gt;'OHL indexes'!D1578,1,"")</f>
        <v/>
      </c>
    </row>
    <row r="1579" spans="1:14" x14ac:dyDescent="0.25">
      <c r="A1579" s="1">
        <v>40357</v>
      </c>
      <c r="B1579">
        <v>45520.79</v>
      </c>
      <c r="C1579" s="13">
        <v>44324.42</v>
      </c>
      <c r="D1579">
        <v>46018.67</v>
      </c>
      <c r="E1579" s="13">
        <v>44274.59</v>
      </c>
      <c r="G1579">
        <f t="shared" si="144"/>
        <v>-2.6281837375845218E-2</v>
      </c>
      <c r="H1579">
        <f t="shared" si="145"/>
        <v>1.0937420022807176E-2</v>
      </c>
      <c r="I1579">
        <f t="shared" si="146"/>
        <v>-2.7376502033466532E-2</v>
      </c>
      <c r="J1579" t="str">
        <f t="shared" si="147"/>
        <v/>
      </c>
      <c r="K1579" t="str">
        <f t="shared" si="148"/>
        <v/>
      </c>
      <c r="L1579" t="str">
        <f t="shared" si="149"/>
        <v/>
      </c>
      <c r="M1579" t="str">
        <f>IF(Master!D1581&lt;'OHL indexes'!E1579,1,"")</f>
        <v/>
      </c>
      <c r="N1579" t="str">
        <f>IF(Master!D1581&gt;'OHL indexes'!D1579,1,"")</f>
        <v/>
      </c>
    </row>
    <row r="1580" spans="1:14" x14ac:dyDescent="0.25">
      <c r="A1580" s="1">
        <v>40358</v>
      </c>
      <c r="B1580">
        <v>49990.95</v>
      </c>
      <c r="C1580" s="13">
        <v>47704.44</v>
      </c>
      <c r="D1580">
        <v>50979.93</v>
      </c>
      <c r="E1580" s="13">
        <v>47452.480000000003</v>
      </c>
      <c r="G1580">
        <f t="shared" si="144"/>
        <v>-4.5738478664638205E-2</v>
      </c>
      <c r="H1580">
        <f t="shared" si="145"/>
        <v>1.9783180755716945E-2</v>
      </c>
      <c r="I1580">
        <f t="shared" si="146"/>
        <v>-5.077859092495729E-2</v>
      </c>
      <c r="J1580" t="str">
        <f t="shared" si="147"/>
        <v/>
      </c>
      <c r="K1580" t="str">
        <f t="shared" si="148"/>
        <v/>
      </c>
      <c r="L1580" t="str">
        <f t="shared" si="149"/>
        <v/>
      </c>
      <c r="M1580" t="str">
        <f>IF(Master!D1582&lt;'OHL indexes'!E1580,1,"")</f>
        <v/>
      </c>
      <c r="N1580" t="str">
        <f>IF(Master!D1582&gt;'OHL indexes'!D1580,1,"")</f>
        <v/>
      </c>
    </row>
    <row r="1581" spans="1:14" x14ac:dyDescent="0.25">
      <c r="A1581" s="1">
        <v>40359</v>
      </c>
      <c r="B1581">
        <v>50775.1</v>
      </c>
      <c r="C1581" s="13">
        <v>50102.94</v>
      </c>
      <c r="D1581">
        <v>50949.08</v>
      </c>
      <c r="E1581" s="13">
        <v>47875.59</v>
      </c>
      <c r="G1581">
        <f t="shared" si="144"/>
        <v>-1.3237984760246624E-2</v>
      </c>
      <c r="H1581">
        <f t="shared" si="145"/>
        <v>3.4264826657162128E-3</v>
      </c>
      <c r="I1581">
        <f t="shared" si="146"/>
        <v>-5.7104958926718075E-2</v>
      </c>
      <c r="J1581" t="str">
        <f t="shared" si="147"/>
        <v/>
      </c>
      <c r="K1581" t="str">
        <f t="shared" si="148"/>
        <v/>
      </c>
      <c r="L1581" t="str">
        <f t="shared" si="149"/>
        <v/>
      </c>
      <c r="M1581" t="str">
        <f>IF(Master!D1583&lt;'OHL indexes'!E1581,1,"")</f>
        <v/>
      </c>
      <c r="N1581" t="str">
        <f>IF(Master!D1583&gt;'OHL indexes'!D1581,1,"")</f>
        <v/>
      </c>
    </row>
    <row r="1582" spans="1:14" x14ac:dyDescent="0.25">
      <c r="A1582" s="1">
        <v>40360</v>
      </c>
      <c r="B1582">
        <v>50330.61</v>
      </c>
      <c r="C1582" s="13">
        <v>50327.28</v>
      </c>
      <c r="D1582">
        <v>53179.040000000001</v>
      </c>
      <c r="E1582" s="13">
        <v>49465.84</v>
      </c>
      <c r="G1582">
        <f t="shared" si="144"/>
        <v>-6.6162520184098739E-5</v>
      </c>
      <c r="H1582">
        <f t="shared" si="145"/>
        <v>5.6594386596943602E-2</v>
      </c>
      <c r="I1582">
        <f t="shared" si="146"/>
        <v>-1.7181790564429922E-2</v>
      </c>
      <c r="J1582" t="str">
        <f t="shared" si="147"/>
        <v/>
      </c>
      <c r="K1582" t="str">
        <f t="shared" si="148"/>
        <v/>
      </c>
      <c r="L1582" t="str">
        <f t="shared" si="149"/>
        <v/>
      </c>
      <c r="M1582" t="str">
        <f>IF(Master!D1584&lt;'OHL indexes'!E1582,1,"")</f>
        <v/>
      </c>
      <c r="N1582" t="str">
        <f>IF(Master!D1584&gt;'OHL indexes'!D1582,1,"")</f>
        <v/>
      </c>
    </row>
    <row r="1583" spans="1:14" x14ac:dyDescent="0.25">
      <c r="A1583" s="1">
        <v>40361</v>
      </c>
      <c r="B1583">
        <v>48802.27</v>
      </c>
      <c r="C1583" s="13">
        <v>49324</v>
      </c>
      <c r="D1583">
        <v>49808.66</v>
      </c>
      <c r="E1583" s="13">
        <v>47795.44</v>
      </c>
      <c r="G1583">
        <f t="shared" si="144"/>
        <v>1.0690691232190686E-2</v>
      </c>
      <c r="H1583">
        <f t="shared" si="145"/>
        <v>2.0621786650498075E-2</v>
      </c>
      <c r="I1583">
        <f t="shared" si="146"/>
        <v>-2.0630802624549971E-2</v>
      </c>
      <c r="J1583" t="str">
        <f t="shared" si="147"/>
        <v/>
      </c>
      <c r="K1583" t="str">
        <f t="shared" si="148"/>
        <v/>
      </c>
      <c r="L1583" t="str">
        <f t="shared" si="149"/>
        <v/>
      </c>
      <c r="M1583" t="str">
        <f>IF(Master!D1585&lt;'OHL indexes'!E1583,1,"")</f>
        <v/>
      </c>
      <c r="N1583" t="str">
        <f>IF(Master!D1585&gt;'OHL indexes'!D1583,1,"")</f>
        <v/>
      </c>
    </row>
    <row r="1584" spans="1:14" x14ac:dyDescent="0.25">
      <c r="A1584" s="1">
        <v>40365</v>
      </c>
      <c r="B1584">
        <v>46058.3</v>
      </c>
      <c r="C1584" s="13">
        <v>46092.79</v>
      </c>
      <c r="D1584">
        <v>47676.42</v>
      </c>
      <c r="E1584" s="13">
        <v>44602.82</v>
      </c>
      <c r="G1584">
        <f t="shared" si="144"/>
        <v>7.4883354357413445E-4</v>
      </c>
      <c r="H1584">
        <f t="shared" si="145"/>
        <v>3.5131995753208356E-2</v>
      </c>
      <c r="I1584">
        <f t="shared" si="146"/>
        <v>-3.1600818962054689E-2</v>
      </c>
      <c r="J1584" t="str">
        <f t="shared" si="147"/>
        <v/>
      </c>
      <c r="K1584" t="str">
        <f t="shared" si="148"/>
        <v/>
      </c>
      <c r="L1584" t="str">
        <f t="shared" si="149"/>
        <v/>
      </c>
      <c r="M1584" t="str">
        <f>IF(Master!D1586&lt;'OHL indexes'!E1584,1,"")</f>
        <v/>
      </c>
      <c r="N1584" t="str">
        <f>IF(Master!D1586&gt;'OHL indexes'!D1584,1,"")</f>
        <v/>
      </c>
    </row>
    <row r="1585" spans="1:14" x14ac:dyDescent="0.25">
      <c r="A1585" s="1">
        <v>40366</v>
      </c>
      <c r="B1585">
        <v>43095.59</v>
      </c>
      <c r="C1585" s="13">
        <v>45817.06</v>
      </c>
      <c r="D1585">
        <v>45817.06</v>
      </c>
      <c r="E1585" s="13">
        <v>43021.15</v>
      </c>
      <c r="G1585">
        <f t="shared" si="144"/>
        <v>6.3149616932962394E-2</v>
      </c>
      <c r="H1585">
        <f t="shared" si="145"/>
        <v>6.3149616932962394E-2</v>
      </c>
      <c r="I1585">
        <f t="shared" si="146"/>
        <v>-1.7273229116945288E-3</v>
      </c>
      <c r="J1585" t="str">
        <f t="shared" si="147"/>
        <v/>
      </c>
      <c r="K1585" t="str">
        <f t="shared" si="148"/>
        <v/>
      </c>
      <c r="L1585" t="str">
        <f t="shared" si="149"/>
        <v/>
      </c>
      <c r="M1585" t="str">
        <f>IF(Master!D1587&lt;'OHL indexes'!E1585,1,"")</f>
        <v/>
      </c>
      <c r="N1585" t="str">
        <f>IF(Master!D1587&gt;'OHL indexes'!D1585,1,"")</f>
        <v/>
      </c>
    </row>
    <row r="1586" spans="1:14" x14ac:dyDescent="0.25">
      <c r="A1586" s="1">
        <v>40367</v>
      </c>
      <c r="B1586">
        <v>42282.14</v>
      </c>
      <c r="C1586" s="13">
        <v>42420.63</v>
      </c>
      <c r="D1586">
        <v>43289.760000000002</v>
      </c>
      <c r="E1586" s="13">
        <v>41838.129999999997</v>
      </c>
      <c r="G1586">
        <f t="shared" si="144"/>
        <v>3.275378209333768E-3</v>
      </c>
      <c r="H1586">
        <f t="shared" si="145"/>
        <v>2.3830865703580839E-2</v>
      </c>
      <c r="I1586">
        <f t="shared" si="146"/>
        <v>-1.0501124115288474E-2</v>
      </c>
      <c r="J1586" t="str">
        <f t="shared" si="147"/>
        <v/>
      </c>
      <c r="K1586" t="str">
        <f t="shared" si="148"/>
        <v/>
      </c>
      <c r="L1586" t="str">
        <f t="shared" si="149"/>
        <v/>
      </c>
      <c r="M1586" t="str">
        <f>IF(Master!D1588&lt;'OHL indexes'!E1586,1,"")</f>
        <v/>
      </c>
      <c r="N1586" t="str">
        <f>IF(Master!D1588&gt;'OHL indexes'!D1586,1,"")</f>
        <v/>
      </c>
    </row>
    <row r="1587" spans="1:14" x14ac:dyDescent="0.25">
      <c r="A1587" s="1">
        <v>40368</v>
      </c>
      <c r="B1587">
        <v>41594.42</v>
      </c>
      <c r="C1587" s="13">
        <v>42380.41</v>
      </c>
      <c r="D1587">
        <v>42724.37</v>
      </c>
      <c r="E1587" s="13">
        <v>41176.559999999998</v>
      </c>
      <c r="G1587">
        <f t="shared" si="144"/>
        <v>1.8896525062736869E-2</v>
      </c>
      <c r="H1587">
        <f t="shared" si="145"/>
        <v>2.7165903503402644E-2</v>
      </c>
      <c r="I1587">
        <f t="shared" si="146"/>
        <v>-1.0046059062730039E-2</v>
      </c>
      <c r="J1587" t="str">
        <f t="shared" si="147"/>
        <v/>
      </c>
      <c r="K1587" t="str">
        <f t="shared" si="148"/>
        <v/>
      </c>
      <c r="L1587" t="str">
        <f t="shared" si="149"/>
        <v/>
      </c>
      <c r="M1587" t="str">
        <f>IF(Master!D1589&lt;'OHL indexes'!E1587,1,"")</f>
        <v/>
      </c>
      <c r="N1587" t="str">
        <f>IF(Master!D1589&gt;'OHL indexes'!D1587,1,"")</f>
        <v/>
      </c>
    </row>
    <row r="1588" spans="1:14" x14ac:dyDescent="0.25">
      <c r="A1588" s="1">
        <v>40371</v>
      </c>
      <c r="B1588">
        <v>40566.910000000003</v>
      </c>
      <c r="C1588" s="13">
        <v>41355.760000000002</v>
      </c>
      <c r="D1588">
        <v>41930.99</v>
      </c>
      <c r="E1588" s="13">
        <v>40388.870000000003</v>
      </c>
      <c r="G1588">
        <f t="shared" si="144"/>
        <v>1.9445651640709105E-2</v>
      </c>
      <c r="H1588">
        <f t="shared" si="145"/>
        <v>3.3625435114481128E-2</v>
      </c>
      <c r="I1588">
        <f t="shared" si="146"/>
        <v>-4.3887986538783119E-3</v>
      </c>
      <c r="J1588" t="str">
        <f t="shared" si="147"/>
        <v/>
      </c>
      <c r="K1588" t="str">
        <f t="shared" si="148"/>
        <v/>
      </c>
      <c r="L1588" t="str">
        <f t="shared" si="149"/>
        <v/>
      </c>
      <c r="M1588" t="str">
        <f>IF(Master!D1590&lt;'OHL indexes'!E1588,1,"")</f>
        <v/>
      </c>
      <c r="N1588" t="str">
        <f>IF(Master!D1590&gt;'OHL indexes'!D1588,1,"")</f>
        <v/>
      </c>
    </row>
    <row r="1589" spans="1:14" x14ac:dyDescent="0.25">
      <c r="A1589" s="1">
        <v>40372</v>
      </c>
      <c r="B1589">
        <v>40329.31</v>
      </c>
      <c r="C1589" s="13">
        <v>39725.58</v>
      </c>
      <c r="D1589">
        <v>40402.300000000003</v>
      </c>
      <c r="E1589" s="13">
        <v>39268.33</v>
      </c>
      <c r="G1589">
        <f t="shared" si="144"/>
        <v>-1.4970005685691068E-2</v>
      </c>
      <c r="H1589">
        <f t="shared" si="145"/>
        <v>1.8098499577603455E-3</v>
      </c>
      <c r="I1589">
        <f t="shared" si="146"/>
        <v>-2.6307913524927562E-2</v>
      </c>
      <c r="J1589" t="str">
        <f t="shared" si="147"/>
        <v/>
      </c>
      <c r="K1589" t="str">
        <f t="shared" si="148"/>
        <v/>
      </c>
      <c r="L1589" t="str">
        <f t="shared" si="149"/>
        <v/>
      </c>
      <c r="M1589" t="str">
        <f>IF(Master!D1591&lt;'OHL indexes'!E1589,1,"")</f>
        <v/>
      </c>
      <c r="N1589" t="str">
        <f>IF(Master!D1591&gt;'OHL indexes'!D1589,1,"")</f>
        <v/>
      </c>
    </row>
    <row r="1590" spans="1:14" x14ac:dyDescent="0.25">
      <c r="A1590" s="1">
        <v>40373</v>
      </c>
      <c r="B1590">
        <v>41541.449999999997</v>
      </c>
      <c r="C1590" s="13">
        <v>40769.75</v>
      </c>
      <c r="D1590">
        <v>42504.18</v>
      </c>
      <c r="E1590" s="13">
        <v>40687.74</v>
      </c>
      <c r="G1590">
        <f t="shared" si="144"/>
        <v>-1.8576626477891267E-2</v>
      </c>
      <c r="H1590">
        <f t="shared" si="145"/>
        <v>2.3175166008889914E-2</v>
      </c>
      <c r="I1590">
        <f t="shared" si="146"/>
        <v>-2.0550799261941921E-2</v>
      </c>
      <c r="J1590" t="str">
        <f t="shared" si="147"/>
        <v/>
      </c>
      <c r="K1590" t="str">
        <f t="shared" si="148"/>
        <v/>
      </c>
      <c r="L1590" t="str">
        <f t="shared" si="149"/>
        <v/>
      </c>
      <c r="M1590" t="str">
        <f>IF(Master!D1592&lt;'OHL indexes'!E1590,1,"")</f>
        <v/>
      </c>
      <c r="N1590" t="str">
        <f>IF(Master!D1592&gt;'OHL indexes'!D1590,1,"")</f>
        <v/>
      </c>
    </row>
    <row r="1591" spans="1:14" x14ac:dyDescent="0.25">
      <c r="A1591" s="1">
        <v>40374</v>
      </c>
      <c r="B1591">
        <v>41904.959999999999</v>
      </c>
      <c r="C1591" s="13">
        <v>41468.78</v>
      </c>
      <c r="D1591">
        <v>43975.8</v>
      </c>
      <c r="E1591" s="13">
        <v>41238.67</v>
      </c>
      <c r="G1591">
        <f t="shared" si="144"/>
        <v>-1.0408791703893749E-2</v>
      </c>
      <c r="H1591">
        <f t="shared" si="145"/>
        <v>4.9417539117087905E-2</v>
      </c>
      <c r="I1591">
        <f t="shared" si="146"/>
        <v>-1.5900027108962766E-2</v>
      </c>
      <c r="J1591" t="str">
        <f t="shared" si="147"/>
        <v/>
      </c>
      <c r="K1591" t="str">
        <f t="shared" si="148"/>
        <v/>
      </c>
      <c r="L1591" t="str">
        <f t="shared" si="149"/>
        <v/>
      </c>
      <c r="M1591" t="str">
        <f>IF(Master!D1593&lt;'OHL indexes'!E1591,1,"")</f>
        <v/>
      </c>
      <c r="N1591" t="str">
        <f>IF(Master!D1593&gt;'OHL indexes'!D1591,1,"")</f>
        <v/>
      </c>
    </row>
    <row r="1592" spans="1:14" x14ac:dyDescent="0.25">
      <c r="A1592" s="1">
        <v>40375</v>
      </c>
      <c r="B1592">
        <v>43841.16</v>
      </c>
      <c r="C1592" s="13">
        <v>42438.720000000001</v>
      </c>
      <c r="D1592">
        <v>44971.839999999997</v>
      </c>
      <c r="E1592" s="13">
        <v>42085.9</v>
      </c>
      <c r="G1592">
        <f t="shared" si="144"/>
        <v>-3.1989117076281826E-2</v>
      </c>
      <c r="H1592">
        <f t="shared" si="145"/>
        <v>2.5790375984576785E-2</v>
      </c>
      <c r="I1592">
        <f t="shared" si="146"/>
        <v>-4.0036805595472402E-2</v>
      </c>
      <c r="J1592" t="str">
        <f t="shared" si="147"/>
        <v/>
      </c>
      <c r="K1592" t="str">
        <f t="shared" si="148"/>
        <v/>
      </c>
      <c r="L1592" t="str">
        <f t="shared" si="149"/>
        <v/>
      </c>
      <c r="M1592" t="str">
        <f>IF(Master!D1594&lt;'OHL indexes'!E1592,1,"")</f>
        <v/>
      </c>
      <c r="N1592" t="str">
        <f>IF(Master!D1594&gt;'OHL indexes'!D1592,1,"")</f>
        <v/>
      </c>
    </row>
    <row r="1593" spans="1:14" x14ac:dyDescent="0.25">
      <c r="A1593" s="1">
        <v>40378</v>
      </c>
      <c r="B1593">
        <v>43288.73</v>
      </c>
      <c r="C1593" s="13">
        <v>43702.92</v>
      </c>
      <c r="D1593">
        <v>44165.73</v>
      </c>
      <c r="E1593" s="13">
        <v>42508.01</v>
      </c>
      <c r="G1593">
        <f t="shared" si="144"/>
        <v>9.5680792668206838E-3</v>
      </c>
      <c r="H1593">
        <f t="shared" si="145"/>
        <v>2.0259314606827283E-2</v>
      </c>
      <c r="I1593">
        <f t="shared" si="146"/>
        <v>-1.8035179133229384E-2</v>
      </c>
      <c r="J1593" t="str">
        <f t="shared" si="147"/>
        <v/>
      </c>
      <c r="K1593" t="str">
        <f t="shared" si="148"/>
        <v/>
      </c>
      <c r="L1593" t="str">
        <f t="shared" si="149"/>
        <v/>
      </c>
      <c r="M1593" t="str">
        <f>IF(Master!D1595&lt;'OHL indexes'!E1593,1,"")</f>
        <v/>
      </c>
      <c r="N1593" t="str">
        <f>IF(Master!D1595&gt;'OHL indexes'!D1593,1,"")</f>
        <v/>
      </c>
    </row>
    <row r="1594" spans="1:14" x14ac:dyDescent="0.25">
      <c r="A1594" s="1">
        <v>40379</v>
      </c>
      <c r="B1594">
        <v>40668.980000000003</v>
      </c>
      <c r="C1594" s="13">
        <v>44299.62</v>
      </c>
      <c r="D1594">
        <v>44380.37</v>
      </c>
      <c r="E1594" s="13">
        <v>40393.64</v>
      </c>
      <c r="G1594">
        <f t="shared" si="144"/>
        <v>8.9272954472917609E-2</v>
      </c>
      <c r="H1594">
        <f t="shared" si="145"/>
        <v>9.1258497262532767E-2</v>
      </c>
      <c r="I1594">
        <f t="shared" si="146"/>
        <v>-6.7702706091965492E-3</v>
      </c>
      <c r="J1594" t="str">
        <f t="shared" si="147"/>
        <v/>
      </c>
      <c r="K1594" t="str">
        <f t="shared" si="148"/>
        <v/>
      </c>
      <c r="L1594" t="str">
        <f t="shared" si="149"/>
        <v/>
      </c>
      <c r="M1594" t="str">
        <f>IF(Master!D1596&lt;'OHL indexes'!E1594,1,"")</f>
        <v/>
      </c>
      <c r="N1594" t="str">
        <f>IF(Master!D1596&gt;'OHL indexes'!D1594,1,"")</f>
        <v/>
      </c>
    </row>
    <row r="1595" spans="1:14" x14ac:dyDescent="0.25">
      <c r="A1595" s="1">
        <v>40380</v>
      </c>
      <c r="B1595">
        <v>41168.6</v>
      </c>
      <c r="C1595" s="13">
        <v>39884.14</v>
      </c>
      <c r="D1595">
        <v>41953.26</v>
      </c>
      <c r="E1595" s="13">
        <v>39812.79</v>
      </c>
      <c r="G1595">
        <f t="shared" si="144"/>
        <v>-3.1199992227085693E-2</v>
      </c>
      <c r="H1595">
        <f t="shared" si="145"/>
        <v>1.9059671691531888E-2</v>
      </c>
      <c r="I1595">
        <f t="shared" si="146"/>
        <v>-3.2933109214304035E-2</v>
      </c>
      <c r="J1595" t="str">
        <f t="shared" si="147"/>
        <v/>
      </c>
      <c r="K1595" t="str">
        <f t="shared" si="148"/>
        <v/>
      </c>
      <c r="L1595" t="str">
        <f t="shared" si="149"/>
        <v/>
      </c>
      <c r="M1595" t="str">
        <f>IF(Master!D1597&lt;'OHL indexes'!E1595,1,"")</f>
        <v/>
      </c>
      <c r="N1595" t="str">
        <f>IF(Master!D1597&gt;'OHL indexes'!D1595,1,"")</f>
        <v/>
      </c>
    </row>
    <row r="1596" spans="1:14" x14ac:dyDescent="0.25">
      <c r="A1596" s="1">
        <v>40381</v>
      </c>
      <c r="B1596">
        <v>38988.18</v>
      </c>
      <c r="C1596" s="13">
        <v>39552.68</v>
      </c>
      <c r="D1596">
        <v>39694.74</v>
      </c>
      <c r="E1596" s="13">
        <v>38199.57</v>
      </c>
      <c r="G1596">
        <f t="shared" si="144"/>
        <v>1.4478747148494842E-2</v>
      </c>
      <c r="H1596">
        <f t="shared" si="145"/>
        <v>1.8122415562870531E-2</v>
      </c>
      <c r="I1596">
        <f t="shared" si="146"/>
        <v>-2.0226899537244325E-2</v>
      </c>
      <c r="J1596" t="str">
        <f t="shared" si="147"/>
        <v/>
      </c>
      <c r="K1596" t="str">
        <f t="shared" si="148"/>
        <v/>
      </c>
      <c r="L1596" t="str">
        <f t="shared" si="149"/>
        <v/>
      </c>
      <c r="M1596" t="str">
        <f>IF(Master!D1598&lt;'OHL indexes'!E1596,1,"")</f>
        <v/>
      </c>
      <c r="N1596" t="str">
        <f>IF(Master!D1598&gt;'OHL indexes'!D1596,1,"")</f>
        <v/>
      </c>
    </row>
    <row r="1597" spans="1:14" x14ac:dyDescent="0.25">
      <c r="A1597" s="1">
        <v>40382</v>
      </c>
      <c r="B1597">
        <v>38013.29</v>
      </c>
      <c r="C1597" s="13">
        <v>38945.79</v>
      </c>
      <c r="D1597">
        <v>39532.230000000003</v>
      </c>
      <c r="E1597" s="13">
        <v>37942.47</v>
      </c>
      <c r="G1597">
        <f t="shared" si="144"/>
        <v>2.4530894326694641E-2</v>
      </c>
      <c r="H1597">
        <f t="shared" si="145"/>
        <v>3.9958130432804051E-2</v>
      </c>
      <c r="I1597">
        <f t="shared" si="146"/>
        <v>-1.8630326393742624E-3</v>
      </c>
      <c r="J1597" t="str">
        <f t="shared" si="147"/>
        <v/>
      </c>
      <c r="K1597" t="str">
        <f t="shared" si="148"/>
        <v/>
      </c>
      <c r="L1597" t="str">
        <f t="shared" si="149"/>
        <v/>
      </c>
      <c r="M1597" t="str">
        <f>IF(Master!D1599&lt;'OHL indexes'!E1597,1,"")</f>
        <v/>
      </c>
      <c r="N1597" t="str">
        <f>IF(Master!D1599&gt;'OHL indexes'!D1597,1,"")</f>
        <v/>
      </c>
    </row>
    <row r="1598" spans="1:14" x14ac:dyDescent="0.25">
      <c r="A1598" s="1">
        <v>40385</v>
      </c>
      <c r="B1598">
        <v>36580.379999999997</v>
      </c>
      <c r="C1598" s="13">
        <v>38002.75</v>
      </c>
      <c r="D1598">
        <v>38343.53</v>
      </c>
      <c r="E1598" s="13">
        <v>36548.269999999997</v>
      </c>
      <c r="G1598">
        <f t="shared" si="144"/>
        <v>3.8883412364770553E-2</v>
      </c>
      <c r="H1598">
        <f t="shared" si="145"/>
        <v>4.8199335272077537E-2</v>
      </c>
      <c r="I1598">
        <f t="shared" si="146"/>
        <v>-8.7779295895784593E-4</v>
      </c>
      <c r="J1598" t="str">
        <f t="shared" si="147"/>
        <v/>
      </c>
      <c r="K1598" t="str">
        <f t="shared" si="148"/>
        <v/>
      </c>
      <c r="L1598" t="str">
        <f t="shared" si="149"/>
        <v/>
      </c>
      <c r="M1598" t="str">
        <f>IF(Master!D1600&lt;'OHL indexes'!E1598,1,"")</f>
        <v/>
      </c>
      <c r="N1598" t="str">
        <f>IF(Master!D1600&gt;'OHL indexes'!D1598,1,"")</f>
        <v/>
      </c>
    </row>
    <row r="1599" spans="1:14" x14ac:dyDescent="0.25">
      <c r="A1599" s="1">
        <v>40386</v>
      </c>
      <c r="B1599">
        <v>36384.99</v>
      </c>
      <c r="C1599" s="13">
        <v>35993.75</v>
      </c>
      <c r="D1599">
        <v>37164.21</v>
      </c>
      <c r="E1599" s="13">
        <v>35728.370000000003</v>
      </c>
      <c r="G1599">
        <f t="shared" si="144"/>
        <v>-1.0752785695419931E-2</v>
      </c>
      <c r="H1599">
        <f t="shared" si="145"/>
        <v>2.1415974004665106E-2</v>
      </c>
      <c r="I1599">
        <f t="shared" si="146"/>
        <v>-1.8046452671829694E-2</v>
      </c>
      <c r="J1599" t="str">
        <f t="shared" si="147"/>
        <v/>
      </c>
      <c r="K1599" t="str">
        <f t="shared" si="148"/>
        <v/>
      </c>
      <c r="L1599" t="str">
        <f t="shared" si="149"/>
        <v/>
      </c>
      <c r="M1599" t="str">
        <f>IF(Master!D1601&lt;'OHL indexes'!E1599,1,"")</f>
        <v/>
      </c>
      <c r="N1599" t="str">
        <f>IF(Master!D1601&gt;'OHL indexes'!D1599,1,"")</f>
        <v/>
      </c>
    </row>
    <row r="1600" spans="1:14" x14ac:dyDescent="0.25">
      <c r="A1600" s="1">
        <v>40387</v>
      </c>
      <c r="B1600">
        <v>36819.120000000003</v>
      </c>
      <c r="C1600" s="13">
        <v>37166.160000000003</v>
      </c>
      <c r="D1600">
        <v>37391.83</v>
      </c>
      <c r="E1600" s="13">
        <v>36471.79</v>
      </c>
      <c r="G1600">
        <f t="shared" si="144"/>
        <v>9.4255376011158631E-3</v>
      </c>
      <c r="H1600">
        <f t="shared" si="145"/>
        <v>1.55546900632062E-2</v>
      </c>
      <c r="I1600">
        <f t="shared" si="146"/>
        <v>-9.4334139436249576E-3</v>
      </c>
      <c r="J1600" t="str">
        <f t="shared" si="147"/>
        <v/>
      </c>
      <c r="K1600" t="str">
        <f t="shared" si="148"/>
        <v/>
      </c>
      <c r="L1600" t="str">
        <f t="shared" si="149"/>
        <v/>
      </c>
      <c r="M1600" t="str">
        <f>IF(Master!D1602&lt;'OHL indexes'!E1600,1,"")</f>
        <v/>
      </c>
      <c r="N1600" t="str">
        <f>IF(Master!D1602&gt;'OHL indexes'!D1600,1,"")</f>
        <v/>
      </c>
    </row>
    <row r="1601" spans="1:14" x14ac:dyDescent="0.25">
      <c r="A1601" s="1">
        <v>40388</v>
      </c>
      <c r="B1601">
        <v>36798.559999999998</v>
      </c>
      <c r="C1601" s="13">
        <v>36142.53</v>
      </c>
      <c r="D1601">
        <v>37909.949999999997</v>
      </c>
      <c r="E1601" s="13">
        <v>35645.440000000002</v>
      </c>
      <c r="G1601">
        <f t="shared" si="144"/>
        <v>-1.782759977564341E-2</v>
      </c>
      <c r="H1601">
        <f t="shared" si="145"/>
        <v>3.0201997034666528E-2</v>
      </c>
      <c r="I1601">
        <f t="shared" si="146"/>
        <v>-3.1336008800344262E-2</v>
      </c>
      <c r="J1601" t="str">
        <f t="shared" si="147"/>
        <v/>
      </c>
      <c r="K1601" t="str">
        <f t="shared" si="148"/>
        <v/>
      </c>
      <c r="L1601" t="str">
        <f t="shared" si="149"/>
        <v/>
      </c>
      <c r="M1601" t="str">
        <f>IF(Master!D1603&lt;'OHL indexes'!E1601,1,"")</f>
        <v/>
      </c>
      <c r="N1601" t="str">
        <f>IF(Master!D1603&gt;'OHL indexes'!D1601,1,"")</f>
        <v/>
      </c>
    </row>
    <row r="1602" spans="1:14" x14ac:dyDescent="0.25">
      <c r="A1602" s="1">
        <v>40389</v>
      </c>
      <c r="B1602">
        <v>36458.879999999997</v>
      </c>
      <c r="C1602" s="13">
        <v>38260.89</v>
      </c>
      <c r="D1602">
        <v>38260.89</v>
      </c>
      <c r="E1602" s="13">
        <v>36273.360000000001</v>
      </c>
      <c r="G1602">
        <f t="shared" si="144"/>
        <v>4.9425818895149964E-2</v>
      </c>
      <c r="H1602">
        <f t="shared" si="145"/>
        <v>4.9425818895149964E-2</v>
      </c>
      <c r="I1602">
        <f t="shared" si="146"/>
        <v>-5.0884722734213517E-3</v>
      </c>
      <c r="J1602" t="str">
        <f t="shared" si="147"/>
        <v/>
      </c>
      <c r="K1602" t="str">
        <f t="shared" si="148"/>
        <v/>
      </c>
      <c r="L1602" t="str">
        <f t="shared" si="149"/>
        <v/>
      </c>
      <c r="M1602" t="str">
        <f>IF(Master!D1604&lt;'OHL indexes'!E1602,1,"")</f>
        <v/>
      </c>
      <c r="N1602" t="str">
        <f>IF(Master!D1604&gt;'OHL indexes'!D1602,1,"")</f>
        <v/>
      </c>
    </row>
    <row r="1603" spans="1:14" x14ac:dyDescent="0.25">
      <c r="A1603" s="1">
        <v>40392</v>
      </c>
      <c r="B1603">
        <v>34357.25</v>
      </c>
      <c r="C1603" s="13">
        <v>35503.39</v>
      </c>
      <c r="D1603">
        <v>35721.79</v>
      </c>
      <c r="E1603" s="13">
        <v>34261.25</v>
      </c>
      <c r="G1603">
        <f t="shared" si="144"/>
        <v>3.3359480167941324E-2</v>
      </c>
      <c r="H1603">
        <f t="shared" si="145"/>
        <v>3.9716217101193996E-2</v>
      </c>
      <c r="I1603">
        <f t="shared" si="146"/>
        <v>-2.7941700805507175E-3</v>
      </c>
      <c r="J1603" t="str">
        <f t="shared" si="147"/>
        <v/>
      </c>
      <c r="K1603" t="str">
        <f t="shared" si="148"/>
        <v/>
      </c>
      <c r="L1603" t="str">
        <f t="shared" si="149"/>
        <v/>
      </c>
      <c r="M1603" t="str">
        <f>IF(Master!D1605&lt;'OHL indexes'!E1603,1,"")</f>
        <v/>
      </c>
      <c r="N1603" t="str">
        <f>IF(Master!D1605&gt;'OHL indexes'!D1603,1,"")</f>
        <v/>
      </c>
    </row>
    <row r="1604" spans="1:14" x14ac:dyDescent="0.25">
      <c r="A1604" s="1">
        <v>40393</v>
      </c>
      <c r="B1604">
        <v>34757.449999999997</v>
      </c>
      <c r="C1604" s="13">
        <v>34357.25</v>
      </c>
      <c r="D1604">
        <v>35364.17</v>
      </c>
      <c r="E1604" s="13">
        <v>34021.61</v>
      </c>
      <c r="G1604">
        <f t="shared" si="144"/>
        <v>-1.1514078276743445E-2</v>
      </c>
      <c r="H1604">
        <f t="shared" si="145"/>
        <v>1.7455826017156006E-2</v>
      </c>
      <c r="I1604">
        <f t="shared" si="146"/>
        <v>-2.1170713041376632E-2</v>
      </c>
      <c r="J1604" t="str">
        <f t="shared" si="147"/>
        <v/>
      </c>
      <c r="K1604" t="str">
        <f t="shared" si="148"/>
        <v/>
      </c>
      <c r="L1604" t="str">
        <f t="shared" si="149"/>
        <v/>
      </c>
      <c r="M1604" t="str">
        <f>IF(Master!D1606&lt;'OHL indexes'!E1604,1,"")</f>
        <v/>
      </c>
      <c r="N1604" t="str">
        <f>IF(Master!D1606&gt;'OHL indexes'!D1604,1,"")</f>
        <v/>
      </c>
    </row>
    <row r="1605" spans="1:14" x14ac:dyDescent="0.25">
      <c r="A1605" s="1">
        <v>40394</v>
      </c>
      <c r="B1605">
        <v>34420.800000000003</v>
      </c>
      <c r="C1605" s="13">
        <v>34622.730000000003</v>
      </c>
      <c r="D1605">
        <v>34959.53</v>
      </c>
      <c r="E1605" s="13">
        <v>34184.9</v>
      </c>
      <c r="G1605">
        <f t="shared" si="144"/>
        <v>5.8665109468694077E-3</v>
      </c>
      <c r="H1605">
        <f t="shared" si="145"/>
        <v>1.5651292241900094E-2</v>
      </c>
      <c r="I1605">
        <f t="shared" si="146"/>
        <v>-6.8534142146609023E-3</v>
      </c>
      <c r="J1605" t="str">
        <f t="shared" si="147"/>
        <v/>
      </c>
      <c r="K1605" t="str">
        <f t="shared" si="148"/>
        <v/>
      </c>
      <c r="L1605" t="str">
        <f t="shared" si="149"/>
        <v/>
      </c>
      <c r="M1605" t="str">
        <f>IF(Master!D1607&lt;'OHL indexes'!E1605,1,"")</f>
        <v/>
      </c>
      <c r="N1605" t="str">
        <f>IF(Master!D1607&gt;'OHL indexes'!D1605,1,"")</f>
        <v/>
      </c>
    </row>
    <row r="1606" spans="1:14" x14ac:dyDescent="0.25">
      <c r="A1606" s="1">
        <v>40395</v>
      </c>
      <c r="B1606">
        <v>34671.78</v>
      </c>
      <c r="C1606" s="13">
        <v>34925.81</v>
      </c>
      <c r="D1606">
        <v>35313.760000000002</v>
      </c>
      <c r="E1606" s="13">
        <v>34420.800000000003</v>
      </c>
      <c r="G1606">
        <f t="shared" si="144"/>
        <v>7.3267077721419493E-3</v>
      </c>
      <c r="H1606">
        <f t="shared" si="145"/>
        <v>1.8515922747548652E-2</v>
      </c>
      <c r="I1606">
        <f t="shared" si="146"/>
        <v>-7.2387399781608242E-3</v>
      </c>
      <c r="J1606" t="str">
        <f t="shared" si="147"/>
        <v/>
      </c>
      <c r="K1606" t="str">
        <f t="shared" si="148"/>
        <v/>
      </c>
      <c r="L1606" t="str">
        <f t="shared" si="149"/>
        <v/>
      </c>
      <c r="M1606" t="str">
        <f>IF(Master!D1608&lt;'OHL indexes'!E1606,1,"")</f>
        <v/>
      </c>
      <c r="N1606" t="str">
        <f>IF(Master!D1608&gt;'OHL indexes'!D1606,1,"")</f>
        <v/>
      </c>
    </row>
    <row r="1607" spans="1:14" x14ac:dyDescent="0.25">
      <c r="A1607" s="1">
        <v>40396</v>
      </c>
      <c r="B1607">
        <v>34698.49</v>
      </c>
      <c r="C1607" s="13">
        <v>35707.550000000003</v>
      </c>
      <c r="D1607">
        <v>36305.11</v>
      </c>
      <c r="E1607" s="13">
        <v>34480.559999999998</v>
      </c>
      <c r="G1607">
        <f t="shared" ref="G1607:G1670" si="150">C1607/$B1607-1</f>
        <v>2.9080804380824832E-2</v>
      </c>
      <c r="H1607">
        <f t="shared" ref="H1607:H1670" si="151">D1607/$B1607-1</f>
        <v>4.6302303068519679E-2</v>
      </c>
      <c r="I1607">
        <f t="shared" ref="I1607:I1670" si="152">E1607/$B1607-1</f>
        <v>-6.2806767672022312E-3</v>
      </c>
      <c r="J1607" t="str">
        <f t="shared" ref="J1607:J1670" si="153">IF(C1607&lt;E1607,1,"")</f>
        <v/>
      </c>
      <c r="K1607" t="str">
        <f t="shared" ref="K1607:K1670" si="154">IF(C1608&gt;D1608,1,"")</f>
        <v/>
      </c>
      <c r="L1607" t="str">
        <f t="shared" ref="L1607:L1670" si="155">IF(E1608&gt;D1608,1,"")</f>
        <v/>
      </c>
      <c r="M1607" t="str">
        <f>IF(Master!D1609&lt;'OHL indexes'!E1607,1,"")</f>
        <v/>
      </c>
      <c r="N1607" t="str">
        <f>IF(Master!D1609&gt;'OHL indexes'!D1607,1,"")</f>
        <v/>
      </c>
    </row>
    <row r="1608" spans="1:14" x14ac:dyDescent="0.25">
      <c r="A1608" s="1">
        <v>40399</v>
      </c>
      <c r="B1608">
        <v>34122.44</v>
      </c>
      <c r="C1608" s="13">
        <v>34326.239999999998</v>
      </c>
      <c r="D1608">
        <v>34721.550000000003</v>
      </c>
      <c r="E1608" s="13">
        <v>33884.81</v>
      </c>
      <c r="G1608">
        <f t="shared" si="150"/>
        <v>5.972609227241632E-3</v>
      </c>
      <c r="H1608">
        <f t="shared" si="151"/>
        <v>1.7557654141966417E-2</v>
      </c>
      <c r="I1608">
        <f t="shared" si="152"/>
        <v>-6.9640389139816739E-3</v>
      </c>
      <c r="J1608" t="str">
        <f t="shared" si="153"/>
        <v/>
      </c>
      <c r="K1608" t="str">
        <f t="shared" si="154"/>
        <v/>
      </c>
      <c r="L1608" t="str">
        <f t="shared" si="155"/>
        <v/>
      </c>
      <c r="M1608" t="str">
        <f>IF(Master!D1610&lt;'OHL indexes'!E1608,1,"")</f>
        <v/>
      </c>
      <c r="N1608" t="str">
        <f>IF(Master!D1610&gt;'OHL indexes'!D1608,1,"")</f>
        <v/>
      </c>
    </row>
    <row r="1609" spans="1:14" x14ac:dyDescent="0.25">
      <c r="A1609" s="1">
        <v>40400</v>
      </c>
      <c r="B1609">
        <v>34318.61</v>
      </c>
      <c r="C1609" s="13">
        <v>34965.370000000003</v>
      </c>
      <c r="D1609">
        <v>35416.239999999998</v>
      </c>
      <c r="E1609" s="13">
        <v>33965.620000000003</v>
      </c>
      <c r="G1609">
        <f t="shared" si="150"/>
        <v>1.8845751619893658E-2</v>
      </c>
      <c r="H1609">
        <f t="shared" si="151"/>
        <v>3.1983521477122689E-2</v>
      </c>
      <c r="I1609">
        <f t="shared" si="152"/>
        <v>-1.028567299200045E-2</v>
      </c>
      <c r="J1609" t="str">
        <f t="shared" si="153"/>
        <v/>
      </c>
      <c r="K1609" t="str">
        <f t="shared" si="154"/>
        <v/>
      </c>
      <c r="L1609" t="str">
        <f t="shared" si="155"/>
        <v/>
      </c>
      <c r="M1609" t="str">
        <f>IF(Master!D1611&lt;'OHL indexes'!E1609,1,"")</f>
        <v/>
      </c>
      <c r="N1609" t="str">
        <f>IF(Master!D1611&gt;'OHL indexes'!D1609,1,"")</f>
        <v/>
      </c>
    </row>
    <row r="1610" spans="1:14" x14ac:dyDescent="0.25">
      <c r="A1610" s="1">
        <v>40401</v>
      </c>
      <c r="B1610">
        <v>37105.72</v>
      </c>
      <c r="C1610" s="13">
        <v>35825.519999999997</v>
      </c>
      <c r="D1610">
        <v>37154.19</v>
      </c>
      <c r="E1610" s="13">
        <v>35695.89</v>
      </c>
      <c r="G1610">
        <f t="shared" si="150"/>
        <v>-3.450141918820071E-2</v>
      </c>
      <c r="H1610">
        <f t="shared" si="151"/>
        <v>1.3062676051023292E-3</v>
      </c>
      <c r="I1610">
        <f t="shared" si="152"/>
        <v>-3.7994950643728265E-2</v>
      </c>
      <c r="J1610" t="str">
        <f t="shared" si="153"/>
        <v/>
      </c>
      <c r="K1610" t="str">
        <f t="shared" si="154"/>
        <v/>
      </c>
      <c r="L1610" t="str">
        <f t="shared" si="155"/>
        <v/>
      </c>
      <c r="M1610" t="str">
        <f>IF(Master!D1612&lt;'OHL indexes'!E1610,1,"")</f>
        <v/>
      </c>
      <c r="N1610" t="str">
        <f>IF(Master!D1612&gt;'OHL indexes'!D1610,1,"")</f>
        <v/>
      </c>
    </row>
    <row r="1611" spans="1:14" x14ac:dyDescent="0.25">
      <c r="A1611" s="1">
        <v>40402</v>
      </c>
      <c r="B1611">
        <v>37685.25</v>
      </c>
      <c r="C1611" s="13">
        <v>38315.97</v>
      </c>
      <c r="D1611">
        <v>38393.22</v>
      </c>
      <c r="E1611" s="13">
        <v>37002.720000000001</v>
      </c>
      <c r="G1611">
        <f t="shared" si="150"/>
        <v>1.6736521583378128E-2</v>
      </c>
      <c r="H1611">
        <f t="shared" si="151"/>
        <v>1.8786395207674111E-2</v>
      </c>
      <c r="I1611">
        <f t="shared" si="152"/>
        <v>-1.8111330029653483E-2</v>
      </c>
      <c r="J1611" t="str">
        <f t="shared" si="153"/>
        <v/>
      </c>
      <c r="K1611" t="str">
        <f t="shared" si="154"/>
        <v/>
      </c>
      <c r="L1611" t="str">
        <f t="shared" si="155"/>
        <v/>
      </c>
      <c r="M1611" t="str">
        <f>IF(Master!D1613&lt;'OHL indexes'!E1611,1,"")</f>
        <v/>
      </c>
      <c r="N1611" t="str">
        <f>IF(Master!D1613&gt;'OHL indexes'!D1611,1,"")</f>
        <v/>
      </c>
    </row>
    <row r="1612" spans="1:14" x14ac:dyDescent="0.25">
      <c r="A1612" s="1">
        <v>40403</v>
      </c>
      <c r="B1612">
        <v>38507.15</v>
      </c>
      <c r="C1612" s="13">
        <v>37704.43</v>
      </c>
      <c r="D1612">
        <v>38654.080000000002</v>
      </c>
      <c r="E1612" s="13">
        <v>37355.910000000003</v>
      </c>
      <c r="G1612">
        <f t="shared" si="150"/>
        <v>-2.0845998730105952E-2</v>
      </c>
      <c r="H1612">
        <f t="shared" si="151"/>
        <v>3.8156550147181445E-3</v>
      </c>
      <c r="I1612">
        <f t="shared" si="152"/>
        <v>-2.9896785402191539E-2</v>
      </c>
      <c r="J1612" t="str">
        <f t="shared" si="153"/>
        <v/>
      </c>
      <c r="K1612" t="str">
        <f t="shared" si="154"/>
        <v/>
      </c>
      <c r="L1612" t="str">
        <f t="shared" si="155"/>
        <v/>
      </c>
      <c r="M1612" t="str">
        <f>IF(Master!D1614&lt;'OHL indexes'!E1612,1,"")</f>
        <v/>
      </c>
      <c r="N1612" t="str">
        <f>IF(Master!D1614&gt;'OHL indexes'!D1612,1,"")</f>
        <v/>
      </c>
    </row>
    <row r="1613" spans="1:14" x14ac:dyDescent="0.25">
      <c r="A1613" s="1">
        <v>40406</v>
      </c>
      <c r="B1613">
        <v>38012.080000000002</v>
      </c>
      <c r="C1613" s="13">
        <v>38939.17</v>
      </c>
      <c r="D1613">
        <v>38977.29</v>
      </c>
      <c r="E1613" s="13">
        <v>37604.99</v>
      </c>
      <c r="G1613">
        <f t="shared" si="150"/>
        <v>2.4389352016516819E-2</v>
      </c>
      <c r="H1613">
        <f t="shared" si="151"/>
        <v>2.5392191113982721E-2</v>
      </c>
      <c r="I1613">
        <f t="shared" si="152"/>
        <v>-1.0709490246258668E-2</v>
      </c>
      <c r="J1613" t="str">
        <f t="shared" si="153"/>
        <v/>
      </c>
      <c r="K1613" t="str">
        <f t="shared" si="154"/>
        <v/>
      </c>
      <c r="L1613" t="str">
        <f t="shared" si="155"/>
        <v/>
      </c>
      <c r="M1613" t="str">
        <f>IF(Master!D1615&lt;'OHL indexes'!E1613,1,"")</f>
        <v/>
      </c>
      <c r="N1613" t="str">
        <f>IF(Master!D1615&gt;'OHL indexes'!D1613,1,"")</f>
        <v/>
      </c>
    </row>
    <row r="1614" spans="1:14" x14ac:dyDescent="0.25">
      <c r="A1614" s="1">
        <v>40407</v>
      </c>
      <c r="B1614">
        <v>36829.589999999997</v>
      </c>
      <c r="C1614" s="13">
        <v>37075.42</v>
      </c>
      <c r="D1614">
        <v>37195.26</v>
      </c>
      <c r="E1614" s="13">
        <v>36214.449999999997</v>
      </c>
      <c r="G1614">
        <f t="shared" si="150"/>
        <v>6.6747959996296125E-3</v>
      </c>
      <c r="H1614">
        <f t="shared" si="151"/>
        <v>9.9287013512776578E-3</v>
      </c>
      <c r="I1614">
        <f t="shared" si="152"/>
        <v>-1.6702330924672215E-2</v>
      </c>
      <c r="J1614" t="str">
        <f t="shared" si="153"/>
        <v/>
      </c>
      <c r="K1614" t="str">
        <f t="shared" si="154"/>
        <v/>
      </c>
      <c r="L1614" t="str">
        <f t="shared" si="155"/>
        <v/>
      </c>
      <c r="M1614" t="str">
        <f>IF(Master!D1616&lt;'OHL indexes'!E1614,1,"")</f>
        <v/>
      </c>
      <c r="N1614" t="str">
        <f>IF(Master!D1616&gt;'OHL indexes'!D1614,1,"")</f>
        <v/>
      </c>
    </row>
    <row r="1615" spans="1:14" x14ac:dyDescent="0.25">
      <c r="A1615" s="1">
        <v>40408</v>
      </c>
      <c r="B1615">
        <v>36266.99</v>
      </c>
      <c r="C1615" s="13">
        <v>36391.89</v>
      </c>
      <c r="D1615">
        <v>36767.06</v>
      </c>
      <c r="E1615" s="13">
        <v>35641.54</v>
      </c>
      <c r="G1615">
        <f t="shared" si="150"/>
        <v>3.4439031196138448E-3</v>
      </c>
      <c r="H1615">
        <f t="shared" si="151"/>
        <v>1.3788571921739212E-2</v>
      </c>
      <c r="I1615">
        <f t="shared" si="152"/>
        <v>-1.724571021747312E-2</v>
      </c>
      <c r="J1615" t="str">
        <f t="shared" si="153"/>
        <v/>
      </c>
      <c r="K1615" t="str">
        <f t="shared" si="154"/>
        <v/>
      </c>
      <c r="L1615" t="str">
        <f t="shared" si="155"/>
        <v/>
      </c>
      <c r="M1615" t="str">
        <f>IF(Master!D1617&lt;'OHL indexes'!E1615,1,"")</f>
        <v/>
      </c>
      <c r="N1615" t="str">
        <f>IF(Master!D1617&gt;'OHL indexes'!D1615,1,"")</f>
        <v/>
      </c>
    </row>
    <row r="1616" spans="1:14" x14ac:dyDescent="0.25">
      <c r="A1616" s="1">
        <v>40409</v>
      </c>
      <c r="B1616">
        <v>37398.239999999998</v>
      </c>
      <c r="C1616" s="13">
        <v>36145.68</v>
      </c>
      <c r="D1616">
        <v>38001.33</v>
      </c>
      <c r="E1616" s="13">
        <v>35896.519999999997</v>
      </c>
      <c r="G1616">
        <f t="shared" si="150"/>
        <v>-3.3492485207859968E-2</v>
      </c>
      <c r="H1616">
        <f t="shared" si="151"/>
        <v>1.6126159947634111E-2</v>
      </c>
      <c r="I1616">
        <f t="shared" si="152"/>
        <v>-4.015483081556781E-2</v>
      </c>
      <c r="J1616" t="str">
        <f t="shared" si="153"/>
        <v/>
      </c>
      <c r="K1616" t="str">
        <f t="shared" si="154"/>
        <v/>
      </c>
      <c r="L1616" t="str">
        <f t="shared" si="155"/>
        <v/>
      </c>
      <c r="M1616" t="str">
        <f>IF(Master!D1618&lt;'OHL indexes'!E1616,1,"")</f>
        <v/>
      </c>
      <c r="N1616" t="str">
        <f>IF(Master!D1618&gt;'OHL indexes'!D1616,1,"")</f>
        <v/>
      </c>
    </row>
    <row r="1617" spans="1:14" x14ac:dyDescent="0.25">
      <c r="A1617" s="1">
        <v>40410</v>
      </c>
      <c r="B1617">
        <v>37078.370000000003</v>
      </c>
      <c r="C1617" s="13">
        <v>37564.79</v>
      </c>
      <c r="D1617">
        <v>38061.17</v>
      </c>
      <c r="E1617" s="13">
        <v>36810.42</v>
      </c>
      <c r="G1617">
        <f t="shared" si="150"/>
        <v>1.3118699662363786E-2</v>
      </c>
      <c r="H1617">
        <f t="shared" si="151"/>
        <v>2.6506019547245296E-2</v>
      </c>
      <c r="I1617">
        <f t="shared" si="152"/>
        <v>-7.2265852031792033E-3</v>
      </c>
      <c r="J1617" t="str">
        <f t="shared" si="153"/>
        <v/>
      </c>
      <c r="K1617" t="str">
        <f t="shared" si="154"/>
        <v/>
      </c>
      <c r="L1617" t="str">
        <f t="shared" si="155"/>
        <v/>
      </c>
      <c r="M1617" t="str">
        <f>IF(Master!D1619&lt;'OHL indexes'!E1617,1,"")</f>
        <v/>
      </c>
      <c r="N1617" t="str">
        <f>IF(Master!D1619&gt;'OHL indexes'!D1617,1,"")</f>
        <v/>
      </c>
    </row>
    <row r="1618" spans="1:14" x14ac:dyDescent="0.25">
      <c r="A1618" s="1">
        <v>40413</v>
      </c>
      <c r="B1618">
        <v>36435.25</v>
      </c>
      <c r="C1618" s="13">
        <v>36532.29</v>
      </c>
      <c r="D1618">
        <v>36620.050000000003</v>
      </c>
      <c r="E1618" s="13">
        <v>35839.93</v>
      </c>
      <c r="G1618">
        <f t="shared" si="150"/>
        <v>2.6633548555314857E-3</v>
      </c>
      <c r="H1618">
        <f t="shared" si="151"/>
        <v>5.0720113077309392E-3</v>
      </c>
      <c r="I1618">
        <f t="shared" si="152"/>
        <v>-1.6339122141332929E-2</v>
      </c>
      <c r="J1618" t="str">
        <f t="shared" si="153"/>
        <v/>
      </c>
      <c r="K1618" t="str">
        <f t="shared" si="154"/>
        <v/>
      </c>
      <c r="L1618" t="str">
        <f t="shared" si="155"/>
        <v/>
      </c>
      <c r="M1618" t="str">
        <f>IF(Master!D1620&lt;'OHL indexes'!E1618,1,"")</f>
        <v/>
      </c>
      <c r="N1618" t="str">
        <f>IF(Master!D1620&gt;'OHL indexes'!D1618,1,"")</f>
        <v/>
      </c>
    </row>
    <row r="1619" spans="1:14" x14ac:dyDescent="0.25">
      <c r="A1619" s="1">
        <v>40414</v>
      </c>
      <c r="B1619">
        <v>37392.19</v>
      </c>
      <c r="C1619" s="13">
        <v>37796.080000000002</v>
      </c>
      <c r="D1619">
        <v>38798.11</v>
      </c>
      <c r="E1619" s="13">
        <v>36975.06</v>
      </c>
      <c r="G1619">
        <f t="shared" si="150"/>
        <v>1.0801453458596511E-2</v>
      </c>
      <c r="H1619">
        <f t="shared" si="151"/>
        <v>3.7599295467850347E-2</v>
      </c>
      <c r="I1619">
        <f t="shared" si="152"/>
        <v>-1.1155538094987372E-2</v>
      </c>
      <c r="J1619" t="str">
        <f t="shared" si="153"/>
        <v/>
      </c>
      <c r="K1619" t="str">
        <f t="shared" si="154"/>
        <v/>
      </c>
      <c r="L1619" t="str">
        <f t="shared" si="155"/>
        <v/>
      </c>
      <c r="M1619" t="str">
        <f>IF(Master!D1621&lt;'OHL indexes'!E1619,1,"")</f>
        <v/>
      </c>
      <c r="N1619" t="str">
        <f>IF(Master!D1621&gt;'OHL indexes'!D1619,1,"")</f>
        <v/>
      </c>
    </row>
    <row r="1620" spans="1:14" x14ac:dyDescent="0.25">
      <c r="A1620" s="1">
        <v>40415</v>
      </c>
      <c r="B1620">
        <v>36630.300000000003</v>
      </c>
      <c r="C1620" s="13">
        <v>38080.29</v>
      </c>
      <c r="D1620">
        <v>38639.78</v>
      </c>
      <c r="E1620" s="13">
        <v>36446.85</v>
      </c>
      <c r="G1620">
        <f t="shared" si="150"/>
        <v>3.9584442387859076E-2</v>
      </c>
      <c r="H1620">
        <f t="shared" si="151"/>
        <v>5.4858409568035116E-2</v>
      </c>
      <c r="I1620">
        <f t="shared" si="152"/>
        <v>-5.0081489914088895E-3</v>
      </c>
      <c r="J1620" t="str">
        <f t="shared" si="153"/>
        <v/>
      </c>
      <c r="K1620" t="str">
        <f t="shared" si="154"/>
        <v/>
      </c>
      <c r="L1620" t="str">
        <f t="shared" si="155"/>
        <v/>
      </c>
      <c r="M1620" t="str">
        <f>IF(Master!D1622&lt;'OHL indexes'!E1620,1,"")</f>
        <v/>
      </c>
      <c r="N1620" t="str">
        <f>IF(Master!D1622&gt;'OHL indexes'!D1620,1,"")</f>
        <v/>
      </c>
    </row>
    <row r="1621" spans="1:14" x14ac:dyDescent="0.25">
      <c r="A1621" s="1">
        <v>40416</v>
      </c>
      <c r="B1621">
        <v>37039.769999999997</v>
      </c>
      <c r="C1621" s="13">
        <v>36326.51</v>
      </c>
      <c r="D1621">
        <v>37522.47</v>
      </c>
      <c r="E1621" s="13">
        <v>35859.64</v>
      </c>
      <c r="G1621">
        <f t="shared" si="150"/>
        <v>-1.9256599055555546E-2</v>
      </c>